    </row>
    <row r="29579" spans="1:8" x14ac:dyDescent="0.35">
      <c r="A29579" s="1">
        <v>109577</v>
      </c>
      <c r="B29579" s="1" t="s">
        <v>44828</v>
      </c>
      <c r="C29579" s="8">
        <v>45187.844965277778</v>
      </c>
      <c r="D29579" s="1">
        <v>70949</v>
      </c>
      <c r="E29579" s="1">
        <v>100767</v>
      </c>
      <c r="F29579" s="1">
        <f t="shared" si="925"/>
        <v>35</v>
      </c>
      <c r="G29579" s="1">
        <f t="shared" si="924"/>
        <v>27</v>
      </c>
      <c r="H29579">
        <v>1</v>
      </c>
    </row>
    <row r="29580" spans="1:8" x14ac:dyDescent="0.35">
      <c r="A29580" s="1">
        <v>109578</v>
      </c>
      <c r="B29580" s="1" t="s">
        <v>44895</v>
      </c>
      <c r="C29580" s="8">
        <v>45191.883761574078</v>
      </c>
      <c r="D29580" s="1">
        <v>71551</v>
      </c>
      <c r="E29580" s="1">
        <v>100526</v>
      </c>
      <c r="F29580" s="1">
        <f t="shared" si="925"/>
        <v>23</v>
      </c>
      <c r="G29580" s="1">
        <f t="shared" si="924"/>
        <v>26</v>
      </c>
      <c r="H29580">
        <v>1</v>
      </c>
    </row>
    <row r="29581" spans="1:8" x14ac:dyDescent="0.35">
      <c r="A29581" s="1">
        <v>109579</v>
      </c>
      <c r="B29581" s="1" t="s">
        <v>47014</v>
      </c>
      <c r="C29581" s="8">
        <v>45198.419259259259</v>
      </c>
      <c r="D29581" s="1">
        <v>70215</v>
      </c>
      <c r="E29581" s="1">
        <v>100314</v>
      </c>
      <c r="F29581" s="1">
        <f t="shared" si="925"/>
        <v>34</v>
      </c>
      <c r="G29581" s="1">
        <f t="shared" si="924"/>
        <v>23</v>
      </c>
      <c r="H29581">
        <v>1</v>
      </c>
    </row>
    <row r="29582" spans="1:8" x14ac:dyDescent="0.35">
      <c r="A29582" s="1">
        <v>109580</v>
      </c>
      <c r="B29582" s="1" t="s">
        <v>45195</v>
      </c>
      <c r="C29582" s="8">
        <v>44940.192557870374</v>
      </c>
      <c r="D29582" s="1">
        <v>70353</v>
      </c>
      <c r="E29582" s="1">
        <v>100995</v>
      </c>
      <c r="F29582" s="1">
        <f t="shared" si="925"/>
        <v>31</v>
      </c>
      <c r="G29582" s="1">
        <f t="shared" si="924"/>
        <v>29</v>
      </c>
      <c r="H29582">
        <v>0</v>
      </c>
    </row>
    <row r="29583" spans="1:8" x14ac:dyDescent="0.35">
      <c r="A29583" s="1">
        <v>109581</v>
      </c>
      <c r="B29583" s="1" t="s">
        <v>43949</v>
      </c>
      <c r="C29583" s="8">
        <v>45064.413483796299</v>
      </c>
      <c r="D29583" s="1">
        <v>70198</v>
      </c>
      <c r="E29583" s="1">
        <v>101306</v>
      </c>
      <c r="F29583" s="1">
        <f t="shared" si="925"/>
        <v>35</v>
      </c>
      <c r="G29583" s="1">
        <f t="shared" si="924"/>
        <v>25</v>
      </c>
      <c r="H29583">
        <v>1</v>
      </c>
    </row>
    <row r="29584" spans="1:8" x14ac:dyDescent="0.35">
      <c r="A29584" s="1">
        <v>109582</v>
      </c>
      <c r="B29584" s="1" t="s">
        <v>42586</v>
      </c>
      <c r="C29584" s="8">
        <v>45200.052106481482</v>
      </c>
      <c r="D29584" s="1">
        <v>70303</v>
      </c>
      <c r="E29584" s="1">
        <v>101217</v>
      </c>
      <c r="F29584" s="1">
        <f t="shared" si="925"/>
        <v>35</v>
      </c>
      <c r="G29584" s="1">
        <f t="shared" si="924"/>
        <v>27</v>
      </c>
      <c r="H29584">
        <v>1</v>
      </c>
    </row>
    <row r="29585" spans="1:8" x14ac:dyDescent="0.35">
      <c r="A29585" s="1">
        <v>109583</v>
      </c>
      <c r="B29585" s="1" t="s">
        <v>31938</v>
      </c>
      <c r="C29585" s="8">
        <v>45192.115057870367</v>
      </c>
      <c r="D29585" s="1">
        <v>70394</v>
      </c>
      <c r="E29585" s="1">
        <v>101514</v>
      </c>
      <c r="F29585" s="1">
        <f t="shared" si="925"/>
        <v>22</v>
      </c>
      <c r="G29585" s="1">
        <f t="shared" si="924"/>
        <v>20</v>
      </c>
      <c r="H29585">
        <v>1</v>
      </c>
    </row>
    <row r="29586" spans="1:8" x14ac:dyDescent="0.35">
      <c r="A29586" s="1">
        <v>109584</v>
      </c>
      <c r="B29586" s="1" t="s">
        <v>30072</v>
      </c>
      <c r="C29586" s="8">
        <v>45088.06181712963</v>
      </c>
      <c r="D29586" s="1">
        <v>70358</v>
      </c>
      <c r="E29586" s="1">
        <v>100512</v>
      </c>
      <c r="F29586" s="1">
        <f t="shared" si="925"/>
        <v>24</v>
      </c>
      <c r="G29586" s="1">
        <f t="shared" si="924"/>
        <v>27</v>
      </c>
      <c r="H29586">
        <v>0</v>
      </c>
    </row>
    <row r="29587" spans="1:8" x14ac:dyDescent="0.35">
      <c r="A29587" s="1">
        <v>109585</v>
      </c>
      <c r="B29587" s="1" t="s">
        <v>30463</v>
      </c>
      <c r="C29587" s="8">
        <v>45085.65353009259</v>
      </c>
      <c r="D29587" s="1">
        <v>70011</v>
      </c>
      <c r="E29587" s="1">
        <v>101357</v>
      </c>
      <c r="F29587" s="1">
        <f t="shared" si="925"/>
        <v>31</v>
      </c>
      <c r="G29587" s="1">
        <f t="shared" si="924"/>
        <v>39</v>
      </c>
      <c r="H29587">
        <v>1</v>
      </c>
    </row>
    <row r="29588" spans="1:8" x14ac:dyDescent="0.35">
      <c r="A29588" s="1">
        <v>109586</v>
      </c>
      <c r="B29588" s="1" t="s">
        <v>32253</v>
      </c>
      <c r="C29588" s="8">
        <v>44988.415555555555</v>
      </c>
      <c r="D29588" s="1">
        <v>71454</v>
      </c>
      <c r="E29588" s="1">
        <v>100531</v>
      </c>
      <c r="F29588" s="1">
        <f t="shared" si="925"/>
        <v>28</v>
      </c>
      <c r="G29588" s="1">
        <f t="shared" si="924"/>
        <v>23</v>
      </c>
      <c r="H29588">
        <v>1</v>
      </c>
    </row>
    <row r="29589" spans="1:8" x14ac:dyDescent="0.35">
      <c r="A29589" s="1">
        <v>109587</v>
      </c>
      <c r="B29589" s="1" t="s">
        <v>32954</v>
      </c>
      <c r="C29589" s="8">
        <v>44983.621701388889</v>
      </c>
      <c r="D29589" s="1">
        <v>70081</v>
      </c>
      <c r="E29589" s="1">
        <v>101208</v>
      </c>
      <c r="F29589" s="1">
        <f t="shared" si="925"/>
        <v>33</v>
      </c>
      <c r="G29589" s="1">
        <f t="shared" si="924"/>
        <v>21</v>
      </c>
      <c r="H29589">
        <v>0</v>
      </c>
    </row>
    <row r="29590" spans="1:8" x14ac:dyDescent="0.35">
      <c r="A29590" s="1">
        <v>109588</v>
      </c>
      <c r="B29590" s="1" t="s">
        <v>42764</v>
      </c>
      <c r="C29590" s="8">
        <v>44986.863634259258</v>
      </c>
      <c r="D29590" s="1">
        <v>70301</v>
      </c>
      <c r="E29590" s="1">
        <v>101104</v>
      </c>
      <c r="F29590" s="1">
        <f t="shared" si="925"/>
        <v>33</v>
      </c>
      <c r="G29590" s="1">
        <f t="shared" si="924"/>
        <v>25</v>
      </c>
      <c r="H29590">
        <v>1</v>
      </c>
    </row>
    <row r="29591" spans="1:8" x14ac:dyDescent="0.35">
      <c r="A29591" s="1">
        <v>109589</v>
      </c>
      <c r="B29591" s="1" t="s">
        <v>41779</v>
      </c>
      <c r="C29591" s="8">
        <v>45069.385162037041</v>
      </c>
      <c r="D29591" s="1">
        <v>71024</v>
      </c>
      <c r="E29591" s="1">
        <v>101516</v>
      </c>
      <c r="F29591" s="1">
        <f t="shared" si="925"/>
        <v>31</v>
      </c>
      <c r="G29591" s="1">
        <f t="shared" si="924"/>
        <v>28</v>
      </c>
      <c r="H29591">
        <v>0</v>
      </c>
    </row>
    <row r="29592" spans="1:8" x14ac:dyDescent="0.35">
      <c r="A29592" s="1">
        <v>109590</v>
      </c>
      <c r="B29592" s="1" t="s">
        <v>53443</v>
      </c>
      <c r="C29592" s="8">
        <v>45133.920185185183</v>
      </c>
      <c r="D29592" s="1">
        <v>70528</v>
      </c>
      <c r="E29592" s="1">
        <v>100542</v>
      </c>
      <c r="F29592" s="1">
        <f t="shared" si="925"/>
        <v>25</v>
      </c>
      <c r="G29592" s="1">
        <f t="shared" si="924"/>
        <v>24</v>
      </c>
      <c r="H29592">
        <v>0</v>
      </c>
    </row>
    <row r="29593" spans="1:8" x14ac:dyDescent="0.35">
      <c r="A29593" s="1">
        <v>109591</v>
      </c>
      <c r="B29593" s="1" t="s">
        <v>33034</v>
      </c>
      <c r="C29593" s="8">
        <v>45049.241631944446</v>
      </c>
      <c r="D29593" s="1">
        <v>70847</v>
      </c>
      <c r="E29593" s="1">
        <v>101031</v>
      </c>
      <c r="F29593" s="1">
        <f t="shared" si="925"/>
        <v>28</v>
      </c>
      <c r="G29593" s="1">
        <f t="shared" si="924"/>
        <v>25</v>
      </c>
      <c r="H29593">
        <v>0</v>
      </c>
    </row>
    <row r="29594" spans="1:8" x14ac:dyDescent="0.35">
      <c r="A29594" s="1">
        <v>109592</v>
      </c>
      <c r="B29594" s="1" t="s">
        <v>40604</v>
      </c>
      <c r="C29594" s="8">
        <v>45205.7893287037</v>
      </c>
      <c r="D29594" s="1">
        <v>70298</v>
      </c>
      <c r="E29594" s="1">
        <v>100609</v>
      </c>
      <c r="F29594" s="1">
        <f t="shared" si="925"/>
        <v>27</v>
      </c>
      <c r="G29594" s="1">
        <f t="shared" si="924"/>
        <v>23</v>
      </c>
      <c r="H29594">
        <v>0</v>
      </c>
    </row>
    <row r="29595" spans="1:8" x14ac:dyDescent="0.35">
      <c r="A29595" s="1">
        <v>109593</v>
      </c>
      <c r="B29595" s="1" t="s">
        <v>38923</v>
      </c>
      <c r="C29595" s="8">
        <v>45206.121921296297</v>
      </c>
      <c r="D29595" s="1">
        <v>71259</v>
      </c>
      <c r="E29595" s="1">
        <v>100525</v>
      </c>
      <c r="F29595" s="1">
        <f t="shared" si="925"/>
        <v>26</v>
      </c>
      <c r="G29595" s="1">
        <f t="shared" si="924"/>
        <v>22</v>
      </c>
      <c r="H29595">
        <v>0</v>
      </c>
    </row>
    <row r="29596" spans="1:8" x14ac:dyDescent="0.35">
      <c r="A29596" s="1">
        <v>109594</v>
      </c>
      <c r="B29596" s="1" t="s">
        <v>40779</v>
      </c>
      <c r="C29596" s="8">
        <v>45165.440752314818</v>
      </c>
      <c r="D29596" s="1">
        <v>71537</v>
      </c>
      <c r="E29596" s="1">
        <v>100153</v>
      </c>
      <c r="F29596" s="1">
        <f t="shared" si="925"/>
        <v>32</v>
      </c>
      <c r="G29596" s="1">
        <f t="shared" si="924"/>
        <v>29</v>
      </c>
      <c r="H29596">
        <v>1</v>
      </c>
    </row>
    <row r="29597" spans="1:8" x14ac:dyDescent="0.35">
      <c r="A29597" s="1">
        <v>109595</v>
      </c>
      <c r="B29597" s="1" t="s">
        <v>31930</v>
      </c>
      <c r="C29597" s="8">
        <v>44933.026284722226</v>
      </c>
      <c r="D29597" s="1">
        <v>70693</v>
      </c>
      <c r="E29597" s="1">
        <v>101200</v>
      </c>
      <c r="F29597" s="1">
        <f t="shared" si="925"/>
        <v>26</v>
      </c>
      <c r="G29597" s="1">
        <f t="shared" si="924"/>
        <v>30</v>
      </c>
      <c r="H29597">
        <v>1</v>
      </c>
    </row>
    <row r="29598" spans="1:8" x14ac:dyDescent="0.35">
      <c r="A29598" s="1">
        <v>109596</v>
      </c>
      <c r="B29598" s="1" t="s">
        <v>38946</v>
      </c>
      <c r="C29598" s="8">
        <v>45168.422002314815</v>
      </c>
      <c r="D29598" s="1">
        <v>70900</v>
      </c>
      <c r="E29598" s="1">
        <v>100719</v>
      </c>
      <c r="F29598" s="1">
        <f t="shared" si="925"/>
        <v>31</v>
      </c>
      <c r="G29598" s="1">
        <f t="shared" si="924"/>
        <v>29</v>
      </c>
      <c r="H29598">
        <v>0</v>
      </c>
    </row>
    <row r="29599" spans="1:8" x14ac:dyDescent="0.35">
      <c r="A29599" s="1">
        <v>109597</v>
      </c>
      <c r="B29599" s="1" t="s">
        <v>49512</v>
      </c>
      <c r="C29599" s="8">
        <v>45245.177731481483</v>
      </c>
      <c r="D29599" s="1">
        <v>71456</v>
      </c>
      <c r="E29599" s="1">
        <v>100906</v>
      </c>
      <c r="F29599" s="1">
        <f t="shared" si="925"/>
        <v>29</v>
      </c>
      <c r="G29599" s="1">
        <f t="shared" si="924"/>
        <v>31</v>
      </c>
      <c r="H29599">
        <v>0</v>
      </c>
    </row>
    <row r="29600" spans="1:8" x14ac:dyDescent="0.35">
      <c r="A29600" s="1">
        <v>109598</v>
      </c>
      <c r="B29600" s="1" t="s">
        <v>44802</v>
      </c>
      <c r="C29600" s="8">
        <v>45060.979930555557</v>
      </c>
      <c r="D29600" s="1">
        <v>71164</v>
      </c>
      <c r="E29600" s="1">
        <v>101188</v>
      </c>
      <c r="F29600" s="1">
        <f t="shared" si="925"/>
        <v>23</v>
      </c>
      <c r="G29600" s="1">
        <f t="shared" si="924"/>
        <v>26</v>
      </c>
      <c r="H29600">
        <v>1</v>
      </c>
    </row>
    <row r="29601" spans="1:8" x14ac:dyDescent="0.35">
      <c r="A29601" s="1">
        <v>109599</v>
      </c>
      <c r="B29601" s="1" t="s">
        <v>47919</v>
      </c>
      <c r="C29601" s="8">
        <v>45162.02853009259</v>
      </c>
      <c r="D29601" s="1">
        <v>70434</v>
      </c>
      <c r="E29601" s="1">
        <v>100477</v>
      </c>
      <c r="F29601" s="1">
        <f t="shared" si="925"/>
        <v>23</v>
      </c>
      <c r="G29601" s="1">
        <f t="shared" si="924"/>
        <v>18</v>
      </c>
      <c r="H29601">
        <v>1</v>
      </c>
    </row>
    <row r="29602" spans="1:8" x14ac:dyDescent="0.35">
      <c r="A29602" s="1">
        <v>109600</v>
      </c>
      <c r="B29602" s="1" t="s">
        <v>31931</v>
      </c>
      <c r="C29602" s="8">
        <v>45257.563715277778</v>
      </c>
      <c r="D29602" s="1">
        <v>70846</v>
      </c>
      <c r="E29602" s="1">
        <v>100596</v>
      </c>
      <c r="F29602" s="1">
        <f t="shared" si="925"/>
        <v>35</v>
      </c>
      <c r="G29602" s="1">
        <f t="shared" si="924"/>
        <v>32</v>
      </c>
      <c r="H29602">
        <v>1</v>
      </c>
    </row>
    <row r="29603" spans="1:8" x14ac:dyDescent="0.35">
      <c r="A29603" s="1">
        <v>109601</v>
      </c>
      <c r="B29603" s="1" t="s">
        <v>29146</v>
      </c>
      <c r="C29603" s="8">
        <v>45220.492361111108</v>
      </c>
      <c r="D29603" s="1">
        <v>70879</v>
      </c>
      <c r="E29603" s="1">
        <v>100066</v>
      </c>
      <c r="F29603" s="1">
        <f t="shared" si="925"/>
        <v>27</v>
      </c>
      <c r="G29603" s="1">
        <f t="shared" si="924"/>
        <v>26</v>
      </c>
      <c r="H29603">
        <v>0</v>
      </c>
    </row>
    <row r="29604" spans="1:8" x14ac:dyDescent="0.35">
      <c r="A29604" s="1">
        <v>109602</v>
      </c>
      <c r="B29604" s="1" t="s">
        <v>32566</v>
      </c>
      <c r="C29604" s="8">
        <v>45179.235208333332</v>
      </c>
      <c r="D29604" s="1">
        <v>71380</v>
      </c>
      <c r="E29604" s="1">
        <v>100354</v>
      </c>
      <c r="F29604" s="1">
        <f t="shared" si="925"/>
        <v>39</v>
      </c>
      <c r="G29604" s="1">
        <f t="shared" si="924"/>
        <v>29</v>
      </c>
      <c r="H29604">
        <v>1</v>
      </c>
    </row>
    <row r="29605" spans="1:8" x14ac:dyDescent="0.35">
      <c r="A29605" s="1">
        <v>109603</v>
      </c>
      <c r="B29605" s="1" t="s">
        <v>36554</v>
      </c>
      <c r="C29605" s="8">
        <v>45012.559907407405</v>
      </c>
      <c r="D29605" s="1">
        <v>71137</v>
      </c>
      <c r="E29605" s="1">
        <v>101499</v>
      </c>
      <c r="F29605" s="1">
        <f t="shared" si="925"/>
        <v>23</v>
      </c>
      <c r="G29605" s="1">
        <f t="shared" si="924"/>
        <v>35</v>
      </c>
      <c r="H29605">
        <v>0</v>
      </c>
    </row>
    <row r="29606" spans="1:8" x14ac:dyDescent="0.35">
      <c r="A29606" s="1">
        <v>109604</v>
      </c>
      <c r="B29606" s="1" t="s">
        <v>52681</v>
      </c>
      <c r="C29606" s="8">
        <v>45214.258796296293</v>
      </c>
      <c r="D29606" s="1">
        <v>70709</v>
      </c>
      <c r="E29606" s="1">
        <v>100818</v>
      </c>
      <c r="F29606" s="1">
        <f t="shared" si="925"/>
        <v>18</v>
      </c>
      <c r="G29606" s="1">
        <f t="shared" si="924"/>
        <v>28</v>
      </c>
      <c r="H29606">
        <v>1</v>
      </c>
    </row>
    <row r="29607" spans="1:8" x14ac:dyDescent="0.35">
      <c r="A29607" s="1">
        <v>109605</v>
      </c>
      <c r="B29607" s="1" t="s">
        <v>37519</v>
      </c>
      <c r="C29607" s="8">
        <v>45245.16747685185</v>
      </c>
      <c r="D29607" s="1">
        <v>70708</v>
      </c>
      <c r="E29607" s="1">
        <v>100984</v>
      </c>
      <c r="F29607" s="1">
        <f t="shared" si="925"/>
        <v>30</v>
      </c>
      <c r="G29607" s="1">
        <f t="shared" si="924"/>
        <v>32</v>
      </c>
      <c r="H29607">
        <v>1</v>
      </c>
    </row>
    <row r="29608" spans="1:8" x14ac:dyDescent="0.35">
      <c r="A29608" s="1">
        <v>109606</v>
      </c>
      <c r="B29608" s="1" t="s">
        <v>49969</v>
      </c>
      <c r="C29608" s="8">
        <v>45253.478206018517</v>
      </c>
      <c r="D29608" s="1">
        <v>70387</v>
      </c>
      <c r="E29608" s="1">
        <v>100133</v>
      </c>
      <c r="F29608" s="1">
        <f t="shared" si="925"/>
        <v>39</v>
      </c>
      <c r="G29608" s="1">
        <f t="shared" si="924"/>
        <v>32</v>
      </c>
      <c r="H29608">
        <v>0</v>
      </c>
    </row>
    <row r="29609" spans="1:8" x14ac:dyDescent="0.35">
      <c r="A29609" s="1">
        <v>109607</v>
      </c>
      <c r="B29609" s="1" t="s">
        <v>28601</v>
      </c>
      <c r="C29609" s="8">
        <v>45053.947233796294</v>
      </c>
      <c r="D29609" s="1">
        <v>71426</v>
      </c>
      <c r="E29609" s="1">
        <v>101267</v>
      </c>
      <c r="F29609" s="1">
        <f t="shared" si="925"/>
        <v>29</v>
      </c>
      <c r="G29609" s="1">
        <f t="shared" si="924"/>
        <v>27</v>
      </c>
      <c r="H29609">
        <v>0</v>
      </c>
    </row>
    <row r="29610" spans="1:8" x14ac:dyDescent="0.35">
      <c r="A29610" s="1">
        <v>109608</v>
      </c>
      <c r="B29610" s="1" t="s">
        <v>51718</v>
      </c>
      <c r="C29610" s="8">
        <v>45023.125590277778</v>
      </c>
      <c r="D29610" s="1">
        <v>70770</v>
      </c>
      <c r="E29610" s="1">
        <v>100416</v>
      </c>
      <c r="F29610" s="1">
        <f t="shared" si="925"/>
        <v>18</v>
      </c>
      <c r="G29610" s="1">
        <f t="shared" si="924"/>
        <v>30</v>
      </c>
      <c r="H29610">
        <v>1</v>
      </c>
    </row>
    <row r="29611" spans="1:8" x14ac:dyDescent="0.35">
      <c r="A29611" s="1">
        <v>109609</v>
      </c>
      <c r="B29611" s="1" t="s">
        <v>41292</v>
      </c>
      <c r="C29611" s="8">
        <v>45047.46806712963</v>
      </c>
      <c r="D29611" s="1">
        <v>70507</v>
      </c>
      <c r="E29611" s="1">
        <v>101287</v>
      </c>
      <c r="F29611" s="1">
        <f t="shared" si="925"/>
        <v>27</v>
      </c>
      <c r="G29611" s="1">
        <f t="shared" si="924"/>
        <v>35</v>
      </c>
      <c r="H29611">
        <v>0</v>
      </c>
    </row>
    <row r="29612" spans="1:8" x14ac:dyDescent="0.35">
      <c r="A29612" s="1">
        <v>109610</v>
      </c>
      <c r="B29612" s="1" t="s">
        <v>30799</v>
      </c>
      <c r="C29612" s="8">
        <v>45220.901562500003</v>
      </c>
      <c r="D29612" s="1">
        <v>70972</v>
      </c>
      <c r="E29612" s="1">
        <v>101517</v>
      </c>
      <c r="F29612" s="1">
        <f t="shared" si="925"/>
        <v>26</v>
      </c>
      <c r="G29612" s="1">
        <f t="shared" si="924"/>
        <v>29</v>
      </c>
      <c r="H29612">
        <v>0</v>
      </c>
    </row>
    <row r="29613" spans="1:8" x14ac:dyDescent="0.35">
      <c r="A29613" s="1">
        <v>109611</v>
      </c>
      <c r="B29613" s="1" t="s">
        <v>36229</v>
      </c>
      <c r="C29613" s="8">
        <v>44950.744131944448</v>
      </c>
      <c r="D29613" s="1">
        <v>70236</v>
      </c>
      <c r="E29613" s="1">
        <v>101067</v>
      </c>
      <c r="F29613" s="1">
        <f t="shared" si="925"/>
        <v>20</v>
      </c>
      <c r="G29613" s="1">
        <f t="shared" si="924"/>
        <v>24</v>
      </c>
      <c r="H29613">
        <v>0</v>
      </c>
    </row>
    <row r="29614" spans="1:8" x14ac:dyDescent="0.35">
      <c r="A29614" s="1">
        <v>109612</v>
      </c>
      <c r="B29614" s="1" t="s">
        <v>28499</v>
      </c>
      <c r="C29614" s="8">
        <v>44933.709143518521</v>
      </c>
      <c r="D29614" s="1">
        <v>70725</v>
      </c>
      <c r="E29614" s="1">
        <v>101531</v>
      </c>
      <c r="F29614" s="1">
        <f t="shared" si="925"/>
        <v>26</v>
      </c>
      <c r="G29614" s="1">
        <f t="shared" si="924"/>
        <v>33</v>
      </c>
      <c r="H29614">
        <v>1</v>
      </c>
    </row>
    <row r="29615" spans="1:8" x14ac:dyDescent="0.35">
      <c r="A29615" s="1">
        <v>109613</v>
      </c>
      <c r="B29615" s="1" t="s">
        <v>28403</v>
      </c>
      <c r="C29615" s="8">
        <v>45036.66302083333</v>
      </c>
      <c r="D29615" s="1">
        <v>71036</v>
      </c>
      <c r="E29615" s="1">
        <v>100350</v>
      </c>
      <c r="F29615" s="1">
        <f t="shared" si="925"/>
        <v>27</v>
      </c>
      <c r="G29615" s="1">
        <f t="shared" si="924"/>
        <v>17</v>
      </c>
      <c r="H29615">
        <v>0</v>
      </c>
    </row>
    <row r="29616" spans="1:8" x14ac:dyDescent="0.35">
      <c r="A29616" s="1">
        <v>109614</v>
      </c>
      <c r="B29616" s="1" t="s">
        <v>31824</v>
      </c>
      <c r="C29616" s="8">
        <v>45138.733229166668</v>
      </c>
      <c r="D29616" s="1">
        <v>70776</v>
      </c>
      <c r="E29616" s="1">
        <v>100575</v>
      </c>
      <c r="F29616" s="1">
        <f t="shared" si="925"/>
        <v>27</v>
      </c>
      <c r="G29616" s="1">
        <f t="shared" si="924"/>
        <v>21</v>
      </c>
      <c r="H29616">
        <v>1</v>
      </c>
    </row>
    <row r="29617" spans="1:8" x14ac:dyDescent="0.35">
      <c r="A29617" s="1">
        <v>109615</v>
      </c>
      <c r="B29617" s="1" t="s">
        <v>39565</v>
      </c>
      <c r="C29617" s="8">
        <v>45075.089930555558</v>
      </c>
      <c r="D29617" s="1">
        <v>70048</v>
      </c>
      <c r="E29617" s="1">
        <v>100941</v>
      </c>
      <c r="F29617" s="1">
        <f t="shared" si="925"/>
        <v>29</v>
      </c>
      <c r="G29617" s="1">
        <f t="shared" si="924"/>
        <v>31</v>
      </c>
      <c r="H29617">
        <v>1</v>
      </c>
    </row>
    <row r="29618" spans="1:8" x14ac:dyDescent="0.35">
      <c r="A29618" s="1">
        <v>109616</v>
      </c>
      <c r="B29618" s="1" t="s">
        <v>36305</v>
      </c>
      <c r="C29618" s="8">
        <v>45232.27238425926</v>
      </c>
      <c r="D29618" s="1">
        <v>70921</v>
      </c>
      <c r="E29618" s="1">
        <v>101283</v>
      </c>
      <c r="F29618" s="1">
        <f t="shared" si="925"/>
        <v>32</v>
      </c>
      <c r="G29618" s="1">
        <f t="shared" si="924"/>
        <v>21</v>
      </c>
      <c r="H29618">
        <v>1</v>
      </c>
    </row>
    <row r="29619" spans="1:8" x14ac:dyDescent="0.35">
      <c r="A29619" s="1">
        <v>109617</v>
      </c>
      <c r="B29619" s="1" t="s">
        <v>50752</v>
      </c>
      <c r="C29619" s="8">
        <v>45096.774062500001</v>
      </c>
      <c r="D29619" s="1">
        <v>70922</v>
      </c>
      <c r="E29619" s="1">
        <v>100612</v>
      </c>
      <c r="F29619" s="1">
        <f t="shared" si="925"/>
        <v>31</v>
      </c>
      <c r="G29619" s="1">
        <f t="shared" si="924"/>
        <v>28</v>
      </c>
      <c r="H29619">
        <v>0</v>
      </c>
    </row>
    <row r="29620" spans="1:8" x14ac:dyDescent="0.35">
      <c r="A29620" s="1">
        <v>109618</v>
      </c>
      <c r="B29620" s="1" t="s">
        <v>33756</v>
      </c>
      <c r="C29620" s="8">
        <v>45270.562777777777</v>
      </c>
      <c r="D29620" s="1">
        <v>70211</v>
      </c>
      <c r="E29620" s="1">
        <v>101482</v>
      </c>
      <c r="F29620" s="1">
        <f t="shared" si="925"/>
        <v>31</v>
      </c>
      <c r="G29620" s="1">
        <f t="shared" si="924"/>
        <v>28</v>
      </c>
      <c r="H29620">
        <v>0</v>
      </c>
    </row>
    <row r="29621" spans="1:8" x14ac:dyDescent="0.35">
      <c r="A29621" s="1">
        <v>109619</v>
      </c>
      <c r="B29621" s="1" t="s">
        <v>37652</v>
      </c>
      <c r="C29621" s="8">
        <v>45080.806180555555</v>
      </c>
      <c r="D29621" s="1">
        <v>71436</v>
      </c>
      <c r="E29621" s="1">
        <v>100180</v>
      </c>
      <c r="F29621" s="1">
        <f t="shared" si="925"/>
        <v>32</v>
      </c>
      <c r="G29621" s="1">
        <f t="shared" si="924"/>
        <v>22</v>
      </c>
      <c r="H29621">
        <v>0</v>
      </c>
    </row>
    <row r="29622" spans="1:8" x14ac:dyDescent="0.35">
      <c r="A29622" s="1">
        <v>109620</v>
      </c>
      <c r="B29622" s="1" t="s">
        <v>36127</v>
      </c>
      <c r="C29622" s="8">
        <v>45138.35565972222</v>
      </c>
      <c r="D29622" s="1">
        <v>70253</v>
      </c>
      <c r="E29622" s="1">
        <v>100079</v>
      </c>
      <c r="F29622" s="1">
        <f t="shared" si="925"/>
        <v>26</v>
      </c>
      <c r="G29622" s="1">
        <f t="shared" si="924"/>
        <v>24</v>
      </c>
      <c r="H29622">
        <v>1</v>
      </c>
    </row>
    <row r="29623" spans="1:8" x14ac:dyDescent="0.35">
      <c r="A29623" s="1">
        <v>109621</v>
      </c>
      <c r="B29623" s="1" t="s">
        <v>41911</v>
      </c>
      <c r="C29623" s="8">
        <v>45073.216111111113</v>
      </c>
      <c r="D29623" s="1">
        <v>70776</v>
      </c>
      <c r="E29623" s="1">
        <v>100732</v>
      </c>
      <c r="F29623" s="1">
        <f t="shared" si="925"/>
        <v>27</v>
      </c>
      <c r="G29623" s="1">
        <f t="shared" si="924"/>
        <v>35</v>
      </c>
      <c r="H29623">
        <v>1</v>
      </c>
    </row>
    <row r="29624" spans="1:8" x14ac:dyDescent="0.35">
      <c r="A29624" s="1">
        <v>109622</v>
      </c>
      <c r="B29624" s="1" t="s">
        <v>42041</v>
      </c>
      <c r="C29624" s="8">
        <v>44962.082430555558</v>
      </c>
      <c r="D29624" s="1">
        <v>70842</v>
      </c>
      <c r="E29624" s="1">
        <v>101186</v>
      </c>
      <c r="F29624" s="1">
        <f t="shared" si="925"/>
        <v>28</v>
      </c>
      <c r="G29624" s="1">
        <f t="shared" si="924"/>
        <v>26</v>
      </c>
      <c r="H29624">
        <v>0</v>
      </c>
    </row>
    <row r="29625" spans="1:8" x14ac:dyDescent="0.35">
      <c r="A29625" s="1">
        <v>109623</v>
      </c>
      <c r="B29625" s="1" t="s">
        <v>36525</v>
      </c>
      <c r="C29625" s="8">
        <v>45156.579710648148</v>
      </c>
      <c r="D29625" s="1">
        <v>70886</v>
      </c>
      <c r="E29625" s="1">
        <v>101398</v>
      </c>
      <c r="F29625" s="1">
        <f t="shared" si="925"/>
        <v>23</v>
      </c>
      <c r="G29625" s="1">
        <f t="shared" si="924"/>
        <v>30</v>
      </c>
      <c r="H29625">
        <v>0</v>
      </c>
    </row>
    <row r="29626" spans="1:8" x14ac:dyDescent="0.35">
      <c r="A29626" s="1">
        <v>109624</v>
      </c>
      <c r="B29626" s="1" t="s">
        <v>52184</v>
      </c>
      <c r="C29626" s="8">
        <v>45215.002581018518</v>
      </c>
      <c r="D29626" s="1">
        <v>70779</v>
      </c>
      <c r="E29626" s="1">
        <v>100438</v>
      </c>
      <c r="F29626" s="1">
        <f t="shared" si="925"/>
        <v>31</v>
      </c>
      <c r="G29626" s="1">
        <f t="shared" si="924"/>
        <v>30</v>
      </c>
      <c r="H29626">
        <v>1</v>
      </c>
    </row>
    <row r="29627" spans="1:8" x14ac:dyDescent="0.35">
      <c r="A29627" s="1">
        <v>109625</v>
      </c>
      <c r="B29627" s="1" t="s">
        <v>44048</v>
      </c>
      <c r="C29627" s="8">
        <v>45278.776967592596</v>
      </c>
      <c r="D29627" s="1">
        <v>70426</v>
      </c>
      <c r="E29627" s="1">
        <v>101165</v>
      </c>
      <c r="F29627" s="1">
        <f t="shared" si="925"/>
        <v>27</v>
      </c>
      <c r="G29627" s="1">
        <f t="shared" si="924"/>
        <v>25</v>
      </c>
      <c r="H29627">
        <v>0</v>
      </c>
    </row>
    <row r="29628" spans="1:8" x14ac:dyDescent="0.35">
      <c r="A29628" s="1">
        <v>109626</v>
      </c>
      <c r="B29628" s="1" t="s">
        <v>35943</v>
      </c>
      <c r="C29628" s="8">
        <v>45114.515497685185</v>
      </c>
      <c r="D29628" s="1">
        <v>70987</v>
      </c>
      <c r="E29628" s="1">
        <v>100304</v>
      </c>
      <c r="F29628" s="1">
        <f t="shared" si="925"/>
        <v>26</v>
      </c>
      <c r="G29628" s="1">
        <f t="shared" si="924"/>
        <v>33</v>
      </c>
      <c r="H29628">
        <v>0</v>
      </c>
    </row>
    <row r="29629" spans="1:8" x14ac:dyDescent="0.35">
      <c r="A29629" s="1">
        <v>109627</v>
      </c>
      <c r="B29629" s="1" t="s">
        <v>28476</v>
      </c>
      <c r="C29629" s="8">
        <v>44983.692129629628</v>
      </c>
      <c r="D29629" s="1">
        <v>70151</v>
      </c>
      <c r="E29629" s="1">
        <v>101021</v>
      </c>
      <c r="F29629" s="1">
        <f t="shared" si="925"/>
        <v>34</v>
      </c>
      <c r="G29629" s="1">
        <f t="shared" si="924"/>
        <v>29</v>
      </c>
      <c r="H29629">
        <v>1</v>
      </c>
    </row>
    <row r="29630" spans="1:8" x14ac:dyDescent="0.35">
      <c r="A29630" s="1">
        <v>109628</v>
      </c>
      <c r="B29630" s="1" t="s">
        <v>50182</v>
      </c>
      <c r="C29630" s="8">
        <v>45208.935081018521</v>
      </c>
      <c r="D29630" s="1">
        <v>70984</v>
      </c>
      <c r="E29630" s="1">
        <v>101186</v>
      </c>
      <c r="F29630" s="1">
        <f t="shared" si="925"/>
        <v>27</v>
      </c>
      <c r="G29630" s="1">
        <f t="shared" si="924"/>
        <v>26</v>
      </c>
      <c r="H29630">
        <v>0</v>
      </c>
    </row>
    <row r="29631" spans="1:8" x14ac:dyDescent="0.35">
      <c r="A29631" s="1">
        <v>109629</v>
      </c>
      <c r="B29631" s="1" t="s">
        <v>48168</v>
      </c>
      <c r="C29631" s="8">
        <v>45072.334479166668</v>
      </c>
      <c r="D29631" s="1">
        <v>70663</v>
      </c>
      <c r="E29631" s="1">
        <v>100795</v>
      </c>
      <c r="F29631" s="1">
        <f t="shared" si="925"/>
        <v>27</v>
      </c>
      <c r="G29631" s="1">
        <f t="shared" si="924"/>
        <v>32</v>
      </c>
      <c r="H29631">
        <v>0</v>
      </c>
    </row>
    <row r="29632" spans="1:8" x14ac:dyDescent="0.35">
      <c r="A29632" s="1">
        <v>109630</v>
      </c>
      <c r="B29632" s="1" t="s">
        <v>31766</v>
      </c>
      <c r="C29632" s="8">
        <v>44979.752384259256</v>
      </c>
      <c r="D29632" s="1">
        <v>71074</v>
      </c>
      <c r="E29632" s="1">
        <v>100181</v>
      </c>
      <c r="F29632" s="1">
        <f t="shared" si="925"/>
        <v>24</v>
      </c>
      <c r="G29632" s="1">
        <f t="shared" si="924"/>
        <v>29</v>
      </c>
      <c r="H29632">
        <v>1</v>
      </c>
    </row>
    <row r="29633" spans="1:8" x14ac:dyDescent="0.35">
      <c r="A29633" s="1">
        <v>109631</v>
      </c>
      <c r="B29633" s="1" t="s">
        <v>32373</v>
      </c>
      <c r="C29633" s="8">
        <v>45222.681134259263</v>
      </c>
      <c r="D29633" s="1">
        <v>70677</v>
      </c>
      <c r="E29633" s="1">
        <v>101548</v>
      </c>
      <c r="F29633" s="1">
        <f t="shared" si="925"/>
        <v>25</v>
      </c>
      <c r="G29633" s="1">
        <f t="shared" si="924"/>
        <v>26</v>
      </c>
      <c r="H29633">
        <v>0</v>
      </c>
    </row>
    <row r="29634" spans="1:8" x14ac:dyDescent="0.35">
      <c r="A29634" s="1">
        <v>109632</v>
      </c>
      <c r="B29634" s="1" t="s">
        <v>34037</v>
      </c>
      <c r="C29634" s="8">
        <v>45282.416956018518</v>
      </c>
      <c r="D29634" s="1">
        <v>71110</v>
      </c>
      <c r="E29634" s="1">
        <v>100882</v>
      </c>
      <c r="F29634" s="1">
        <f t="shared" si="925"/>
        <v>32</v>
      </c>
      <c r="G29634" s="1">
        <f t="shared" si="924"/>
        <v>23</v>
      </c>
      <c r="H29634">
        <v>0</v>
      </c>
    </row>
    <row r="29635" spans="1:8" x14ac:dyDescent="0.35">
      <c r="A29635" s="1">
        <v>109633</v>
      </c>
      <c r="B29635" s="1" t="s">
        <v>32693</v>
      </c>
      <c r="C29635" s="8">
        <v>45127.991030092591</v>
      </c>
      <c r="D29635" s="1">
        <v>70643</v>
      </c>
      <c r="E29635" s="1">
        <v>101341</v>
      </c>
      <c r="F29635" s="1">
        <f t="shared" si="925"/>
        <v>27</v>
      </c>
      <c r="G29635" s="1">
        <f t="shared" ref="G29635:G29698" si="926">COUNTIF(E$1:E$41447,E29635)</f>
        <v>27</v>
      </c>
      <c r="H29635">
        <v>0</v>
      </c>
    </row>
    <row r="29636" spans="1:8" x14ac:dyDescent="0.35">
      <c r="A29636" s="1">
        <v>109634</v>
      </c>
      <c r="B29636" s="1" t="s">
        <v>43539</v>
      </c>
      <c r="C29636" s="8">
        <v>45029.392106481479</v>
      </c>
      <c r="D29636" s="1">
        <v>71383</v>
      </c>
      <c r="E29636" s="1">
        <v>100767</v>
      </c>
      <c r="F29636" s="1">
        <f t="shared" ref="F29636:F29699" si="927">COUNTIF(D$1:D$41447,D29636)</f>
        <v>33</v>
      </c>
      <c r="G29636" s="1">
        <f t="shared" si="926"/>
        <v>27</v>
      </c>
      <c r="H29636">
        <v>0</v>
      </c>
    </row>
    <row r="29637" spans="1:8" x14ac:dyDescent="0.35">
      <c r="A29637" s="1">
        <v>109635</v>
      </c>
      <c r="B29637" s="1" t="s">
        <v>42207</v>
      </c>
      <c r="C29637" s="8">
        <v>45243.605821759258</v>
      </c>
      <c r="D29637" s="1">
        <v>70086</v>
      </c>
      <c r="E29637" s="1">
        <v>101059</v>
      </c>
      <c r="F29637" s="1">
        <f t="shared" si="927"/>
        <v>22</v>
      </c>
      <c r="G29637" s="1">
        <f t="shared" si="926"/>
        <v>23</v>
      </c>
      <c r="H29637">
        <v>1</v>
      </c>
    </row>
    <row r="29638" spans="1:8" x14ac:dyDescent="0.35">
      <c r="A29638" s="1">
        <v>109636</v>
      </c>
      <c r="B29638" s="1" t="s">
        <v>51461</v>
      </c>
      <c r="C29638" s="8">
        <v>45141.857222222221</v>
      </c>
      <c r="D29638" s="1">
        <v>70006</v>
      </c>
      <c r="E29638" s="1">
        <v>100463</v>
      </c>
      <c r="F29638" s="1">
        <f t="shared" si="927"/>
        <v>30</v>
      </c>
      <c r="G29638" s="1">
        <f t="shared" si="926"/>
        <v>28</v>
      </c>
      <c r="H29638">
        <v>0</v>
      </c>
    </row>
    <row r="29639" spans="1:8" x14ac:dyDescent="0.35">
      <c r="A29639" s="1">
        <v>109637</v>
      </c>
      <c r="B29639" s="1" t="s">
        <v>46326</v>
      </c>
      <c r="C29639" s="8">
        <v>45262.729039351849</v>
      </c>
      <c r="D29639" s="1">
        <v>71257</v>
      </c>
      <c r="E29639" s="1">
        <v>100505</v>
      </c>
      <c r="F29639" s="1">
        <f t="shared" si="927"/>
        <v>35</v>
      </c>
      <c r="G29639" s="1">
        <f t="shared" si="926"/>
        <v>36</v>
      </c>
      <c r="H29639">
        <v>1</v>
      </c>
    </row>
    <row r="29640" spans="1:8" x14ac:dyDescent="0.35">
      <c r="A29640" s="1">
        <v>109638</v>
      </c>
      <c r="B29640" s="1" t="s">
        <v>36295</v>
      </c>
      <c r="C29640" s="8">
        <v>45096.133576388886</v>
      </c>
      <c r="D29640" s="1">
        <v>71203</v>
      </c>
      <c r="E29640" s="1">
        <v>100626</v>
      </c>
      <c r="F29640" s="1">
        <f t="shared" si="927"/>
        <v>31</v>
      </c>
      <c r="G29640" s="1">
        <f t="shared" si="926"/>
        <v>29</v>
      </c>
      <c r="H29640">
        <v>1</v>
      </c>
    </row>
    <row r="29641" spans="1:8" x14ac:dyDescent="0.35">
      <c r="A29641" s="1">
        <v>109639</v>
      </c>
      <c r="B29641" s="1" t="s">
        <v>53185</v>
      </c>
      <c r="C29641" s="8">
        <v>45047.258379629631</v>
      </c>
      <c r="D29641" s="1">
        <v>71224</v>
      </c>
      <c r="E29641" s="1">
        <v>100717</v>
      </c>
      <c r="F29641" s="1">
        <f t="shared" si="927"/>
        <v>25</v>
      </c>
      <c r="G29641" s="1">
        <f t="shared" si="926"/>
        <v>31</v>
      </c>
      <c r="H29641">
        <v>0</v>
      </c>
    </row>
    <row r="29642" spans="1:8" x14ac:dyDescent="0.35">
      <c r="A29642" s="1">
        <v>109640</v>
      </c>
      <c r="B29642" s="1" t="s">
        <v>48378</v>
      </c>
      <c r="C29642" s="8">
        <v>45242.903310185182</v>
      </c>
      <c r="D29642" s="1">
        <v>71446</v>
      </c>
      <c r="E29642" s="1">
        <v>101068</v>
      </c>
      <c r="F29642" s="1">
        <f t="shared" si="927"/>
        <v>26</v>
      </c>
      <c r="G29642" s="1">
        <f t="shared" si="926"/>
        <v>29</v>
      </c>
      <c r="H29642">
        <v>1</v>
      </c>
    </row>
    <row r="29643" spans="1:8" x14ac:dyDescent="0.35">
      <c r="A29643" s="1">
        <v>109641</v>
      </c>
      <c r="B29643" s="1" t="s">
        <v>37698</v>
      </c>
      <c r="C29643" s="8">
        <v>45012.316400462965</v>
      </c>
      <c r="D29643" s="1">
        <v>70883</v>
      </c>
      <c r="E29643" s="1">
        <v>101431</v>
      </c>
      <c r="F29643" s="1">
        <f t="shared" si="927"/>
        <v>34</v>
      </c>
      <c r="G29643" s="1">
        <f t="shared" si="926"/>
        <v>27</v>
      </c>
      <c r="H29643">
        <v>0</v>
      </c>
    </row>
    <row r="29644" spans="1:8" x14ac:dyDescent="0.35">
      <c r="A29644" s="1">
        <v>109642</v>
      </c>
      <c r="B29644" s="1" t="s">
        <v>39873</v>
      </c>
      <c r="C29644" s="8">
        <v>45120.48646990741</v>
      </c>
      <c r="D29644" s="1">
        <v>70409</v>
      </c>
      <c r="E29644" s="1">
        <v>100024</v>
      </c>
      <c r="F29644" s="1">
        <f t="shared" si="927"/>
        <v>23</v>
      </c>
      <c r="G29644" s="1">
        <f t="shared" si="926"/>
        <v>24</v>
      </c>
      <c r="H29644">
        <v>0</v>
      </c>
    </row>
    <row r="29645" spans="1:8" x14ac:dyDescent="0.35">
      <c r="A29645" s="1">
        <v>109643</v>
      </c>
      <c r="B29645" s="1" t="s">
        <v>32877</v>
      </c>
      <c r="C29645" s="8">
        <v>45240.055277777778</v>
      </c>
      <c r="D29645" s="1">
        <v>70871</v>
      </c>
      <c r="E29645" s="1">
        <v>101547</v>
      </c>
      <c r="F29645" s="1">
        <f t="shared" si="927"/>
        <v>29</v>
      </c>
      <c r="G29645" s="1">
        <f t="shared" si="926"/>
        <v>30</v>
      </c>
      <c r="H29645">
        <v>0</v>
      </c>
    </row>
    <row r="29646" spans="1:8" x14ac:dyDescent="0.35">
      <c r="A29646" s="1">
        <v>109644</v>
      </c>
      <c r="B29646" s="1" t="s">
        <v>43470</v>
      </c>
      <c r="C29646" s="8">
        <v>45136.866527777776</v>
      </c>
      <c r="D29646" s="1">
        <v>70698</v>
      </c>
      <c r="E29646" s="1">
        <v>100826</v>
      </c>
      <c r="F29646" s="1">
        <f t="shared" si="927"/>
        <v>25</v>
      </c>
      <c r="G29646" s="1">
        <f t="shared" si="926"/>
        <v>27</v>
      </c>
      <c r="H29646">
        <v>1</v>
      </c>
    </row>
    <row r="29647" spans="1:8" x14ac:dyDescent="0.35">
      <c r="A29647" s="1">
        <v>109645</v>
      </c>
      <c r="B29647" s="1" t="s">
        <v>52500</v>
      </c>
      <c r="C29647" s="8">
        <v>45149.656076388892</v>
      </c>
      <c r="D29647" s="1">
        <v>71076</v>
      </c>
      <c r="E29647" s="1">
        <v>100627</v>
      </c>
      <c r="F29647" s="1">
        <f t="shared" si="927"/>
        <v>26</v>
      </c>
      <c r="G29647" s="1">
        <f t="shared" si="926"/>
        <v>31</v>
      </c>
      <c r="H29647">
        <v>0</v>
      </c>
    </row>
    <row r="29648" spans="1:8" x14ac:dyDescent="0.35">
      <c r="A29648" s="1">
        <v>109646</v>
      </c>
      <c r="B29648" s="1" t="s">
        <v>47752</v>
      </c>
      <c r="C29648" s="8">
        <v>45217.485034722224</v>
      </c>
      <c r="D29648" s="1">
        <v>71214</v>
      </c>
      <c r="E29648" s="1">
        <v>100417</v>
      </c>
      <c r="F29648" s="1">
        <f t="shared" si="927"/>
        <v>32</v>
      </c>
      <c r="G29648" s="1">
        <f t="shared" si="926"/>
        <v>27</v>
      </c>
      <c r="H29648">
        <v>0</v>
      </c>
    </row>
    <row r="29649" spans="1:8" x14ac:dyDescent="0.35">
      <c r="A29649" s="1">
        <v>109647</v>
      </c>
      <c r="B29649" s="1" t="s">
        <v>53470</v>
      </c>
      <c r="C29649" s="8">
        <v>44985.830497685187</v>
      </c>
      <c r="D29649" s="1">
        <v>70845</v>
      </c>
      <c r="E29649" s="1">
        <v>100640</v>
      </c>
      <c r="F29649" s="1">
        <f t="shared" si="927"/>
        <v>27</v>
      </c>
      <c r="G29649" s="1">
        <f t="shared" si="926"/>
        <v>24</v>
      </c>
      <c r="H29649">
        <v>1</v>
      </c>
    </row>
    <row r="29650" spans="1:8" x14ac:dyDescent="0.35">
      <c r="A29650" s="1">
        <v>109648</v>
      </c>
      <c r="B29650" s="1" t="s">
        <v>29212</v>
      </c>
      <c r="C29650" s="8">
        <v>45254.958043981482</v>
      </c>
      <c r="D29650" s="1">
        <v>71561</v>
      </c>
      <c r="E29650" s="1">
        <v>101105</v>
      </c>
      <c r="F29650" s="1">
        <f t="shared" si="927"/>
        <v>28</v>
      </c>
      <c r="G29650" s="1">
        <f t="shared" si="926"/>
        <v>28</v>
      </c>
      <c r="H29650">
        <v>0</v>
      </c>
    </row>
    <row r="29651" spans="1:8" x14ac:dyDescent="0.35">
      <c r="A29651" s="1">
        <v>109649</v>
      </c>
      <c r="B29651" s="1" t="s">
        <v>53372</v>
      </c>
      <c r="C29651" s="8">
        <v>45004.055219907408</v>
      </c>
      <c r="D29651" s="1">
        <v>70430</v>
      </c>
      <c r="E29651" s="1">
        <v>100122</v>
      </c>
      <c r="F29651" s="1">
        <f t="shared" si="927"/>
        <v>33</v>
      </c>
      <c r="G29651" s="1">
        <f t="shared" si="926"/>
        <v>35</v>
      </c>
      <c r="H29651">
        <v>1</v>
      </c>
    </row>
    <row r="29652" spans="1:8" x14ac:dyDescent="0.35">
      <c r="A29652" s="1">
        <v>109650</v>
      </c>
      <c r="B29652" s="1" t="s">
        <v>38347</v>
      </c>
      <c r="C29652" s="8">
        <v>45281.395810185182</v>
      </c>
      <c r="D29652" s="1">
        <v>70360</v>
      </c>
      <c r="E29652" s="1">
        <v>101476</v>
      </c>
      <c r="F29652" s="1">
        <f t="shared" si="927"/>
        <v>30</v>
      </c>
      <c r="G29652" s="1">
        <f t="shared" si="926"/>
        <v>21</v>
      </c>
      <c r="H29652">
        <v>1</v>
      </c>
    </row>
    <row r="29653" spans="1:8" x14ac:dyDescent="0.35">
      <c r="A29653" s="1">
        <v>109651</v>
      </c>
      <c r="B29653" s="1" t="s">
        <v>32978</v>
      </c>
      <c r="C29653" s="8">
        <v>45200.781087962961</v>
      </c>
      <c r="D29653" s="1">
        <v>70947</v>
      </c>
      <c r="E29653" s="1">
        <v>100697</v>
      </c>
      <c r="F29653" s="1">
        <f t="shared" si="927"/>
        <v>30</v>
      </c>
      <c r="G29653" s="1">
        <f t="shared" si="926"/>
        <v>29</v>
      </c>
      <c r="H29653">
        <v>0</v>
      </c>
    </row>
    <row r="29654" spans="1:8" x14ac:dyDescent="0.35">
      <c r="A29654" s="1">
        <v>109652</v>
      </c>
      <c r="B29654" s="1" t="s">
        <v>29180</v>
      </c>
      <c r="C29654" s="8">
        <v>45236.236701388887</v>
      </c>
      <c r="D29654" s="1">
        <v>70597</v>
      </c>
      <c r="E29654" s="1">
        <v>100102</v>
      </c>
      <c r="F29654" s="1">
        <f t="shared" si="927"/>
        <v>17</v>
      </c>
      <c r="G29654" s="1">
        <f t="shared" si="926"/>
        <v>38</v>
      </c>
      <c r="H29654">
        <v>1</v>
      </c>
    </row>
    <row r="29655" spans="1:8" x14ac:dyDescent="0.35">
      <c r="A29655" s="1">
        <v>109653</v>
      </c>
      <c r="B29655" s="1" t="s">
        <v>50054</v>
      </c>
      <c r="C29655" s="8">
        <v>45191.913113425922</v>
      </c>
      <c r="D29655" s="1">
        <v>70962</v>
      </c>
      <c r="E29655" s="1">
        <v>100421</v>
      </c>
      <c r="F29655" s="1">
        <f t="shared" si="927"/>
        <v>31</v>
      </c>
      <c r="G29655" s="1">
        <f t="shared" si="926"/>
        <v>26</v>
      </c>
      <c r="H29655">
        <v>1</v>
      </c>
    </row>
    <row r="29656" spans="1:8" x14ac:dyDescent="0.35">
      <c r="A29656" s="1">
        <v>109654</v>
      </c>
      <c r="B29656" s="1" t="s">
        <v>45610</v>
      </c>
      <c r="C29656" s="8">
        <v>45004.153032407405</v>
      </c>
      <c r="D29656" s="1">
        <v>70414</v>
      </c>
      <c r="E29656" s="1">
        <v>100999</v>
      </c>
      <c r="F29656" s="1">
        <f t="shared" si="927"/>
        <v>32</v>
      </c>
      <c r="G29656" s="1">
        <f t="shared" si="926"/>
        <v>28</v>
      </c>
      <c r="H29656">
        <v>0</v>
      </c>
    </row>
    <row r="29657" spans="1:8" x14ac:dyDescent="0.35">
      <c r="A29657" s="1">
        <v>109655</v>
      </c>
      <c r="B29657" s="1" t="s">
        <v>41848</v>
      </c>
      <c r="C29657" s="8">
        <v>44935.306840277779</v>
      </c>
      <c r="D29657" s="1">
        <v>70158</v>
      </c>
      <c r="E29657" s="1">
        <v>101042</v>
      </c>
      <c r="F29657" s="1">
        <f t="shared" si="927"/>
        <v>27</v>
      </c>
      <c r="G29657" s="1">
        <f t="shared" si="926"/>
        <v>21</v>
      </c>
      <c r="H29657">
        <v>1</v>
      </c>
    </row>
    <row r="29658" spans="1:8" x14ac:dyDescent="0.35">
      <c r="A29658" s="1">
        <v>109656</v>
      </c>
      <c r="B29658" s="1" t="s">
        <v>52170</v>
      </c>
      <c r="C29658" s="8">
        <v>45159.023854166669</v>
      </c>
      <c r="D29658" s="1">
        <v>70931</v>
      </c>
      <c r="E29658" s="1">
        <v>101129</v>
      </c>
      <c r="F29658" s="1">
        <f t="shared" si="927"/>
        <v>22</v>
      </c>
      <c r="G29658" s="1">
        <f t="shared" si="926"/>
        <v>35</v>
      </c>
      <c r="H29658">
        <v>0</v>
      </c>
    </row>
    <row r="29659" spans="1:8" x14ac:dyDescent="0.35">
      <c r="A29659" s="1">
        <v>109657</v>
      </c>
      <c r="B29659" s="1" t="s">
        <v>33015</v>
      </c>
      <c r="C29659" s="8">
        <v>44954.975613425922</v>
      </c>
      <c r="D29659" s="1">
        <v>70994</v>
      </c>
      <c r="E29659" s="1">
        <v>100136</v>
      </c>
      <c r="F29659" s="1">
        <f t="shared" si="927"/>
        <v>31</v>
      </c>
      <c r="G29659" s="1">
        <f t="shared" si="926"/>
        <v>30</v>
      </c>
      <c r="H29659">
        <v>0</v>
      </c>
    </row>
    <row r="29660" spans="1:8" x14ac:dyDescent="0.35">
      <c r="A29660" s="1">
        <v>109658</v>
      </c>
      <c r="B29660" s="1" t="s">
        <v>29432</v>
      </c>
      <c r="C29660" s="8">
        <v>45093.716377314813</v>
      </c>
      <c r="D29660" s="1">
        <v>70639</v>
      </c>
      <c r="E29660" s="1">
        <v>100125</v>
      </c>
      <c r="F29660" s="1">
        <f t="shared" si="927"/>
        <v>30</v>
      </c>
      <c r="G29660" s="1">
        <f t="shared" si="926"/>
        <v>39</v>
      </c>
      <c r="H29660">
        <v>1</v>
      </c>
    </row>
    <row r="29661" spans="1:8" x14ac:dyDescent="0.35">
      <c r="A29661" s="1">
        <v>109659</v>
      </c>
      <c r="B29661" s="1" t="s">
        <v>39271</v>
      </c>
      <c r="C29661" s="8">
        <v>45058.293796296297</v>
      </c>
      <c r="D29661" s="1">
        <v>70080</v>
      </c>
      <c r="E29661" s="1">
        <v>100326</v>
      </c>
      <c r="F29661" s="1">
        <f t="shared" si="927"/>
        <v>32</v>
      </c>
      <c r="G29661" s="1">
        <f t="shared" si="926"/>
        <v>25</v>
      </c>
      <c r="H29661">
        <v>0</v>
      </c>
    </row>
    <row r="29662" spans="1:8" x14ac:dyDescent="0.35">
      <c r="A29662" s="1">
        <v>109660</v>
      </c>
      <c r="B29662" s="1" t="s">
        <v>50738</v>
      </c>
      <c r="C29662" s="8">
        <v>45054.331099537034</v>
      </c>
      <c r="D29662" s="1">
        <v>70357</v>
      </c>
      <c r="E29662" s="1">
        <v>100253</v>
      </c>
      <c r="F29662" s="1">
        <f t="shared" si="927"/>
        <v>26</v>
      </c>
      <c r="G29662" s="1">
        <f t="shared" si="926"/>
        <v>30</v>
      </c>
      <c r="H29662">
        <v>1</v>
      </c>
    </row>
    <row r="29663" spans="1:8" x14ac:dyDescent="0.35">
      <c r="A29663" s="1">
        <v>109661</v>
      </c>
      <c r="B29663" s="1" t="s">
        <v>46670</v>
      </c>
      <c r="C29663" s="8">
        <v>45072.216458333336</v>
      </c>
      <c r="D29663" s="1">
        <v>70766</v>
      </c>
      <c r="E29663" s="1">
        <v>100131</v>
      </c>
      <c r="F29663" s="1">
        <f t="shared" si="927"/>
        <v>28</v>
      </c>
      <c r="G29663" s="1">
        <f t="shared" si="926"/>
        <v>33</v>
      </c>
      <c r="H29663">
        <v>0</v>
      </c>
    </row>
    <row r="29664" spans="1:8" x14ac:dyDescent="0.35">
      <c r="A29664" s="1">
        <v>109662</v>
      </c>
      <c r="B29664" s="1" t="s">
        <v>31318</v>
      </c>
      <c r="C29664" s="8">
        <v>45036.66302083333</v>
      </c>
      <c r="D29664" s="1">
        <v>71135</v>
      </c>
      <c r="E29664" s="1">
        <v>101436</v>
      </c>
      <c r="F29664" s="1">
        <f t="shared" si="927"/>
        <v>38</v>
      </c>
      <c r="G29664" s="1">
        <f t="shared" si="926"/>
        <v>30</v>
      </c>
      <c r="H29664">
        <v>1</v>
      </c>
    </row>
    <row r="29665" spans="1:8" x14ac:dyDescent="0.35">
      <c r="A29665" s="1">
        <v>109663</v>
      </c>
      <c r="B29665" s="1" t="s">
        <v>43192</v>
      </c>
      <c r="C29665" s="8">
        <v>45060.269432870373</v>
      </c>
      <c r="D29665" s="1">
        <v>70952</v>
      </c>
      <c r="E29665" s="1">
        <v>100913</v>
      </c>
      <c r="F29665" s="1">
        <f t="shared" si="927"/>
        <v>31</v>
      </c>
      <c r="G29665" s="1">
        <f t="shared" si="926"/>
        <v>17</v>
      </c>
      <c r="H29665">
        <v>1</v>
      </c>
    </row>
    <row r="29666" spans="1:8" x14ac:dyDescent="0.35">
      <c r="A29666" s="1">
        <v>109664</v>
      </c>
      <c r="B29666" s="1" t="s">
        <v>49911</v>
      </c>
      <c r="C29666" s="8">
        <v>45193.731249999997</v>
      </c>
      <c r="D29666" s="1">
        <v>70986</v>
      </c>
      <c r="E29666" s="1">
        <v>101464</v>
      </c>
      <c r="F29666" s="1">
        <f t="shared" si="927"/>
        <v>33</v>
      </c>
      <c r="G29666" s="1">
        <f t="shared" si="926"/>
        <v>27</v>
      </c>
      <c r="H29666">
        <v>0</v>
      </c>
    </row>
    <row r="29667" spans="1:8" x14ac:dyDescent="0.35">
      <c r="A29667" s="1">
        <v>109665</v>
      </c>
      <c r="B29667" s="1" t="s">
        <v>50006</v>
      </c>
      <c r="C29667" s="8">
        <v>45235.384004629632</v>
      </c>
      <c r="D29667" s="1">
        <v>71369</v>
      </c>
      <c r="E29667" s="1">
        <v>101531</v>
      </c>
      <c r="F29667" s="1">
        <f t="shared" si="927"/>
        <v>27</v>
      </c>
      <c r="G29667" s="1">
        <f t="shared" si="926"/>
        <v>33</v>
      </c>
      <c r="H29667">
        <v>0</v>
      </c>
    </row>
    <row r="29668" spans="1:8" x14ac:dyDescent="0.35">
      <c r="A29668" s="1">
        <v>109666</v>
      </c>
      <c r="B29668" s="1" t="s">
        <v>52739</v>
      </c>
      <c r="C29668" s="8">
        <v>45244.224062499998</v>
      </c>
      <c r="D29668" s="1">
        <v>71424</v>
      </c>
      <c r="E29668" s="1">
        <v>100498</v>
      </c>
      <c r="F29668" s="1">
        <f t="shared" si="927"/>
        <v>30</v>
      </c>
      <c r="G29668" s="1">
        <f t="shared" si="926"/>
        <v>22</v>
      </c>
      <c r="H29668">
        <v>1</v>
      </c>
    </row>
    <row r="29669" spans="1:8" x14ac:dyDescent="0.35">
      <c r="A29669" s="1">
        <v>109667</v>
      </c>
      <c r="B29669" s="1" t="s">
        <v>30262</v>
      </c>
      <c r="C29669" s="8">
        <v>45221.355497685188</v>
      </c>
      <c r="D29669" s="1">
        <v>70532</v>
      </c>
      <c r="E29669" s="1">
        <v>100562</v>
      </c>
      <c r="F29669" s="1">
        <f t="shared" si="927"/>
        <v>41</v>
      </c>
      <c r="G29669" s="1">
        <f t="shared" si="926"/>
        <v>26</v>
      </c>
      <c r="H29669">
        <v>1</v>
      </c>
    </row>
    <row r="29670" spans="1:8" x14ac:dyDescent="0.35">
      <c r="A29670" s="1">
        <v>109668</v>
      </c>
      <c r="B29670" s="1" t="s">
        <v>51979</v>
      </c>
      <c r="C29670" s="8">
        <v>44950.749108796299</v>
      </c>
      <c r="D29670" s="1">
        <v>70278</v>
      </c>
      <c r="E29670" s="1">
        <v>100978</v>
      </c>
      <c r="F29670" s="1">
        <f t="shared" si="927"/>
        <v>35</v>
      </c>
      <c r="G29670" s="1">
        <f t="shared" si="926"/>
        <v>20</v>
      </c>
      <c r="H29670">
        <v>1</v>
      </c>
    </row>
    <row r="29671" spans="1:8" x14ac:dyDescent="0.35">
      <c r="A29671" s="1">
        <v>109669</v>
      </c>
      <c r="B29671" s="1" t="s">
        <v>34419</v>
      </c>
      <c r="C29671" s="8">
        <v>45075.322210648148</v>
      </c>
      <c r="D29671" s="1">
        <v>71431</v>
      </c>
      <c r="E29671" s="1">
        <v>100019</v>
      </c>
      <c r="F29671" s="1">
        <f t="shared" si="927"/>
        <v>28</v>
      </c>
      <c r="G29671" s="1">
        <f t="shared" si="926"/>
        <v>22</v>
      </c>
      <c r="H29671">
        <v>1</v>
      </c>
    </row>
    <row r="29672" spans="1:8" x14ac:dyDescent="0.35">
      <c r="A29672" s="1">
        <v>109670</v>
      </c>
      <c r="B29672" s="1" t="s">
        <v>43175</v>
      </c>
      <c r="C29672" s="8">
        <v>45012.178969907407</v>
      </c>
      <c r="D29672" s="1">
        <v>71264</v>
      </c>
      <c r="E29672" s="1">
        <v>101003</v>
      </c>
      <c r="F29672" s="1">
        <f t="shared" si="927"/>
        <v>27</v>
      </c>
      <c r="G29672" s="1">
        <f t="shared" si="926"/>
        <v>32</v>
      </c>
      <c r="H29672">
        <v>1</v>
      </c>
    </row>
    <row r="29673" spans="1:8" x14ac:dyDescent="0.35">
      <c r="A29673" s="1">
        <v>109671</v>
      </c>
      <c r="B29673" s="1" t="s">
        <v>39198</v>
      </c>
      <c r="C29673" s="8">
        <v>45228.110636574071</v>
      </c>
      <c r="D29673" s="1">
        <v>70355</v>
      </c>
      <c r="E29673" s="1">
        <v>100269</v>
      </c>
      <c r="F29673" s="1">
        <f t="shared" si="927"/>
        <v>27</v>
      </c>
      <c r="G29673" s="1">
        <f t="shared" si="926"/>
        <v>30</v>
      </c>
      <c r="H29673">
        <v>0</v>
      </c>
    </row>
    <row r="29674" spans="1:8" x14ac:dyDescent="0.35">
      <c r="A29674" s="1">
        <v>109672</v>
      </c>
      <c r="B29674" s="1" t="s">
        <v>45435</v>
      </c>
      <c r="C29674" s="8">
        <v>45219.096712962964</v>
      </c>
      <c r="D29674" s="1">
        <v>71036</v>
      </c>
      <c r="E29674" s="1">
        <v>100507</v>
      </c>
      <c r="F29674" s="1">
        <f t="shared" si="927"/>
        <v>27</v>
      </c>
      <c r="G29674" s="1">
        <f t="shared" si="926"/>
        <v>19</v>
      </c>
      <c r="H29674">
        <v>0</v>
      </c>
    </row>
    <row r="29675" spans="1:8" x14ac:dyDescent="0.35">
      <c r="A29675" s="1">
        <v>109673</v>
      </c>
      <c r="B29675" s="1" t="s">
        <v>42576</v>
      </c>
      <c r="C29675" s="8">
        <v>45150.438726851855</v>
      </c>
      <c r="D29675" s="1">
        <v>70468</v>
      </c>
      <c r="E29675" s="1">
        <v>101268</v>
      </c>
      <c r="F29675" s="1">
        <f t="shared" si="927"/>
        <v>34</v>
      </c>
      <c r="G29675" s="1">
        <f t="shared" si="926"/>
        <v>23</v>
      </c>
      <c r="H29675">
        <v>0</v>
      </c>
    </row>
    <row r="29676" spans="1:8" x14ac:dyDescent="0.35">
      <c r="A29676" s="1">
        <v>109674</v>
      </c>
      <c r="B29676" s="1" t="s">
        <v>32332</v>
      </c>
      <c r="C29676" s="8">
        <v>45174.814351851855</v>
      </c>
      <c r="D29676" s="1">
        <v>70742</v>
      </c>
      <c r="E29676" s="1">
        <v>100185</v>
      </c>
      <c r="F29676" s="1">
        <f t="shared" si="927"/>
        <v>31</v>
      </c>
      <c r="G29676" s="1">
        <f t="shared" si="926"/>
        <v>30</v>
      </c>
      <c r="H29676">
        <v>1</v>
      </c>
    </row>
    <row r="29677" spans="1:8" x14ac:dyDescent="0.35">
      <c r="A29677" s="1">
        <v>109675</v>
      </c>
      <c r="B29677" s="1" t="s">
        <v>52086</v>
      </c>
      <c r="C29677" s="8">
        <v>45137.832592592589</v>
      </c>
      <c r="D29677" s="1">
        <v>70985</v>
      </c>
      <c r="E29677" s="1">
        <v>100949</v>
      </c>
      <c r="F29677" s="1">
        <f t="shared" si="927"/>
        <v>26</v>
      </c>
      <c r="G29677" s="1">
        <f t="shared" si="926"/>
        <v>36</v>
      </c>
      <c r="H29677">
        <v>1</v>
      </c>
    </row>
    <row r="29678" spans="1:8" x14ac:dyDescent="0.35">
      <c r="A29678" s="1">
        <v>109676</v>
      </c>
      <c r="B29678" s="1" t="s">
        <v>37188</v>
      </c>
      <c r="C29678" s="8">
        <v>45034.568692129629</v>
      </c>
      <c r="D29678" s="1">
        <v>70901</v>
      </c>
      <c r="E29678" s="1">
        <v>100472</v>
      </c>
      <c r="F29678" s="1">
        <f t="shared" si="927"/>
        <v>23</v>
      </c>
      <c r="G29678" s="1">
        <f t="shared" si="926"/>
        <v>20</v>
      </c>
      <c r="H29678">
        <v>0</v>
      </c>
    </row>
    <row r="29679" spans="1:8" x14ac:dyDescent="0.35">
      <c r="A29679" s="1">
        <v>109677</v>
      </c>
      <c r="B29679" s="1" t="s">
        <v>29667</v>
      </c>
      <c r="C29679" s="8">
        <v>45177.562361111108</v>
      </c>
      <c r="D29679" s="1">
        <v>70513</v>
      </c>
      <c r="E29679" s="1">
        <v>100123</v>
      </c>
      <c r="F29679" s="1">
        <f t="shared" si="927"/>
        <v>37</v>
      </c>
      <c r="G29679" s="1">
        <f t="shared" si="926"/>
        <v>25</v>
      </c>
      <c r="H29679">
        <v>0</v>
      </c>
    </row>
    <row r="29680" spans="1:8" x14ac:dyDescent="0.35">
      <c r="A29680" s="1">
        <v>109678</v>
      </c>
      <c r="B29680" s="1" t="s">
        <v>50084</v>
      </c>
      <c r="C29680" s="8">
        <v>45218.581076388888</v>
      </c>
      <c r="D29680" s="1">
        <v>70098</v>
      </c>
      <c r="E29680" s="1">
        <v>100439</v>
      </c>
      <c r="F29680" s="1">
        <f t="shared" si="927"/>
        <v>26</v>
      </c>
      <c r="G29680" s="1">
        <f t="shared" si="926"/>
        <v>34</v>
      </c>
      <c r="H29680">
        <v>1</v>
      </c>
    </row>
    <row r="29681" spans="1:8" x14ac:dyDescent="0.35">
      <c r="A29681" s="1">
        <v>109679</v>
      </c>
      <c r="B29681" s="1" t="s">
        <v>44788</v>
      </c>
      <c r="C29681" s="8">
        <v>45207.958784722221</v>
      </c>
      <c r="D29681" s="1">
        <v>70801</v>
      </c>
      <c r="E29681" s="1">
        <v>100182</v>
      </c>
      <c r="F29681" s="1">
        <f t="shared" si="927"/>
        <v>30</v>
      </c>
      <c r="G29681" s="1">
        <f t="shared" si="926"/>
        <v>22</v>
      </c>
      <c r="H29681">
        <v>0</v>
      </c>
    </row>
    <row r="29682" spans="1:8" x14ac:dyDescent="0.35">
      <c r="A29682" s="1">
        <v>109680</v>
      </c>
      <c r="B29682" s="1" t="s">
        <v>38409</v>
      </c>
      <c r="C29682" s="8">
        <v>45078.01085648148</v>
      </c>
      <c r="D29682" s="1">
        <v>70087</v>
      </c>
      <c r="E29682" s="1">
        <v>100962</v>
      </c>
      <c r="F29682" s="1">
        <f t="shared" si="927"/>
        <v>39</v>
      </c>
      <c r="G29682" s="1">
        <f t="shared" si="926"/>
        <v>30</v>
      </c>
      <c r="H29682">
        <v>0</v>
      </c>
    </row>
    <row r="29683" spans="1:8" x14ac:dyDescent="0.35">
      <c r="A29683" s="1">
        <v>109681</v>
      </c>
      <c r="B29683" s="1" t="s">
        <v>30065</v>
      </c>
      <c r="C29683" s="8">
        <v>44950.718136574076</v>
      </c>
      <c r="D29683" s="1">
        <v>71146</v>
      </c>
      <c r="E29683" s="1">
        <v>100551</v>
      </c>
      <c r="F29683" s="1">
        <f t="shared" si="927"/>
        <v>21</v>
      </c>
      <c r="G29683" s="1">
        <f t="shared" si="926"/>
        <v>30</v>
      </c>
      <c r="H29683">
        <v>0</v>
      </c>
    </row>
    <row r="29684" spans="1:8" x14ac:dyDescent="0.35">
      <c r="A29684" s="1">
        <v>109682</v>
      </c>
      <c r="B29684" s="1" t="s">
        <v>51503</v>
      </c>
      <c r="C29684" s="8">
        <v>45211.321446759262</v>
      </c>
      <c r="D29684" s="1">
        <v>70940</v>
      </c>
      <c r="E29684" s="1">
        <v>100748</v>
      </c>
      <c r="F29684" s="1">
        <f t="shared" si="927"/>
        <v>23</v>
      </c>
      <c r="G29684" s="1">
        <f t="shared" si="926"/>
        <v>24</v>
      </c>
      <c r="H29684">
        <v>0</v>
      </c>
    </row>
    <row r="29685" spans="1:8" x14ac:dyDescent="0.35">
      <c r="A29685" s="1">
        <v>109683</v>
      </c>
      <c r="B29685" s="1" t="s">
        <v>28320</v>
      </c>
      <c r="C29685" s="8">
        <v>45147.780972222223</v>
      </c>
      <c r="D29685" s="1">
        <v>70893</v>
      </c>
      <c r="E29685" s="1">
        <v>101348</v>
      </c>
      <c r="F29685" s="1">
        <f t="shared" si="927"/>
        <v>27</v>
      </c>
      <c r="G29685" s="1">
        <f t="shared" si="926"/>
        <v>28</v>
      </c>
      <c r="H29685">
        <v>1</v>
      </c>
    </row>
    <row r="29686" spans="1:8" x14ac:dyDescent="0.35">
      <c r="A29686" s="1">
        <v>109684</v>
      </c>
      <c r="B29686" s="1" t="s">
        <v>41027</v>
      </c>
      <c r="C29686" s="8">
        <v>45118.249259259261</v>
      </c>
      <c r="D29686" s="1">
        <v>70968</v>
      </c>
      <c r="E29686" s="1">
        <v>100805</v>
      </c>
      <c r="F29686" s="1">
        <f t="shared" si="927"/>
        <v>21</v>
      </c>
      <c r="G29686" s="1">
        <f t="shared" si="926"/>
        <v>27</v>
      </c>
      <c r="H29686">
        <v>1</v>
      </c>
    </row>
    <row r="29687" spans="1:8" x14ac:dyDescent="0.35">
      <c r="A29687" s="1">
        <v>109685</v>
      </c>
      <c r="B29687" s="1" t="s">
        <v>39962</v>
      </c>
      <c r="C29687" s="8">
        <v>45208.261967592596</v>
      </c>
      <c r="D29687" s="1">
        <v>70166</v>
      </c>
      <c r="E29687" s="1">
        <v>100850</v>
      </c>
      <c r="F29687" s="1">
        <f t="shared" si="927"/>
        <v>28</v>
      </c>
      <c r="G29687" s="1">
        <f t="shared" si="926"/>
        <v>29</v>
      </c>
      <c r="H29687">
        <v>0</v>
      </c>
    </row>
    <row r="29688" spans="1:8" x14ac:dyDescent="0.35">
      <c r="A29688" s="1">
        <v>109686</v>
      </c>
      <c r="B29688" s="1" t="s">
        <v>38090</v>
      </c>
      <c r="C29688" s="8">
        <v>44947.515625</v>
      </c>
      <c r="D29688" s="1">
        <v>70496</v>
      </c>
      <c r="E29688" s="1">
        <v>100211</v>
      </c>
      <c r="F29688" s="1">
        <f t="shared" si="927"/>
        <v>25</v>
      </c>
      <c r="G29688" s="1">
        <f t="shared" si="926"/>
        <v>17</v>
      </c>
      <c r="H29688">
        <v>1</v>
      </c>
    </row>
    <row r="29689" spans="1:8" x14ac:dyDescent="0.35">
      <c r="A29689" s="1">
        <v>109687</v>
      </c>
      <c r="B29689" s="1" t="s">
        <v>31653</v>
      </c>
      <c r="C29689" s="8">
        <v>45203.897974537038</v>
      </c>
      <c r="D29689" s="1">
        <v>71148</v>
      </c>
      <c r="E29689" s="1">
        <v>100677</v>
      </c>
      <c r="F29689" s="1">
        <f t="shared" si="927"/>
        <v>22</v>
      </c>
      <c r="G29689" s="1">
        <f t="shared" si="926"/>
        <v>26</v>
      </c>
      <c r="H29689">
        <v>1</v>
      </c>
    </row>
    <row r="29690" spans="1:8" x14ac:dyDescent="0.35">
      <c r="A29690" s="1">
        <v>109688</v>
      </c>
      <c r="B29690" s="1" t="s">
        <v>41174</v>
      </c>
      <c r="C29690" s="8">
        <v>45090.487395833334</v>
      </c>
      <c r="D29690" s="1">
        <v>70442</v>
      </c>
      <c r="E29690" s="1">
        <v>100294</v>
      </c>
      <c r="F29690" s="1">
        <f t="shared" si="927"/>
        <v>37</v>
      </c>
      <c r="G29690" s="1">
        <f t="shared" si="926"/>
        <v>25</v>
      </c>
      <c r="H29690">
        <v>1</v>
      </c>
    </row>
    <row r="29691" spans="1:8" x14ac:dyDescent="0.35">
      <c r="A29691" s="1">
        <v>109689</v>
      </c>
      <c r="B29691" s="1" t="s">
        <v>36902</v>
      </c>
      <c r="C29691" s="8">
        <v>45238.130150462966</v>
      </c>
      <c r="D29691" s="1">
        <v>70901</v>
      </c>
      <c r="E29691" s="1">
        <v>101305</v>
      </c>
      <c r="F29691" s="1">
        <f t="shared" si="927"/>
        <v>23</v>
      </c>
      <c r="G29691" s="1">
        <f t="shared" si="926"/>
        <v>29</v>
      </c>
      <c r="H29691">
        <v>0</v>
      </c>
    </row>
    <row r="29692" spans="1:8" x14ac:dyDescent="0.35">
      <c r="A29692" s="1">
        <v>109690</v>
      </c>
      <c r="B29692" s="1" t="s">
        <v>35998</v>
      </c>
      <c r="C29692" s="8">
        <v>45199.600370370368</v>
      </c>
      <c r="D29692" s="1">
        <v>71119</v>
      </c>
      <c r="E29692" s="1">
        <v>100824</v>
      </c>
      <c r="F29692" s="1">
        <f t="shared" si="927"/>
        <v>36</v>
      </c>
      <c r="G29692" s="1">
        <f t="shared" si="926"/>
        <v>26</v>
      </c>
      <c r="H29692">
        <v>0</v>
      </c>
    </row>
    <row r="29693" spans="1:8" x14ac:dyDescent="0.35">
      <c r="A29693" s="1">
        <v>109691</v>
      </c>
      <c r="B29693" s="1" t="s">
        <v>40578</v>
      </c>
      <c r="C29693" s="8">
        <v>45054.309201388889</v>
      </c>
      <c r="D29693" s="1">
        <v>70408</v>
      </c>
      <c r="E29693" s="1">
        <v>101445</v>
      </c>
      <c r="F29693" s="1">
        <f t="shared" si="927"/>
        <v>23</v>
      </c>
      <c r="G29693" s="1">
        <f t="shared" si="926"/>
        <v>29</v>
      </c>
      <c r="H29693">
        <v>1</v>
      </c>
    </row>
    <row r="29694" spans="1:8" x14ac:dyDescent="0.35">
      <c r="A29694" s="1">
        <v>109692</v>
      </c>
      <c r="B29694" s="1" t="s">
        <v>51402</v>
      </c>
      <c r="C29694" s="8">
        <v>45077.23951388889</v>
      </c>
      <c r="D29694" s="1">
        <v>70963</v>
      </c>
      <c r="E29694" s="1">
        <v>101342</v>
      </c>
      <c r="F29694" s="1">
        <f t="shared" si="927"/>
        <v>28</v>
      </c>
      <c r="G29694" s="1">
        <f t="shared" si="926"/>
        <v>26</v>
      </c>
      <c r="H29694">
        <v>1</v>
      </c>
    </row>
    <row r="29695" spans="1:8" x14ac:dyDescent="0.35">
      <c r="A29695" s="1">
        <v>109693</v>
      </c>
      <c r="B29695" s="1" t="s">
        <v>36903</v>
      </c>
      <c r="C29695" s="8">
        <v>45250.860752314817</v>
      </c>
      <c r="D29695" s="1">
        <v>71125</v>
      </c>
      <c r="E29695" s="1">
        <v>100108</v>
      </c>
      <c r="F29695" s="1">
        <f t="shared" si="927"/>
        <v>31</v>
      </c>
      <c r="G29695" s="1">
        <f t="shared" si="926"/>
        <v>24</v>
      </c>
      <c r="H29695">
        <v>0</v>
      </c>
    </row>
    <row r="29696" spans="1:8" x14ac:dyDescent="0.35">
      <c r="A29696" s="1">
        <v>109694</v>
      </c>
      <c r="B29696" s="1" t="s">
        <v>53628</v>
      </c>
      <c r="C29696" s="8">
        <v>44954.747824074075</v>
      </c>
      <c r="D29696" s="1">
        <v>70991</v>
      </c>
      <c r="E29696" s="1">
        <v>101406</v>
      </c>
      <c r="F29696" s="1">
        <f t="shared" si="927"/>
        <v>34</v>
      </c>
      <c r="G29696" s="1">
        <f t="shared" si="926"/>
        <v>29</v>
      </c>
      <c r="H29696">
        <v>1</v>
      </c>
    </row>
    <row r="29697" spans="1:8" x14ac:dyDescent="0.35">
      <c r="A29697" s="1">
        <v>109695</v>
      </c>
      <c r="B29697" s="1" t="s">
        <v>35575</v>
      </c>
      <c r="C29697" s="8">
        <v>45280.159710648149</v>
      </c>
      <c r="D29697" s="1">
        <v>70937</v>
      </c>
      <c r="E29697" s="1">
        <v>101367</v>
      </c>
      <c r="F29697" s="1">
        <f t="shared" si="927"/>
        <v>23</v>
      </c>
      <c r="G29697" s="1">
        <f t="shared" si="926"/>
        <v>20</v>
      </c>
      <c r="H29697">
        <v>0</v>
      </c>
    </row>
    <row r="29698" spans="1:8" x14ac:dyDescent="0.35">
      <c r="A29698" s="1">
        <v>109696</v>
      </c>
      <c r="B29698" s="1" t="s">
        <v>36600</v>
      </c>
      <c r="C29698" s="8">
        <v>45131.670891203707</v>
      </c>
      <c r="D29698" s="1">
        <v>71142</v>
      </c>
      <c r="E29698" s="1">
        <v>100303</v>
      </c>
      <c r="F29698" s="1">
        <f t="shared" si="927"/>
        <v>26</v>
      </c>
      <c r="G29698" s="1">
        <f t="shared" si="926"/>
        <v>27</v>
      </c>
      <c r="H29698">
        <v>1</v>
      </c>
    </row>
    <row r="29699" spans="1:8" x14ac:dyDescent="0.35">
      <c r="A29699" s="1">
        <v>109697</v>
      </c>
      <c r="B29699" s="1" t="s">
        <v>46128</v>
      </c>
      <c r="C29699" s="8">
        <v>45015.031608796293</v>
      </c>
      <c r="D29699" s="1">
        <v>71543</v>
      </c>
      <c r="E29699" s="1">
        <v>100282</v>
      </c>
      <c r="F29699" s="1">
        <f t="shared" si="927"/>
        <v>25</v>
      </c>
      <c r="G29699" s="1">
        <f t="shared" ref="G29699:G29762" si="928">COUNTIF(E$1:E$41447,E29699)</f>
        <v>39</v>
      </c>
      <c r="H29699">
        <v>1</v>
      </c>
    </row>
    <row r="29700" spans="1:8" x14ac:dyDescent="0.35">
      <c r="A29700" s="1">
        <v>109698</v>
      </c>
      <c r="B29700" s="1" t="s">
        <v>46696</v>
      </c>
      <c r="C29700" s="8">
        <v>45274.092581018522</v>
      </c>
      <c r="D29700" s="1">
        <v>70171</v>
      </c>
      <c r="E29700" s="1">
        <v>100068</v>
      </c>
      <c r="F29700" s="1">
        <f t="shared" ref="F29700:F29763" si="929">COUNTIF(D$1:D$41447,D29700)</f>
        <v>26</v>
      </c>
      <c r="G29700" s="1">
        <f t="shared" si="928"/>
        <v>33</v>
      </c>
      <c r="H29700">
        <v>1</v>
      </c>
    </row>
    <row r="29701" spans="1:8" x14ac:dyDescent="0.35">
      <c r="A29701" s="1">
        <v>109699</v>
      </c>
      <c r="B29701" s="1" t="s">
        <v>38481</v>
      </c>
      <c r="C29701" s="8">
        <v>45196.402025462965</v>
      </c>
      <c r="D29701" s="1">
        <v>70785</v>
      </c>
      <c r="E29701" s="1">
        <v>100250</v>
      </c>
      <c r="F29701" s="1">
        <f t="shared" si="929"/>
        <v>19</v>
      </c>
      <c r="G29701" s="1">
        <f t="shared" si="928"/>
        <v>35</v>
      </c>
      <c r="H29701">
        <v>0</v>
      </c>
    </row>
    <row r="29702" spans="1:8" x14ac:dyDescent="0.35">
      <c r="A29702" s="1">
        <v>109700</v>
      </c>
      <c r="B29702" s="1" t="s">
        <v>40886</v>
      </c>
      <c r="C29702" s="8">
        <v>45220.08792824074</v>
      </c>
      <c r="D29702" s="1">
        <v>70366</v>
      </c>
      <c r="E29702" s="1">
        <v>100233</v>
      </c>
      <c r="F29702" s="1">
        <f t="shared" si="929"/>
        <v>37</v>
      </c>
      <c r="G29702" s="1">
        <f t="shared" si="928"/>
        <v>36</v>
      </c>
      <c r="H29702">
        <v>0</v>
      </c>
    </row>
    <row r="29703" spans="1:8" x14ac:dyDescent="0.35">
      <c r="A29703" s="1">
        <v>109701</v>
      </c>
      <c r="B29703" s="1" t="s">
        <v>43933</v>
      </c>
      <c r="C29703" s="8">
        <v>45000.960532407407</v>
      </c>
      <c r="D29703" s="1">
        <v>70226</v>
      </c>
      <c r="E29703" s="1">
        <v>100085</v>
      </c>
      <c r="F29703" s="1">
        <f t="shared" si="929"/>
        <v>27</v>
      </c>
      <c r="G29703" s="1">
        <f t="shared" si="928"/>
        <v>22</v>
      </c>
      <c r="H29703">
        <v>1</v>
      </c>
    </row>
    <row r="29704" spans="1:8" x14ac:dyDescent="0.35">
      <c r="A29704" s="1">
        <v>109702</v>
      </c>
      <c r="B29704" s="1" t="s">
        <v>50340</v>
      </c>
      <c r="C29704" s="8">
        <v>45171.802152777775</v>
      </c>
      <c r="D29704" s="1">
        <v>71259</v>
      </c>
      <c r="E29704" s="1">
        <v>101454</v>
      </c>
      <c r="F29704" s="1">
        <f t="shared" si="929"/>
        <v>26</v>
      </c>
      <c r="G29704" s="1">
        <f t="shared" si="928"/>
        <v>27</v>
      </c>
      <c r="H29704">
        <v>0</v>
      </c>
    </row>
    <row r="29705" spans="1:8" x14ac:dyDescent="0.35">
      <c r="A29705" s="1">
        <v>109703</v>
      </c>
      <c r="B29705" s="1" t="s">
        <v>46061</v>
      </c>
      <c r="C29705" s="8">
        <v>45080.329988425925</v>
      </c>
      <c r="D29705" s="1">
        <v>70851</v>
      </c>
      <c r="E29705" s="1">
        <v>100405</v>
      </c>
      <c r="F29705" s="1">
        <f t="shared" si="929"/>
        <v>39</v>
      </c>
      <c r="G29705" s="1">
        <f t="shared" si="928"/>
        <v>28</v>
      </c>
      <c r="H29705">
        <v>1</v>
      </c>
    </row>
    <row r="29706" spans="1:8" x14ac:dyDescent="0.35">
      <c r="A29706" s="1">
        <v>109704</v>
      </c>
      <c r="B29706" s="1" t="s">
        <v>50330</v>
      </c>
      <c r="C29706" s="8">
        <v>45283.387870370374</v>
      </c>
      <c r="D29706" s="1">
        <v>71460</v>
      </c>
      <c r="E29706" s="1">
        <v>100493</v>
      </c>
      <c r="F29706" s="1">
        <f t="shared" si="929"/>
        <v>20</v>
      </c>
      <c r="G29706" s="1">
        <f t="shared" si="928"/>
        <v>29</v>
      </c>
      <c r="H29706">
        <v>1</v>
      </c>
    </row>
    <row r="29707" spans="1:8" x14ac:dyDescent="0.35">
      <c r="A29707" s="1">
        <v>109705</v>
      </c>
      <c r="B29707" s="1" t="s">
        <v>51902</v>
      </c>
      <c r="C29707" s="8">
        <v>44969.464062500003</v>
      </c>
      <c r="D29707" s="1">
        <v>70995</v>
      </c>
      <c r="E29707" s="1">
        <v>100988</v>
      </c>
      <c r="F29707" s="1">
        <f t="shared" si="929"/>
        <v>32</v>
      </c>
      <c r="G29707" s="1">
        <f t="shared" si="928"/>
        <v>31</v>
      </c>
      <c r="H29707">
        <v>0</v>
      </c>
    </row>
    <row r="29708" spans="1:8" x14ac:dyDescent="0.35">
      <c r="A29708" s="1">
        <v>109706</v>
      </c>
      <c r="B29708" s="1" t="s">
        <v>45515</v>
      </c>
      <c r="C29708" s="8">
        <v>45033.092511574076</v>
      </c>
      <c r="D29708" s="1">
        <v>70860</v>
      </c>
      <c r="E29708" s="1">
        <v>101544</v>
      </c>
      <c r="F29708" s="1">
        <f t="shared" si="929"/>
        <v>29</v>
      </c>
      <c r="G29708" s="1">
        <f t="shared" si="928"/>
        <v>30</v>
      </c>
      <c r="H29708">
        <v>0</v>
      </c>
    </row>
    <row r="29709" spans="1:8" x14ac:dyDescent="0.35">
      <c r="A29709" s="1">
        <v>109707</v>
      </c>
      <c r="B29709" s="1" t="s">
        <v>41860</v>
      </c>
      <c r="C29709" s="8">
        <v>44943.406423611108</v>
      </c>
      <c r="D29709" s="1">
        <v>70354</v>
      </c>
      <c r="E29709" s="1">
        <v>101163</v>
      </c>
      <c r="F29709" s="1">
        <f t="shared" si="929"/>
        <v>26</v>
      </c>
      <c r="G29709" s="1">
        <f t="shared" si="928"/>
        <v>17</v>
      </c>
      <c r="H29709">
        <v>0</v>
      </c>
    </row>
    <row r="29710" spans="1:8" x14ac:dyDescent="0.35">
      <c r="A29710" s="1">
        <v>109708</v>
      </c>
      <c r="B29710" s="1" t="s">
        <v>51964</v>
      </c>
      <c r="C29710" s="8">
        <v>45133.922939814816</v>
      </c>
      <c r="D29710" s="1">
        <v>70298</v>
      </c>
      <c r="E29710" s="1">
        <v>100881</v>
      </c>
      <c r="F29710" s="1">
        <f t="shared" si="929"/>
        <v>27</v>
      </c>
      <c r="G29710" s="1">
        <f t="shared" si="928"/>
        <v>25</v>
      </c>
      <c r="H29710">
        <v>1</v>
      </c>
    </row>
    <row r="29711" spans="1:8" x14ac:dyDescent="0.35">
      <c r="A29711" s="1">
        <v>109709</v>
      </c>
      <c r="B29711" s="1" t="s">
        <v>32219</v>
      </c>
      <c r="C29711" s="8">
        <v>44963.623738425929</v>
      </c>
      <c r="D29711" s="1">
        <v>71406</v>
      </c>
      <c r="E29711" s="1">
        <v>101181</v>
      </c>
      <c r="F29711" s="1">
        <f t="shared" si="929"/>
        <v>30</v>
      </c>
      <c r="G29711" s="1">
        <f t="shared" si="928"/>
        <v>39</v>
      </c>
      <c r="H29711">
        <v>1</v>
      </c>
    </row>
    <row r="29712" spans="1:8" x14ac:dyDescent="0.35">
      <c r="A29712" s="1">
        <v>109710</v>
      </c>
      <c r="B29712" s="1" t="s">
        <v>41917</v>
      </c>
      <c r="C29712" s="8">
        <v>45057.521516203706</v>
      </c>
      <c r="D29712" s="1">
        <v>70777</v>
      </c>
      <c r="E29712" s="1">
        <v>100813</v>
      </c>
      <c r="F29712" s="1">
        <f t="shared" si="929"/>
        <v>30</v>
      </c>
      <c r="G29712" s="1">
        <f t="shared" si="928"/>
        <v>28</v>
      </c>
      <c r="H29712">
        <v>0</v>
      </c>
    </row>
    <row r="29713" spans="1:8" x14ac:dyDescent="0.35">
      <c r="A29713" s="1">
        <v>109711</v>
      </c>
      <c r="B29713" s="1" t="s">
        <v>37182</v>
      </c>
      <c r="C29713" s="8">
        <v>45039.511828703704</v>
      </c>
      <c r="D29713" s="1">
        <v>71085</v>
      </c>
      <c r="E29713" s="1">
        <v>101217</v>
      </c>
      <c r="F29713" s="1">
        <f t="shared" si="929"/>
        <v>29</v>
      </c>
      <c r="G29713" s="1">
        <f t="shared" si="928"/>
        <v>27</v>
      </c>
      <c r="H29713">
        <v>0</v>
      </c>
    </row>
    <row r="29714" spans="1:8" x14ac:dyDescent="0.35">
      <c r="A29714" s="1">
        <v>109712</v>
      </c>
      <c r="B29714" s="1" t="s">
        <v>36394</v>
      </c>
      <c r="C29714" s="8">
        <v>45128.897673611114</v>
      </c>
      <c r="D29714" s="1">
        <v>70510</v>
      </c>
      <c r="E29714" s="1">
        <v>101211</v>
      </c>
      <c r="F29714" s="1">
        <f t="shared" si="929"/>
        <v>23</v>
      </c>
      <c r="G29714" s="1">
        <f t="shared" si="928"/>
        <v>17</v>
      </c>
      <c r="H29714">
        <v>1</v>
      </c>
    </row>
    <row r="29715" spans="1:8" x14ac:dyDescent="0.35">
      <c r="A29715" s="1">
        <v>109713</v>
      </c>
      <c r="B29715" s="1" t="s">
        <v>52084</v>
      </c>
      <c r="C29715" s="8">
        <v>45061.421423611115</v>
      </c>
      <c r="D29715" s="1">
        <v>70821</v>
      </c>
      <c r="E29715" s="1">
        <v>100590</v>
      </c>
      <c r="F29715" s="1">
        <f t="shared" si="929"/>
        <v>26</v>
      </c>
      <c r="G29715" s="1">
        <f t="shared" si="928"/>
        <v>23</v>
      </c>
      <c r="H29715">
        <v>0</v>
      </c>
    </row>
    <row r="29716" spans="1:8" x14ac:dyDescent="0.35">
      <c r="A29716" s="1">
        <v>109714</v>
      </c>
      <c r="B29716" s="1" t="s">
        <v>43578</v>
      </c>
      <c r="C29716" s="8">
        <v>44990.989259259259</v>
      </c>
      <c r="D29716" s="1">
        <v>70095</v>
      </c>
      <c r="E29716" s="1">
        <v>101209</v>
      </c>
      <c r="F29716" s="1">
        <f t="shared" si="929"/>
        <v>24</v>
      </c>
      <c r="G29716" s="1">
        <f t="shared" si="928"/>
        <v>33</v>
      </c>
      <c r="H29716">
        <v>1</v>
      </c>
    </row>
    <row r="29717" spans="1:8" x14ac:dyDescent="0.35">
      <c r="A29717" s="1">
        <v>109715</v>
      </c>
      <c r="B29717" s="1" t="s">
        <v>42241</v>
      </c>
      <c r="C29717" s="8">
        <v>45029.086759259262</v>
      </c>
      <c r="D29717" s="1">
        <v>70183</v>
      </c>
      <c r="E29717" s="1">
        <v>100634</v>
      </c>
      <c r="F29717" s="1">
        <f t="shared" si="929"/>
        <v>26</v>
      </c>
      <c r="G29717" s="1">
        <f t="shared" si="928"/>
        <v>22</v>
      </c>
      <c r="H29717">
        <v>0</v>
      </c>
    </row>
    <row r="29718" spans="1:8" x14ac:dyDescent="0.35">
      <c r="A29718" s="1">
        <v>109716</v>
      </c>
      <c r="B29718" s="1" t="s">
        <v>42262</v>
      </c>
      <c r="C29718" s="8">
        <v>45051.870891203704</v>
      </c>
      <c r="D29718" s="1">
        <v>70390</v>
      </c>
      <c r="E29718" s="1">
        <v>101120</v>
      </c>
      <c r="F29718" s="1">
        <f t="shared" si="929"/>
        <v>30</v>
      </c>
      <c r="G29718" s="1">
        <f t="shared" si="928"/>
        <v>22</v>
      </c>
      <c r="H29718">
        <v>0</v>
      </c>
    </row>
    <row r="29719" spans="1:8" x14ac:dyDescent="0.35">
      <c r="A29719" s="1">
        <v>109717</v>
      </c>
      <c r="B29719" s="1" t="s">
        <v>48393</v>
      </c>
      <c r="C29719" s="8">
        <v>45208.100162037037</v>
      </c>
      <c r="D29719" s="1">
        <v>70924</v>
      </c>
      <c r="E29719" s="1">
        <v>100543</v>
      </c>
      <c r="F29719" s="1">
        <f t="shared" si="929"/>
        <v>20</v>
      </c>
      <c r="G29719" s="1">
        <f t="shared" si="928"/>
        <v>32</v>
      </c>
      <c r="H29719">
        <v>1</v>
      </c>
    </row>
    <row r="29720" spans="1:8" x14ac:dyDescent="0.35">
      <c r="A29720" s="1">
        <v>109718</v>
      </c>
      <c r="B29720" s="1" t="s">
        <v>30634</v>
      </c>
      <c r="C29720" s="8">
        <v>45240.071006944447</v>
      </c>
      <c r="D29720" s="1">
        <v>71089</v>
      </c>
      <c r="E29720" s="1">
        <v>100076</v>
      </c>
      <c r="F29720" s="1">
        <f t="shared" si="929"/>
        <v>30</v>
      </c>
      <c r="G29720" s="1">
        <f t="shared" si="928"/>
        <v>31</v>
      </c>
      <c r="H29720">
        <v>0</v>
      </c>
    </row>
    <row r="29721" spans="1:8" x14ac:dyDescent="0.35">
      <c r="A29721" s="1">
        <v>109719</v>
      </c>
      <c r="B29721" s="1" t="s">
        <v>49977</v>
      </c>
      <c r="C29721" s="8">
        <v>44958.594513888886</v>
      </c>
      <c r="D29721" s="1">
        <v>70565</v>
      </c>
      <c r="E29721" s="1">
        <v>101265</v>
      </c>
      <c r="F29721" s="1">
        <f t="shared" si="929"/>
        <v>34</v>
      </c>
      <c r="G29721" s="1">
        <f t="shared" si="928"/>
        <v>27</v>
      </c>
      <c r="H29721">
        <v>1</v>
      </c>
    </row>
    <row r="29722" spans="1:8" x14ac:dyDescent="0.35">
      <c r="A29722" s="1">
        <v>109720</v>
      </c>
      <c r="B29722" s="1" t="s">
        <v>42611</v>
      </c>
      <c r="C29722" s="8">
        <v>45129.012673611112</v>
      </c>
      <c r="D29722" s="1">
        <v>70443</v>
      </c>
      <c r="E29722" s="1">
        <v>100346</v>
      </c>
      <c r="F29722" s="1">
        <f t="shared" si="929"/>
        <v>31</v>
      </c>
      <c r="G29722" s="1">
        <f t="shared" si="928"/>
        <v>31</v>
      </c>
      <c r="H29722">
        <v>1</v>
      </c>
    </row>
    <row r="29723" spans="1:8" x14ac:dyDescent="0.35">
      <c r="A29723" s="1">
        <v>109721</v>
      </c>
      <c r="B29723" s="1" t="s">
        <v>37999</v>
      </c>
      <c r="C29723" s="8">
        <v>45165.839317129627</v>
      </c>
      <c r="D29723" s="1">
        <v>70745</v>
      </c>
      <c r="E29723" s="1">
        <v>101249</v>
      </c>
      <c r="F29723" s="1">
        <f t="shared" si="929"/>
        <v>37</v>
      </c>
      <c r="G29723" s="1">
        <f t="shared" si="928"/>
        <v>28</v>
      </c>
      <c r="H29723">
        <v>0</v>
      </c>
    </row>
    <row r="29724" spans="1:8" x14ac:dyDescent="0.35">
      <c r="A29724" s="1">
        <v>109722</v>
      </c>
      <c r="B29724" s="1" t="s">
        <v>44982</v>
      </c>
      <c r="C29724" s="8">
        <v>45113.127835648149</v>
      </c>
      <c r="D29724" s="1">
        <v>70223</v>
      </c>
      <c r="E29724" s="1">
        <v>100386</v>
      </c>
      <c r="F29724" s="1">
        <f t="shared" si="929"/>
        <v>36</v>
      </c>
      <c r="G29724" s="1">
        <f t="shared" si="928"/>
        <v>20</v>
      </c>
      <c r="H29724">
        <v>1</v>
      </c>
    </row>
    <row r="29725" spans="1:8" x14ac:dyDescent="0.35">
      <c r="A29725" s="1">
        <v>109723</v>
      </c>
      <c r="B29725" s="1" t="s">
        <v>31803</v>
      </c>
      <c r="C29725" s="8">
        <v>45065.707604166666</v>
      </c>
      <c r="D29725" s="1">
        <v>70888</v>
      </c>
      <c r="E29725" s="1">
        <v>101370</v>
      </c>
      <c r="F29725" s="1">
        <f t="shared" si="929"/>
        <v>31</v>
      </c>
      <c r="G29725" s="1">
        <f t="shared" si="928"/>
        <v>31</v>
      </c>
      <c r="H29725">
        <v>1</v>
      </c>
    </row>
    <row r="29726" spans="1:8" x14ac:dyDescent="0.35">
      <c r="A29726" s="1">
        <v>109724</v>
      </c>
      <c r="B29726" s="1" t="s">
        <v>41709</v>
      </c>
      <c r="C29726" s="8">
        <v>45190.446585648147</v>
      </c>
      <c r="D29726" s="1">
        <v>70673</v>
      </c>
      <c r="E29726" s="1">
        <v>100325</v>
      </c>
      <c r="F29726" s="1">
        <f t="shared" si="929"/>
        <v>22</v>
      </c>
      <c r="G29726" s="1">
        <f t="shared" si="928"/>
        <v>20</v>
      </c>
      <c r="H29726">
        <v>0</v>
      </c>
    </row>
    <row r="29727" spans="1:8" x14ac:dyDescent="0.35">
      <c r="A29727" s="1">
        <v>109725</v>
      </c>
      <c r="B29727" s="1" t="s">
        <v>43132</v>
      </c>
      <c r="C29727" s="8">
        <v>45144.794432870367</v>
      </c>
      <c r="D29727" s="1">
        <v>70659</v>
      </c>
      <c r="E29727" s="1">
        <v>101335</v>
      </c>
      <c r="F29727" s="1">
        <f t="shared" si="929"/>
        <v>28</v>
      </c>
      <c r="G29727" s="1">
        <f t="shared" si="928"/>
        <v>21</v>
      </c>
      <c r="H29727">
        <v>1</v>
      </c>
    </row>
    <row r="29728" spans="1:8" x14ac:dyDescent="0.35">
      <c r="A29728" s="1">
        <v>109726</v>
      </c>
      <c r="B29728" s="1" t="s">
        <v>35119</v>
      </c>
      <c r="C29728" s="8">
        <v>45244.116863425923</v>
      </c>
      <c r="D29728" s="1">
        <v>70537</v>
      </c>
      <c r="E29728" s="1">
        <v>100864</v>
      </c>
      <c r="F29728" s="1">
        <f t="shared" si="929"/>
        <v>30</v>
      </c>
      <c r="G29728" s="1">
        <f t="shared" si="928"/>
        <v>23</v>
      </c>
      <c r="H29728">
        <v>1</v>
      </c>
    </row>
    <row r="29729" spans="1:8" x14ac:dyDescent="0.35">
      <c r="A29729" s="1">
        <v>109727</v>
      </c>
      <c r="B29729" s="1" t="s">
        <v>31702</v>
      </c>
      <c r="C29729" s="8">
        <v>45114.542199074072</v>
      </c>
      <c r="D29729" s="1">
        <v>71284</v>
      </c>
      <c r="E29729" s="1">
        <v>100475</v>
      </c>
      <c r="F29729" s="1">
        <f t="shared" si="929"/>
        <v>24</v>
      </c>
      <c r="G29729" s="1">
        <f t="shared" si="928"/>
        <v>29</v>
      </c>
      <c r="H29729">
        <v>1</v>
      </c>
    </row>
    <row r="29730" spans="1:8" x14ac:dyDescent="0.35">
      <c r="A29730" s="1">
        <v>109728</v>
      </c>
      <c r="B29730" s="1" t="s">
        <v>40093</v>
      </c>
      <c r="C29730" s="8">
        <v>44938.929768518516</v>
      </c>
      <c r="D29730" s="1">
        <v>71297</v>
      </c>
      <c r="E29730" s="1">
        <v>100734</v>
      </c>
      <c r="F29730" s="1">
        <f t="shared" si="929"/>
        <v>32</v>
      </c>
      <c r="G29730" s="1">
        <f t="shared" si="928"/>
        <v>35</v>
      </c>
      <c r="H29730">
        <v>0</v>
      </c>
    </row>
    <row r="29731" spans="1:8" x14ac:dyDescent="0.35">
      <c r="A29731" s="1">
        <v>109729</v>
      </c>
      <c r="B29731" s="1" t="s">
        <v>48484</v>
      </c>
      <c r="C29731" s="8">
        <v>45076.665972222225</v>
      </c>
      <c r="D29731" s="1">
        <v>70424</v>
      </c>
      <c r="E29731" s="1">
        <v>101289</v>
      </c>
      <c r="F29731" s="1">
        <f t="shared" si="929"/>
        <v>25</v>
      </c>
      <c r="G29731" s="1">
        <f t="shared" si="928"/>
        <v>23</v>
      </c>
      <c r="H29731">
        <v>0</v>
      </c>
    </row>
    <row r="29732" spans="1:8" x14ac:dyDescent="0.35">
      <c r="A29732" s="1">
        <v>109730</v>
      </c>
      <c r="B29732" s="1" t="s">
        <v>38152</v>
      </c>
      <c r="C29732" s="8">
        <v>44994.328888888886</v>
      </c>
      <c r="D29732" s="1">
        <v>70642</v>
      </c>
      <c r="E29732" s="1">
        <v>101004</v>
      </c>
      <c r="F29732" s="1">
        <f t="shared" si="929"/>
        <v>36</v>
      </c>
      <c r="G29732" s="1">
        <f t="shared" si="928"/>
        <v>26</v>
      </c>
      <c r="H29732">
        <v>0</v>
      </c>
    </row>
    <row r="29733" spans="1:8" x14ac:dyDescent="0.35">
      <c r="A29733" s="1">
        <v>109731</v>
      </c>
      <c r="B29733" s="1" t="s">
        <v>34834</v>
      </c>
      <c r="C29733" s="8">
        <v>45058.002395833333</v>
      </c>
      <c r="D29733" s="1">
        <v>71184</v>
      </c>
      <c r="E29733" s="1">
        <v>101508</v>
      </c>
      <c r="F29733" s="1">
        <f t="shared" si="929"/>
        <v>26</v>
      </c>
      <c r="G29733" s="1">
        <f t="shared" si="928"/>
        <v>17</v>
      </c>
      <c r="H29733">
        <v>0</v>
      </c>
    </row>
    <row r="29734" spans="1:8" x14ac:dyDescent="0.35">
      <c r="A29734" s="1">
        <v>109732</v>
      </c>
      <c r="B29734" s="1" t="s">
        <v>29772</v>
      </c>
      <c r="C29734" s="8">
        <v>45151.914502314816</v>
      </c>
      <c r="D29734" s="1">
        <v>70269</v>
      </c>
      <c r="E29734" s="1">
        <v>100214</v>
      </c>
      <c r="F29734" s="1">
        <f t="shared" si="929"/>
        <v>27</v>
      </c>
      <c r="G29734" s="1">
        <f t="shared" si="928"/>
        <v>28</v>
      </c>
      <c r="H29734">
        <v>1</v>
      </c>
    </row>
    <row r="29735" spans="1:8" x14ac:dyDescent="0.35">
      <c r="A29735" s="1">
        <v>109733</v>
      </c>
      <c r="B29735" s="1" t="s">
        <v>44394</v>
      </c>
      <c r="C29735" s="8">
        <v>44947.987233796295</v>
      </c>
      <c r="D29735" s="1">
        <v>71464</v>
      </c>
      <c r="E29735" s="1">
        <v>101307</v>
      </c>
      <c r="F29735" s="1">
        <f t="shared" si="929"/>
        <v>28</v>
      </c>
      <c r="G29735" s="1">
        <f t="shared" si="928"/>
        <v>23</v>
      </c>
      <c r="H29735">
        <v>1</v>
      </c>
    </row>
    <row r="29736" spans="1:8" x14ac:dyDescent="0.35">
      <c r="A29736" s="1">
        <v>109734</v>
      </c>
      <c r="B29736" s="1" t="s">
        <v>44416</v>
      </c>
      <c r="C29736" s="8">
        <v>45291.848368055558</v>
      </c>
      <c r="D29736" s="1">
        <v>71082</v>
      </c>
      <c r="E29736" s="1">
        <v>101311</v>
      </c>
      <c r="F29736" s="1">
        <f t="shared" si="929"/>
        <v>29</v>
      </c>
      <c r="G29736" s="1">
        <f t="shared" si="928"/>
        <v>30</v>
      </c>
      <c r="H29736">
        <v>1</v>
      </c>
    </row>
    <row r="29737" spans="1:8" x14ac:dyDescent="0.35">
      <c r="A29737" s="1">
        <v>109735</v>
      </c>
      <c r="B29737" s="1" t="s">
        <v>41765</v>
      </c>
      <c r="C29737" s="8">
        <v>45123.781064814815</v>
      </c>
      <c r="D29737" s="1">
        <v>70352</v>
      </c>
      <c r="E29737" s="1">
        <v>100558</v>
      </c>
      <c r="F29737" s="1">
        <f t="shared" si="929"/>
        <v>27</v>
      </c>
      <c r="G29737" s="1">
        <f t="shared" si="928"/>
        <v>35</v>
      </c>
      <c r="H29737">
        <v>0</v>
      </c>
    </row>
    <row r="29738" spans="1:8" x14ac:dyDescent="0.35">
      <c r="A29738" s="1">
        <v>109736</v>
      </c>
      <c r="B29738" s="1" t="s">
        <v>31054</v>
      </c>
      <c r="C29738" s="8">
        <v>45197.188449074078</v>
      </c>
      <c r="D29738" s="1">
        <v>70632</v>
      </c>
      <c r="E29738" s="1">
        <v>101096</v>
      </c>
      <c r="F29738" s="1">
        <f t="shared" si="929"/>
        <v>17</v>
      </c>
      <c r="G29738" s="1">
        <f t="shared" si="928"/>
        <v>32</v>
      </c>
      <c r="H29738">
        <v>0</v>
      </c>
    </row>
    <row r="29739" spans="1:8" x14ac:dyDescent="0.35">
      <c r="A29739" s="1">
        <v>109737</v>
      </c>
      <c r="B29739" s="1" t="s">
        <v>32969</v>
      </c>
      <c r="C29739" s="8">
        <v>45036.300949074073</v>
      </c>
      <c r="D29739" s="1">
        <v>70663</v>
      </c>
      <c r="E29739" s="1">
        <v>100297</v>
      </c>
      <c r="F29739" s="1">
        <f t="shared" si="929"/>
        <v>27</v>
      </c>
      <c r="G29739" s="1">
        <f t="shared" si="928"/>
        <v>37</v>
      </c>
      <c r="H29739">
        <v>0</v>
      </c>
    </row>
    <row r="29740" spans="1:8" x14ac:dyDescent="0.35">
      <c r="A29740" s="1">
        <v>109738</v>
      </c>
      <c r="B29740" s="1" t="s">
        <v>48511</v>
      </c>
      <c r="C29740" s="8">
        <v>45261.282013888886</v>
      </c>
      <c r="D29740" s="1">
        <v>71004</v>
      </c>
      <c r="E29740" s="1">
        <v>100660</v>
      </c>
      <c r="F29740" s="1">
        <f t="shared" si="929"/>
        <v>26</v>
      </c>
      <c r="G29740" s="1">
        <f t="shared" si="928"/>
        <v>40</v>
      </c>
      <c r="H29740">
        <v>1</v>
      </c>
    </row>
    <row r="29741" spans="1:8" x14ac:dyDescent="0.35">
      <c r="A29741" s="1">
        <v>109739</v>
      </c>
      <c r="B29741" s="1" t="s">
        <v>52061</v>
      </c>
      <c r="C29741" s="8">
        <v>45184.160949074074</v>
      </c>
      <c r="D29741" s="1">
        <v>71242</v>
      </c>
      <c r="E29741" s="1">
        <v>100708</v>
      </c>
      <c r="F29741" s="1">
        <f t="shared" si="929"/>
        <v>31</v>
      </c>
      <c r="G29741" s="1">
        <f t="shared" si="928"/>
        <v>28</v>
      </c>
      <c r="H29741">
        <v>0</v>
      </c>
    </row>
    <row r="29742" spans="1:8" x14ac:dyDescent="0.35">
      <c r="A29742" s="1">
        <v>109740</v>
      </c>
      <c r="B29742" s="1" t="s">
        <v>31457</v>
      </c>
      <c r="C29742" s="8">
        <v>44957.567106481481</v>
      </c>
      <c r="D29742" s="1">
        <v>70244</v>
      </c>
      <c r="E29742" s="1">
        <v>101535</v>
      </c>
      <c r="F29742" s="1">
        <f t="shared" si="929"/>
        <v>31</v>
      </c>
      <c r="G29742" s="1">
        <f t="shared" si="928"/>
        <v>30</v>
      </c>
      <c r="H29742">
        <v>1</v>
      </c>
    </row>
    <row r="29743" spans="1:8" x14ac:dyDescent="0.35">
      <c r="A29743" s="1">
        <v>109741</v>
      </c>
      <c r="B29743" s="1" t="s">
        <v>45516</v>
      </c>
      <c r="C29743" s="8">
        <v>45258.17396990741</v>
      </c>
      <c r="D29743" s="1">
        <v>70646</v>
      </c>
      <c r="E29743" s="1">
        <v>101553</v>
      </c>
      <c r="F29743" s="1">
        <f t="shared" si="929"/>
        <v>29</v>
      </c>
      <c r="G29743" s="1">
        <f t="shared" si="928"/>
        <v>31</v>
      </c>
      <c r="H29743">
        <v>0</v>
      </c>
    </row>
    <row r="29744" spans="1:8" x14ac:dyDescent="0.35">
      <c r="A29744" s="1">
        <v>109742</v>
      </c>
      <c r="B29744" s="1" t="s">
        <v>53019</v>
      </c>
      <c r="C29744" s="8">
        <v>45077.719849537039</v>
      </c>
      <c r="D29744" s="1">
        <v>70076</v>
      </c>
      <c r="E29744" s="1">
        <v>101037</v>
      </c>
      <c r="F29744" s="1">
        <f t="shared" si="929"/>
        <v>26</v>
      </c>
      <c r="G29744" s="1">
        <f t="shared" si="928"/>
        <v>25</v>
      </c>
      <c r="H29744">
        <v>0</v>
      </c>
    </row>
    <row r="29745" spans="1:8" x14ac:dyDescent="0.35">
      <c r="A29745" s="1">
        <v>109743</v>
      </c>
      <c r="B29745" s="1" t="s">
        <v>40895</v>
      </c>
      <c r="C29745" s="8">
        <v>45278.987870370373</v>
      </c>
      <c r="D29745" s="1">
        <v>70257</v>
      </c>
      <c r="E29745" s="1">
        <v>100802</v>
      </c>
      <c r="F29745" s="1">
        <f t="shared" si="929"/>
        <v>26</v>
      </c>
      <c r="G29745" s="1">
        <f t="shared" si="928"/>
        <v>25</v>
      </c>
      <c r="H29745">
        <v>1</v>
      </c>
    </row>
    <row r="29746" spans="1:8" x14ac:dyDescent="0.35">
      <c r="A29746" s="1">
        <v>109744</v>
      </c>
      <c r="B29746" s="1" t="s">
        <v>30979</v>
      </c>
      <c r="C29746" s="8">
        <v>45266.832962962966</v>
      </c>
      <c r="D29746" s="1">
        <v>70334</v>
      </c>
      <c r="E29746" s="1">
        <v>100678</v>
      </c>
      <c r="F29746" s="1">
        <f t="shared" si="929"/>
        <v>24</v>
      </c>
      <c r="G29746" s="1">
        <f t="shared" si="928"/>
        <v>31</v>
      </c>
      <c r="H29746">
        <v>1</v>
      </c>
    </row>
    <row r="29747" spans="1:8" x14ac:dyDescent="0.35">
      <c r="A29747" s="1">
        <v>109745</v>
      </c>
      <c r="B29747" s="1" t="s">
        <v>43732</v>
      </c>
      <c r="C29747" s="8">
        <v>45014.103414351855</v>
      </c>
      <c r="D29747" s="1">
        <v>70712</v>
      </c>
      <c r="E29747" s="1">
        <v>101024</v>
      </c>
      <c r="F29747" s="1">
        <f t="shared" si="929"/>
        <v>31</v>
      </c>
      <c r="G29747" s="1">
        <f t="shared" si="928"/>
        <v>38</v>
      </c>
      <c r="H29747">
        <v>0</v>
      </c>
    </row>
    <row r="29748" spans="1:8" x14ac:dyDescent="0.35">
      <c r="A29748" s="1">
        <v>109746</v>
      </c>
      <c r="B29748" s="1" t="s">
        <v>45903</v>
      </c>
      <c r="C29748" s="8">
        <v>45209.789687500001</v>
      </c>
      <c r="D29748" s="1">
        <v>70636</v>
      </c>
      <c r="E29748" s="1">
        <v>100240</v>
      </c>
      <c r="F29748" s="1">
        <f t="shared" si="929"/>
        <v>29</v>
      </c>
      <c r="G29748" s="1">
        <f t="shared" si="928"/>
        <v>25</v>
      </c>
      <c r="H29748">
        <v>0</v>
      </c>
    </row>
    <row r="29749" spans="1:8" x14ac:dyDescent="0.35">
      <c r="A29749" s="1">
        <v>109747</v>
      </c>
      <c r="B29749" s="1" t="s">
        <v>45514</v>
      </c>
      <c r="C29749" s="8">
        <v>45246.002430555556</v>
      </c>
      <c r="D29749" s="1">
        <v>70849</v>
      </c>
      <c r="E29749" s="1">
        <v>100726</v>
      </c>
      <c r="F29749" s="1">
        <f t="shared" si="929"/>
        <v>23</v>
      </c>
      <c r="G29749" s="1">
        <f t="shared" si="928"/>
        <v>35</v>
      </c>
      <c r="H29749">
        <v>1</v>
      </c>
    </row>
    <row r="29750" spans="1:8" x14ac:dyDescent="0.35">
      <c r="A29750" s="1">
        <v>109748</v>
      </c>
      <c r="B29750" s="1" t="s">
        <v>36828</v>
      </c>
      <c r="C29750" s="8">
        <v>45174.794374999998</v>
      </c>
      <c r="D29750" s="1">
        <v>70724</v>
      </c>
      <c r="E29750" s="1">
        <v>101090</v>
      </c>
      <c r="F29750" s="1">
        <f t="shared" si="929"/>
        <v>25</v>
      </c>
      <c r="G29750" s="1">
        <f t="shared" si="928"/>
        <v>23</v>
      </c>
      <c r="H29750">
        <v>0</v>
      </c>
    </row>
    <row r="29751" spans="1:8" x14ac:dyDescent="0.35">
      <c r="A29751" s="1">
        <v>109749</v>
      </c>
      <c r="B29751" s="1" t="s">
        <v>36957</v>
      </c>
      <c r="C29751" s="8">
        <v>44934.353159722225</v>
      </c>
      <c r="D29751" s="1">
        <v>71246</v>
      </c>
      <c r="E29751" s="1">
        <v>101331</v>
      </c>
      <c r="F29751" s="1">
        <f t="shared" si="929"/>
        <v>22</v>
      </c>
      <c r="G29751" s="1">
        <f t="shared" si="928"/>
        <v>28</v>
      </c>
      <c r="H29751">
        <v>0</v>
      </c>
    </row>
    <row r="29752" spans="1:8" x14ac:dyDescent="0.35">
      <c r="A29752" s="1">
        <v>109750</v>
      </c>
      <c r="B29752" s="1" t="s">
        <v>41812</v>
      </c>
      <c r="C29752" s="8">
        <v>45244.79351851852</v>
      </c>
      <c r="D29752" s="1">
        <v>71105</v>
      </c>
      <c r="E29752" s="1">
        <v>101128</v>
      </c>
      <c r="F29752" s="1">
        <f t="shared" si="929"/>
        <v>24</v>
      </c>
      <c r="G29752" s="1">
        <f t="shared" si="928"/>
        <v>30</v>
      </c>
      <c r="H29752">
        <v>0</v>
      </c>
    </row>
    <row r="29753" spans="1:8" x14ac:dyDescent="0.35">
      <c r="A29753" s="1">
        <v>109751</v>
      </c>
      <c r="B29753" s="1" t="s">
        <v>34109</v>
      </c>
      <c r="C29753" s="8">
        <v>45021.131805555553</v>
      </c>
      <c r="D29753" s="1">
        <v>70841</v>
      </c>
      <c r="E29753" s="1">
        <v>100849</v>
      </c>
      <c r="F29753" s="1">
        <f t="shared" si="929"/>
        <v>20</v>
      </c>
      <c r="G29753" s="1">
        <f t="shared" si="928"/>
        <v>34</v>
      </c>
      <c r="H29753">
        <v>0</v>
      </c>
    </row>
    <row r="29754" spans="1:8" x14ac:dyDescent="0.35">
      <c r="A29754" s="1">
        <v>109752</v>
      </c>
      <c r="B29754" s="1" t="s">
        <v>47915</v>
      </c>
      <c r="C29754" s="8">
        <v>45252.549837962964</v>
      </c>
      <c r="D29754" s="1">
        <v>71077</v>
      </c>
      <c r="E29754" s="1">
        <v>101199</v>
      </c>
      <c r="F29754" s="1">
        <f t="shared" si="929"/>
        <v>29</v>
      </c>
      <c r="G29754" s="1">
        <f t="shared" si="928"/>
        <v>28</v>
      </c>
      <c r="H29754">
        <v>1</v>
      </c>
    </row>
    <row r="29755" spans="1:8" x14ac:dyDescent="0.35">
      <c r="A29755" s="1">
        <v>109753</v>
      </c>
      <c r="B29755" s="1" t="s">
        <v>44968</v>
      </c>
      <c r="C29755" s="8">
        <v>45243.206655092596</v>
      </c>
      <c r="D29755" s="1">
        <v>70785</v>
      </c>
      <c r="E29755" s="1">
        <v>100695</v>
      </c>
      <c r="F29755" s="1">
        <f t="shared" si="929"/>
        <v>19</v>
      </c>
      <c r="G29755" s="1">
        <f t="shared" si="928"/>
        <v>35</v>
      </c>
      <c r="H29755">
        <v>1</v>
      </c>
    </row>
    <row r="29756" spans="1:8" x14ac:dyDescent="0.35">
      <c r="A29756" s="1">
        <v>109754</v>
      </c>
      <c r="B29756" s="1" t="s">
        <v>35142</v>
      </c>
      <c r="C29756" s="8">
        <v>45083.439016203702</v>
      </c>
      <c r="D29756" s="1">
        <v>71056</v>
      </c>
      <c r="E29756" s="1">
        <v>100059</v>
      </c>
      <c r="F29756" s="1">
        <f t="shared" si="929"/>
        <v>41</v>
      </c>
      <c r="G29756" s="1">
        <f t="shared" si="928"/>
        <v>31</v>
      </c>
      <c r="H29756">
        <v>1</v>
      </c>
    </row>
    <row r="29757" spans="1:8" x14ac:dyDescent="0.35">
      <c r="A29757" s="1">
        <v>109755</v>
      </c>
      <c r="B29757" s="1" t="s">
        <v>34333</v>
      </c>
      <c r="C29757" s="8">
        <v>45275.072094907409</v>
      </c>
      <c r="D29757" s="1">
        <v>70380</v>
      </c>
      <c r="E29757" s="1">
        <v>100261</v>
      </c>
      <c r="F29757" s="1">
        <f t="shared" si="929"/>
        <v>26</v>
      </c>
      <c r="G29757" s="1">
        <f t="shared" si="928"/>
        <v>33</v>
      </c>
      <c r="H29757">
        <v>1</v>
      </c>
    </row>
    <row r="29758" spans="1:8" x14ac:dyDescent="0.35">
      <c r="A29758" s="1">
        <v>109756</v>
      </c>
      <c r="B29758" s="1" t="s">
        <v>52450</v>
      </c>
      <c r="C29758" s="8">
        <v>45027.499456018515</v>
      </c>
      <c r="D29758" s="1">
        <v>71208</v>
      </c>
      <c r="E29758" s="1">
        <v>100861</v>
      </c>
      <c r="F29758" s="1">
        <f t="shared" si="929"/>
        <v>32</v>
      </c>
      <c r="G29758" s="1">
        <f t="shared" si="928"/>
        <v>22</v>
      </c>
      <c r="H29758">
        <v>1</v>
      </c>
    </row>
    <row r="29759" spans="1:8" x14ac:dyDescent="0.35">
      <c r="A29759" s="1">
        <v>109757</v>
      </c>
      <c r="B29759" s="1" t="s">
        <v>28083</v>
      </c>
      <c r="C29759" s="8">
        <v>45154.255960648145</v>
      </c>
      <c r="D29759" s="1">
        <v>71011</v>
      </c>
      <c r="E29759" s="1">
        <v>101243</v>
      </c>
      <c r="F29759" s="1">
        <f t="shared" si="929"/>
        <v>40</v>
      </c>
      <c r="G29759" s="1">
        <f t="shared" si="928"/>
        <v>25</v>
      </c>
      <c r="H29759">
        <v>1</v>
      </c>
    </row>
    <row r="29760" spans="1:8" x14ac:dyDescent="0.35">
      <c r="A29760" s="1">
        <v>109758</v>
      </c>
      <c r="B29760" s="1" t="s">
        <v>49486</v>
      </c>
      <c r="C29760" s="8">
        <v>45028.905428240738</v>
      </c>
      <c r="D29760" s="1">
        <v>70685</v>
      </c>
      <c r="E29760" s="1">
        <v>101354</v>
      </c>
      <c r="F29760" s="1">
        <f t="shared" si="929"/>
        <v>36</v>
      </c>
      <c r="G29760" s="1">
        <f t="shared" si="928"/>
        <v>24</v>
      </c>
      <c r="H29760">
        <v>0</v>
      </c>
    </row>
    <row r="29761" spans="1:8" x14ac:dyDescent="0.35">
      <c r="A29761" s="1">
        <v>109759</v>
      </c>
      <c r="B29761" s="1" t="s">
        <v>41289</v>
      </c>
      <c r="C29761" s="8">
        <v>45248.183391203704</v>
      </c>
      <c r="D29761" s="1">
        <v>71124</v>
      </c>
      <c r="E29761" s="1">
        <v>100399</v>
      </c>
      <c r="F29761" s="1">
        <f t="shared" si="929"/>
        <v>32</v>
      </c>
      <c r="G29761" s="1">
        <f t="shared" si="928"/>
        <v>33</v>
      </c>
      <c r="H29761">
        <v>0</v>
      </c>
    </row>
    <row r="29762" spans="1:8" x14ac:dyDescent="0.35">
      <c r="A29762" s="1">
        <v>109760</v>
      </c>
      <c r="B29762" s="1" t="s">
        <v>53192</v>
      </c>
      <c r="C29762" s="8">
        <v>45011.128576388888</v>
      </c>
      <c r="D29762" s="1">
        <v>70220</v>
      </c>
      <c r="E29762" s="1">
        <v>101052</v>
      </c>
      <c r="F29762" s="1">
        <f t="shared" si="929"/>
        <v>36</v>
      </c>
      <c r="G29762" s="1">
        <f t="shared" si="928"/>
        <v>24</v>
      </c>
      <c r="H29762">
        <v>1</v>
      </c>
    </row>
    <row r="29763" spans="1:8" x14ac:dyDescent="0.35">
      <c r="A29763" s="1">
        <v>109761</v>
      </c>
      <c r="B29763" s="1" t="s">
        <v>28775</v>
      </c>
      <c r="C29763" s="8">
        <v>45163.033993055556</v>
      </c>
      <c r="D29763" s="1">
        <v>71132</v>
      </c>
      <c r="E29763" s="1">
        <v>100036</v>
      </c>
      <c r="F29763" s="1">
        <f t="shared" si="929"/>
        <v>30</v>
      </c>
      <c r="G29763" s="1">
        <f t="shared" ref="G29763:G29826" si="930">COUNTIF(E$1:E$41447,E29763)</f>
        <v>25</v>
      </c>
      <c r="H29763">
        <v>1</v>
      </c>
    </row>
    <row r="29764" spans="1:8" x14ac:dyDescent="0.35">
      <c r="A29764" s="1">
        <v>109762</v>
      </c>
      <c r="B29764" s="1" t="s">
        <v>51961</v>
      </c>
      <c r="C29764" s="8">
        <v>45081.4925</v>
      </c>
      <c r="D29764" s="1">
        <v>71062</v>
      </c>
      <c r="E29764" s="1">
        <v>100788</v>
      </c>
      <c r="F29764" s="1">
        <f t="shared" ref="F29764:F29827" si="931">COUNTIF(D$1:D$41447,D29764)</f>
        <v>20</v>
      </c>
      <c r="G29764" s="1">
        <f t="shared" si="930"/>
        <v>28</v>
      </c>
      <c r="H29764">
        <v>0</v>
      </c>
    </row>
    <row r="29765" spans="1:8" x14ac:dyDescent="0.35">
      <c r="A29765" s="1">
        <v>109763</v>
      </c>
      <c r="B29765" s="1" t="s">
        <v>44343</v>
      </c>
      <c r="C29765" s="8">
        <v>44995.467777777776</v>
      </c>
      <c r="D29765" s="1">
        <v>70817</v>
      </c>
      <c r="E29765" s="1">
        <v>100136</v>
      </c>
      <c r="F29765" s="1">
        <f t="shared" si="931"/>
        <v>16</v>
      </c>
      <c r="G29765" s="1">
        <f t="shared" si="930"/>
        <v>30</v>
      </c>
      <c r="H29765">
        <v>0</v>
      </c>
    </row>
    <row r="29766" spans="1:8" x14ac:dyDescent="0.35">
      <c r="A29766" s="1">
        <v>109764</v>
      </c>
      <c r="B29766" s="1" t="s">
        <v>45517</v>
      </c>
      <c r="C29766" s="8">
        <v>45176.241701388892</v>
      </c>
      <c r="D29766" s="1">
        <v>70677</v>
      </c>
      <c r="E29766" s="1">
        <v>100886</v>
      </c>
      <c r="F29766" s="1">
        <f t="shared" si="931"/>
        <v>25</v>
      </c>
      <c r="G29766" s="1">
        <f t="shared" si="930"/>
        <v>29</v>
      </c>
      <c r="H29766">
        <v>0</v>
      </c>
    </row>
    <row r="29767" spans="1:8" x14ac:dyDescent="0.35">
      <c r="A29767" s="1">
        <v>109765</v>
      </c>
      <c r="B29767" s="1" t="s">
        <v>32207</v>
      </c>
      <c r="C29767" s="8">
        <v>45200.476666666669</v>
      </c>
      <c r="D29767" s="1">
        <v>70255</v>
      </c>
      <c r="E29767" s="1">
        <v>100796</v>
      </c>
      <c r="F29767" s="1">
        <f t="shared" si="931"/>
        <v>27</v>
      </c>
      <c r="G29767" s="1">
        <f t="shared" si="930"/>
        <v>21</v>
      </c>
      <c r="H29767">
        <v>0</v>
      </c>
    </row>
    <row r="29768" spans="1:8" x14ac:dyDescent="0.35">
      <c r="A29768" s="1">
        <v>109766</v>
      </c>
      <c r="B29768" s="1" t="s">
        <v>38001</v>
      </c>
      <c r="C29768" s="8">
        <v>45179.590312499997</v>
      </c>
      <c r="D29768" s="1">
        <v>71533</v>
      </c>
      <c r="E29768" s="1">
        <v>100309</v>
      </c>
      <c r="F29768" s="1">
        <f t="shared" si="931"/>
        <v>33</v>
      </c>
      <c r="G29768" s="1">
        <f t="shared" si="930"/>
        <v>34</v>
      </c>
      <c r="H29768">
        <v>0</v>
      </c>
    </row>
    <row r="29769" spans="1:8" x14ac:dyDescent="0.35">
      <c r="A29769" s="1">
        <v>109767</v>
      </c>
      <c r="B29769" s="1" t="s">
        <v>28701</v>
      </c>
      <c r="C29769" s="8">
        <v>45068.752604166664</v>
      </c>
      <c r="D29769" s="1">
        <v>71241</v>
      </c>
      <c r="E29769" s="1">
        <v>100511</v>
      </c>
      <c r="F29769" s="1">
        <f t="shared" si="931"/>
        <v>37</v>
      </c>
      <c r="G29769" s="1">
        <f t="shared" si="930"/>
        <v>27</v>
      </c>
      <c r="H29769">
        <v>1</v>
      </c>
    </row>
    <row r="29770" spans="1:8" x14ac:dyDescent="0.35">
      <c r="A29770" s="1">
        <v>109768</v>
      </c>
      <c r="B29770" s="1" t="s">
        <v>43250</v>
      </c>
      <c r="C29770" s="8">
        <v>45061.473587962966</v>
      </c>
      <c r="D29770" s="1">
        <v>70707</v>
      </c>
      <c r="E29770" s="1">
        <v>101158</v>
      </c>
      <c r="F29770" s="1">
        <f t="shared" si="931"/>
        <v>37</v>
      </c>
      <c r="G29770" s="1">
        <f t="shared" si="930"/>
        <v>22</v>
      </c>
      <c r="H29770">
        <v>0</v>
      </c>
    </row>
    <row r="29771" spans="1:8" x14ac:dyDescent="0.35">
      <c r="A29771" s="1">
        <v>109769</v>
      </c>
      <c r="B29771" s="1" t="s">
        <v>36550</v>
      </c>
      <c r="C29771" s="8">
        <v>45119.811967592592</v>
      </c>
      <c r="D29771" s="1">
        <v>70650</v>
      </c>
      <c r="E29771" s="1">
        <v>100173</v>
      </c>
      <c r="F29771" s="1">
        <f t="shared" si="931"/>
        <v>32</v>
      </c>
      <c r="G29771" s="1">
        <f t="shared" si="930"/>
        <v>22</v>
      </c>
      <c r="H29771">
        <v>0</v>
      </c>
    </row>
    <row r="29772" spans="1:8" x14ac:dyDescent="0.35">
      <c r="A29772" s="1">
        <v>109770</v>
      </c>
      <c r="B29772" s="1" t="s">
        <v>40250</v>
      </c>
      <c r="C29772" s="8">
        <v>45235.767164351855</v>
      </c>
      <c r="D29772" s="1">
        <v>71414</v>
      </c>
      <c r="E29772" s="1">
        <v>100953</v>
      </c>
      <c r="F29772" s="1">
        <f t="shared" si="931"/>
        <v>30</v>
      </c>
      <c r="G29772" s="1">
        <f t="shared" si="930"/>
        <v>23</v>
      </c>
      <c r="H29772">
        <v>0</v>
      </c>
    </row>
    <row r="29773" spans="1:8" x14ac:dyDescent="0.35">
      <c r="A29773" s="1">
        <v>109771</v>
      </c>
      <c r="B29773" s="1" t="s">
        <v>41839</v>
      </c>
      <c r="C29773" s="8">
        <v>45075.841365740744</v>
      </c>
      <c r="D29773" s="1">
        <v>70836</v>
      </c>
      <c r="E29773" s="1">
        <v>101329</v>
      </c>
      <c r="F29773" s="1">
        <f t="shared" si="931"/>
        <v>26</v>
      </c>
      <c r="G29773" s="1">
        <f t="shared" si="930"/>
        <v>18</v>
      </c>
      <c r="H29773">
        <v>0</v>
      </c>
    </row>
    <row r="29774" spans="1:8" x14ac:dyDescent="0.35">
      <c r="A29774" s="1">
        <v>109772</v>
      </c>
      <c r="B29774" s="1" t="s">
        <v>34592</v>
      </c>
      <c r="C29774" s="8">
        <v>45165.406481481485</v>
      </c>
      <c r="D29774" s="1">
        <v>70005</v>
      </c>
      <c r="E29774" s="1">
        <v>100466</v>
      </c>
      <c r="F29774" s="1">
        <f t="shared" si="931"/>
        <v>21</v>
      </c>
      <c r="G29774" s="1">
        <f t="shared" si="930"/>
        <v>23</v>
      </c>
      <c r="H29774">
        <v>0</v>
      </c>
    </row>
    <row r="29775" spans="1:8" x14ac:dyDescent="0.35">
      <c r="A29775" s="1">
        <v>109773</v>
      </c>
      <c r="B29775" s="1" t="s">
        <v>47334</v>
      </c>
      <c r="C29775" s="8">
        <v>45167.510671296295</v>
      </c>
      <c r="D29775" s="1">
        <v>70351</v>
      </c>
      <c r="E29775" s="1">
        <v>100807</v>
      </c>
      <c r="F29775" s="1">
        <f t="shared" si="931"/>
        <v>27</v>
      </c>
      <c r="G29775" s="1">
        <f t="shared" si="930"/>
        <v>36</v>
      </c>
      <c r="H29775">
        <v>1</v>
      </c>
    </row>
    <row r="29776" spans="1:8" x14ac:dyDescent="0.35">
      <c r="A29776" s="1">
        <v>109774</v>
      </c>
      <c r="B29776" s="1" t="s">
        <v>51632</v>
      </c>
      <c r="C29776" s="8">
        <v>45040.668622685182</v>
      </c>
      <c r="D29776" s="1">
        <v>70935</v>
      </c>
      <c r="E29776" s="1">
        <v>100527</v>
      </c>
      <c r="F29776" s="1">
        <f t="shared" si="931"/>
        <v>34</v>
      </c>
      <c r="G29776" s="1">
        <f t="shared" si="930"/>
        <v>26</v>
      </c>
      <c r="H29776">
        <v>1</v>
      </c>
    </row>
    <row r="29777" spans="1:8" x14ac:dyDescent="0.35">
      <c r="A29777" s="1">
        <v>109775</v>
      </c>
      <c r="B29777" s="1" t="s">
        <v>51338</v>
      </c>
      <c r="C29777" s="8">
        <v>45011.982476851852</v>
      </c>
      <c r="D29777" s="1">
        <v>70783</v>
      </c>
      <c r="E29777" s="1">
        <v>100887</v>
      </c>
      <c r="F29777" s="1">
        <f t="shared" si="931"/>
        <v>22</v>
      </c>
      <c r="G29777" s="1">
        <f t="shared" si="930"/>
        <v>25</v>
      </c>
      <c r="H29777">
        <v>1</v>
      </c>
    </row>
    <row r="29778" spans="1:8" x14ac:dyDescent="0.35">
      <c r="A29778" s="1">
        <v>109776</v>
      </c>
      <c r="B29778" s="1" t="s">
        <v>29398</v>
      </c>
      <c r="C29778" s="8">
        <v>44957.749930555554</v>
      </c>
      <c r="D29778" s="1">
        <v>71202</v>
      </c>
      <c r="E29778" s="1">
        <v>101348</v>
      </c>
      <c r="F29778" s="1">
        <f t="shared" si="931"/>
        <v>33</v>
      </c>
      <c r="G29778" s="1">
        <f t="shared" si="930"/>
        <v>28</v>
      </c>
      <c r="H29778">
        <v>1</v>
      </c>
    </row>
    <row r="29779" spans="1:8" x14ac:dyDescent="0.35">
      <c r="A29779" s="1">
        <v>109777</v>
      </c>
      <c r="B29779" s="1" t="s">
        <v>37940</v>
      </c>
      <c r="C29779" s="8">
        <v>44977.10497685185</v>
      </c>
      <c r="D29779" s="1">
        <v>70378</v>
      </c>
      <c r="E29779" s="1">
        <v>100878</v>
      </c>
      <c r="F29779" s="1">
        <f t="shared" si="931"/>
        <v>17</v>
      </c>
      <c r="G29779" s="1">
        <f t="shared" si="930"/>
        <v>26</v>
      </c>
      <c r="H29779">
        <v>0</v>
      </c>
    </row>
    <row r="29780" spans="1:8" x14ac:dyDescent="0.35">
      <c r="A29780" s="1">
        <v>109778</v>
      </c>
      <c r="B29780" s="1" t="s">
        <v>28981</v>
      </c>
      <c r="C29780" s="8">
        <v>45127.46539351852</v>
      </c>
      <c r="D29780" s="1">
        <v>71398</v>
      </c>
      <c r="E29780" s="1">
        <v>100810</v>
      </c>
      <c r="F29780" s="1">
        <f t="shared" si="931"/>
        <v>36</v>
      </c>
      <c r="G29780" s="1">
        <f t="shared" si="930"/>
        <v>27</v>
      </c>
      <c r="H29780">
        <v>1</v>
      </c>
    </row>
    <row r="29781" spans="1:8" x14ac:dyDescent="0.35">
      <c r="A29781" s="1">
        <v>109779</v>
      </c>
      <c r="B29781" s="1" t="s">
        <v>41021</v>
      </c>
      <c r="C29781" s="8">
        <v>45255.053472222222</v>
      </c>
      <c r="D29781" s="1">
        <v>70001</v>
      </c>
      <c r="E29781" s="1">
        <v>101217</v>
      </c>
      <c r="F29781" s="1">
        <f t="shared" si="931"/>
        <v>25</v>
      </c>
      <c r="G29781" s="1">
        <f t="shared" si="930"/>
        <v>27</v>
      </c>
      <c r="H29781">
        <v>1</v>
      </c>
    </row>
    <row r="29782" spans="1:8" x14ac:dyDescent="0.35">
      <c r="A29782" s="1">
        <v>109780</v>
      </c>
      <c r="B29782" s="1" t="s">
        <v>45766</v>
      </c>
      <c r="C29782" s="8">
        <v>45235.281041666669</v>
      </c>
      <c r="D29782" s="1">
        <v>70715</v>
      </c>
      <c r="E29782" s="1">
        <v>100104</v>
      </c>
      <c r="F29782" s="1">
        <f t="shared" si="931"/>
        <v>21</v>
      </c>
      <c r="G29782" s="1">
        <f t="shared" si="930"/>
        <v>34</v>
      </c>
      <c r="H29782">
        <v>0</v>
      </c>
    </row>
    <row r="29783" spans="1:8" x14ac:dyDescent="0.35">
      <c r="A29783" s="1">
        <v>109781</v>
      </c>
      <c r="B29783" s="1" t="s">
        <v>37115</v>
      </c>
      <c r="C29783" s="8">
        <v>44964.597696759258</v>
      </c>
      <c r="D29783" s="1">
        <v>70185</v>
      </c>
      <c r="E29783" s="1">
        <v>100289</v>
      </c>
      <c r="F29783" s="1">
        <f t="shared" si="931"/>
        <v>34</v>
      </c>
      <c r="G29783" s="1">
        <f t="shared" si="930"/>
        <v>21</v>
      </c>
      <c r="H29783">
        <v>1</v>
      </c>
    </row>
    <row r="29784" spans="1:8" x14ac:dyDescent="0.35">
      <c r="A29784" s="1">
        <v>109782</v>
      </c>
      <c r="B29784" s="1" t="s">
        <v>45668</v>
      </c>
      <c r="C29784" s="8">
        <v>44998.03025462963</v>
      </c>
      <c r="D29784" s="1">
        <v>70210</v>
      </c>
      <c r="E29784" s="1">
        <v>101065</v>
      </c>
      <c r="F29784" s="1">
        <f t="shared" si="931"/>
        <v>15</v>
      </c>
      <c r="G29784" s="1">
        <f t="shared" si="930"/>
        <v>28</v>
      </c>
      <c r="H29784">
        <v>0</v>
      </c>
    </row>
    <row r="29785" spans="1:8" x14ac:dyDescent="0.35">
      <c r="A29785" s="1">
        <v>109783</v>
      </c>
      <c r="B29785" s="1" t="s">
        <v>45303</v>
      </c>
      <c r="C29785" s="8">
        <v>45250.382662037038</v>
      </c>
      <c r="D29785" s="1">
        <v>70455</v>
      </c>
      <c r="E29785" s="1">
        <v>100734</v>
      </c>
      <c r="F29785" s="1">
        <f t="shared" si="931"/>
        <v>35</v>
      </c>
      <c r="G29785" s="1">
        <f t="shared" si="930"/>
        <v>35</v>
      </c>
      <c r="H29785">
        <v>0</v>
      </c>
    </row>
    <row r="29786" spans="1:8" x14ac:dyDescent="0.35">
      <c r="A29786" s="1">
        <v>109784</v>
      </c>
      <c r="B29786" s="1" t="s">
        <v>34112</v>
      </c>
      <c r="C29786" s="8">
        <v>44988.370729166665</v>
      </c>
      <c r="D29786" s="1">
        <v>71098</v>
      </c>
      <c r="E29786" s="1">
        <v>101128</v>
      </c>
      <c r="F29786" s="1">
        <f t="shared" si="931"/>
        <v>24</v>
      </c>
      <c r="G29786" s="1">
        <f t="shared" si="930"/>
        <v>30</v>
      </c>
      <c r="H29786">
        <v>0</v>
      </c>
    </row>
    <row r="29787" spans="1:8" x14ac:dyDescent="0.35">
      <c r="A29787" s="1">
        <v>109785</v>
      </c>
      <c r="B29787" s="1" t="s">
        <v>29505</v>
      </c>
      <c r="C29787" s="8">
        <v>44934.411493055559</v>
      </c>
      <c r="D29787" s="1">
        <v>70677</v>
      </c>
      <c r="E29787" s="1">
        <v>100687</v>
      </c>
      <c r="F29787" s="1">
        <f t="shared" si="931"/>
        <v>25</v>
      </c>
      <c r="G29787" s="1">
        <f t="shared" si="930"/>
        <v>25</v>
      </c>
      <c r="H29787">
        <v>0</v>
      </c>
    </row>
    <row r="29788" spans="1:8" x14ac:dyDescent="0.35">
      <c r="A29788" s="1">
        <v>109786</v>
      </c>
      <c r="B29788" s="1" t="s">
        <v>39528</v>
      </c>
      <c r="C29788" s="8">
        <v>45268.949120370373</v>
      </c>
      <c r="D29788" s="1">
        <v>71226</v>
      </c>
      <c r="E29788" s="1">
        <v>100976</v>
      </c>
      <c r="F29788" s="1">
        <f t="shared" si="931"/>
        <v>21</v>
      </c>
      <c r="G29788" s="1">
        <f t="shared" si="930"/>
        <v>29</v>
      </c>
      <c r="H29788">
        <v>0</v>
      </c>
    </row>
    <row r="29789" spans="1:8" x14ac:dyDescent="0.35">
      <c r="A29789" s="1">
        <v>109787</v>
      </c>
      <c r="B29789" s="1" t="s">
        <v>28346</v>
      </c>
      <c r="C29789" s="8">
        <v>44973.52107638889</v>
      </c>
      <c r="D29789" s="1">
        <v>70304</v>
      </c>
      <c r="E29789" s="1">
        <v>101452</v>
      </c>
      <c r="F29789" s="1">
        <f t="shared" si="931"/>
        <v>32</v>
      </c>
      <c r="G29789" s="1">
        <f t="shared" si="930"/>
        <v>28</v>
      </c>
      <c r="H29789">
        <v>1</v>
      </c>
    </row>
    <row r="29790" spans="1:8" x14ac:dyDescent="0.35">
      <c r="A29790" s="1">
        <v>109788</v>
      </c>
      <c r="B29790" s="1" t="s">
        <v>43603</v>
      </c>
      <c r="C29790" s="8">
        <v>45004.567071759258</v>
      </c>
      <c r="D29790" s="1">
        <v>70520</v>
      </c>
      <c r="E29790" s="1">
        <v>100354</v>
      </c>
      <c r="F29790" s="1">
        <f t="shared" si="931"/>
        <v>29</v>
      </c>
      <c r="G29790" s="1">
        <f t="shared" si="930"/>
        <v>29</v>
      </c>
      <c r="H29790">
        <v>1</v>
      </c>
    </row>
    <row r="29791" spans="1:8" x14ac:dyDescent="0.35">
      <c r="A29791" s="1">
        <v>109789</v>
      </c>
      <c r="B29791" s="1" t="s">
        <v>50437</v>
      </c>
      <c r="C29791" s="8">
        <v>45124.465937499997</v>
      </c>
      <c r="D29791" s="1">
        <v>70257</v>
      </c>
      <c r="E29791" s="1">
        <v>101397</v>
      </c>
      <c r="F29791" s="1">
        <f t="shared" si="931"/>
        <v>26</v>
      </c>
      <c r="G29791" s="1">
        <f t="shared" si="930"/>
        <v>37</v>
      </c>
      <c r="H29791">
        <v>1</v>
      </c>
    </row>
    <row r="29792" spans="1:8" x14ac:dyDescent="0.35">
      <c r="A29792" s="1">
        <v>109790</v>
      </c>
      <c r="B29792" s="1" t="s">
        <v>35242</v>
      </c>
      <c r="C29792" s="8">
        <v>45107.128993055558</v>
      </c>
      <c r="D29792" s="1">
        <v>70046</v>
      </c>
      <c r="E29792" s="1">
        <v>100400</v>
      </c>
      <c r="F29792" s="1">
        <f t="shared" si="931"/>
        <v>26</v>
      </c>
      <c r="G29792" s="1">
        <f t="shared" si="930"/>
        <v>25</v>
      </c>
      <c r="H29792">
        <v>1</v>
      </c>
    </row>
    <row r="29793" spans="1:8" x14ac:dyDescent="0.35">
      <c r="A29793" s="1">
        <v>109791</v>
      </c>
      <c r="B29793" s="1" t="s">
        <v>37192</v>
      </c>
      <c r="C29793" s="8">
        <v>44951.403391203705</v>
      </c>
      <c r="D29793" s="1">
        <v>70659</v>
      </c>
      <c r="E29793" s="1">
        <v>101220</v>
      </c>
      <c r="F29793" s="1">
        <f t="shared" si="931"/>
        <v>28</v>
      </c>
      <c r="G29793" s="1">
        <f t="shared" si="930"/>
        <v>19</v>
      </c>
      <c r="H29793">
        <v>1</v>
      </c>
    </row>
    <row r="29794" spans="1:8" x14ac:dyDescent="0.35">
      <c r="A29794" s="1">
        <v>109792</v>
      </c>
      <c r="B29794" s="1" t="s">
        <v>45129</v>
      </c>
      <c r="C29794" s="8">
        <v>44974.809270833335</v>
      </c>
      <c r="D29794" s="1">
        <v>70814</v>
      </c>
      <c r="E29794" s="1">
        <v>100800</v>
      </c>
      <c r="F29794" s="1">
        <f t="shared" si="931"/>
        <v>28</v>
      </c>
      <c r="G29794" s="1">
        <f t="shared" si="930"/>
        <v>33</v>
      </c>
      <c r="H29794">
        <v>0</v>
      </c>
    </row>
    <row r="29795" spans="1:8" x14ac:dyDescent="0.35">
      <c r="A29795" s="1">
        <v>109793</v>
      </c>
      <c r="B29795" s="1" t="s">
        <v>36111</v>
      </c>
      <c r="C29795" s="8">
        <v>45030.629525462966</v>
      </c>
      <c r="D29795" s="1">
        <v>70825</v>
      </c>
      <c r="E29795" s="1">
        <v>100416</v>
      </c>
      <c r="F29795" s="1">
        <f t="shared" si="931"/>
        <v>28</v>
      </c>
      <c r="G29795" s="1">
        <f t="shared" si="930"/>
        <v>30</v>
      </c>
      <c r="H29795">
        <v>0</v>
      </c>
    </row>
    <row r="29796" spans="1:8" x14ac:dyDescent="0.35">
      <c r="A29796" s="1">
        <v>109794</v>
      </c>
      <c r="B29796" s="1" t="s">
        <v>38959</v>
      </c>
      <c r="C29796" s="8">
        <v>45165.58734953704</v>
      </c>
      <c r="D29796" s="1">
        <v>71383</v>
      </c>
      <c r="E29796" s="1">
        <v>101083</v>
      </c>
      <c r="F29796" s="1">
        <f t="shared" si="931"/>
        <v>33</v>
      </c>
      <c r="G29796" s="1">
        <f t="shared" si="930"/>
        <v>37</v>
      </c>
      <c r="H29796">
        <v>0</v>
      </c>
    </row>
    <row r="29797" spans="1:8" x14ac:dyDescent="0.35">
      <c r="A29797" s="1">
        <v>109795</v>
      </c>
      <c r="B29797" s="1" t="s">
        <v>42443</v>
      </c>
      <c r="C29797" s="8">
        <v>45037.24790509259</v>
      </c>
      <c r="D29797" s="1">
        <v>70256</v>
      </c>
      <c r="E29797" s="1">
        <v>100060</v>
      </c>
      <c r="F29797" s="1">
        <f t="shared" si="931"/>
        <v>31</v>
      </c>
      <c r="G29797" s="1">
        <f t="shared" si="930"/>
        <v>24</v>
      </c>
      <c r="H29797">
        <v>0</v>
      </c>
    </row>
    <row r="29798" spans="1:8" x14ac:dyDescent="0.35">
      <c r="A29798" s="1">
        <v>109796</v>
      </c>
      <c r="B29798" s="1" t="s">
        <v>53702</v>
      </c>
      <c r="C29798" s="8">
        <v>45124.548518518517</v>
      </c>
      <c r="D29798" s="1">
        <v>70104</v>
      </c>
      <c r="E29798" s="1">
        <v>100044</v>
      </c>
      <c r="F29798" s="1">
        <f t="shared" si="931"/>
        <v>31</v>
      </c>
      <c r="G29798" s="1">
        <f t="shared" si="930"/>
        <v>21</v>
      </c>
      <c r="H29798">
        <v>1</v>
      </c>
    </row>
    <row r="29799" spans="1:8" x14ac:dyDescent="0.35">
      <c r="A29799" s="1">
        <v>109797</v>
      </c>
      <c r="B29799" s="1" t="s">
        <v>47134</v>
      </c>
      <c r="C29799" s="8">
        <v>45121.688587962963</v>
      </c>
      <c r="D29799" s="1">
        <v>70605</v>
      </c>
      <c r="E29799" s="1">
        <v>101473</v>
      </c>
      <c r="F29799" s="1">
        <f t="shared" si="931"/>
        <v>23</v>
      </c>
      <c r="G29799" s="1">
        <f t="shared" si="930"/>
        <v>23</v>
      </c>
      <c r="H29799">
        <v>0</v>
      </c>
    </row>
    <row r="29800" spans="1:8" x14ac:dyDescent="0.35">
      <c r="A29800" s="1">
        <v>109798</v>
      </c>
      <c r="B29800" s="1" t="s">
        <v>37968</v>
      </c>
      <c r="C29800" s="8">
        <v>44955.632349537038</v>
      </c>
      <c r="D29800" s="1">
        <v>70825</v>
      </c>
      <c r="E29800" s="1">
        <v>100881</v>
      </c>
      <c r="F29800" s="1">
        <f t="shared" si="931"/>
        <v>28</v>
      </c>
      <c r="G29800" s="1">
        <f t="shared" si="930"/>
        <v>25</v>
      </c>
      <c r="H29800">
        <v>0</v>
      </c>
    </row>
    <row r="29801" spans="1:8" x14ac:dyDescent="0.35">
      <c r="A29801" s="1">
        <v>109799</v>
      </c>
      <c r="B29801" s="1" t="s">
        <v>35094</v>
      </c>
      <c r="C29801" s="8">
        <v>45290.246319444443</v>
      </c>
      <c r="D29801" s="1">
        <v>70877</v>
      </c>
      <c r="E29801" s="1">
        <v>100506</v>
      </c>
      <c r="F29801" s="1">
        <f t="shared" si="931"/>
        <v>29</v>
      </c>
      <c r="G29801" s="1">
        <f t="shared" si="930"/>
        <v>31</v>
      </c>
      <c r="H29801">
        <v>1</v>
      </c>
    </row>
    <row r="29802" spans="1:8" x14ac:dyDescent="0.35">
      <c r="A29802" s="1">
        <v>109800</v>
      </c>
      <c r="B29802" s="1" t="s">
        <v>48089</v>
      </c>
      <c r="C29802" s="8">
        <v>45283.69972222222</v>
      </c>
      <c r="D29802" s="1">
        <v>70102</v>
      </c>
      <c r="E29802" s="1">
        <v>100750</v>
      </c>
      <c r="F29802" s="1">
        <f t="shared" si="931"/>
        <v>22</v>
      </c>
      <c r="G29802" s="1">
        <f t="shared" si="930"/>
        <v>23</v>
      </c>
      <c r="H29802">
        <v>1</v>
      </c>
    </row>
    <row r="29803" spans="1:8" x14ac:dyDescent="0.35">
      <c r="A29803" s="1">
        <v>109801</v>
      </c>
      <c r="B29803" s="1" t="s">
        <v>38355</v>
      </c>
      <c r="C29803" s="8">
        <v>45268.651643518519</v>
      </c>
      <c r="D29803" s="1">
        <v>71385</v>
      </c>
      <c r="E29803" s="1">
        <v>101235</v>
      </c>
      <c r="F29803" s="1">
        <f t="shared" si="931"/>
        <v>19</v>
      </c>
      <c r="G29803" s="1">
        <f t="shared" si="930"/>
        <v>31</v>
      </c>
      <c r="H29803">
        <v>0</v>
      </c>
    </row>
    <row r="29804" spans="1:8" x14ac:dyDescent="0.35">
      <c r="A29804" s="1">
        <v>109802</v>
      </c>
      <c r="B29804" s="1" t="s">
        <v>35235</v>
      </c>
      <c r="C29804" s="8">
        <v>45104.036817129629</v>
      </c>
      <c r="D29804" s="1">
        <v>70874</v>
      </c>
      <c r="E29804" s="1">
        <v>101135</v>
      </c>
      <c r="F29804" s="1">
        <f t="shared" si="931"/>
        <v>29</v>
      </c>
      <c r="G29804" s="1">
        <f t="shared" si="930"/>
        <v>23</v>
      </c>
      <c r="H29804">
        <v>1</v>
      </c>
    </row>
    <row r="29805" spans="1:8" x14ac:dyDescent="0.35">
      <c r="A29805" s="1">
        <v>109803</v>
      </c>
      <c r="B29805" s="1" t="s">
        <v>30102</v>
      </c>
      <c r="C29805" s="8">
        <v>45224.580925925926</v>
      </c>
      <c r="D29805" s="1">
        <v>70256</v>
      </c>
      <c r="E29805" s="1">
        <v>101096</v>
      </c>
      <c r="F29805" s="1">
        <f t="shared" si="931"/>
        <v>31</v>
      </c>
      <c r="G29805" s="1">
        <f t="shared" si="930"/>
        <v>32</v>
      </c>
      <c r="H29805">
        <v>0</v>
      </c>
    </row>
    <row r="29806" spans="1:8" x14ac:dyDescent="0.35">
      <c r="A29806" s="1">
        <v>109804</v>
      </c>
      <c r="B29806" s="1" t="s">
        <v>39838</v>
      </c>
      <c r="C29806" s="8">
        <v>45022.532442129632</v>
      </c>
      <c r="D29806" s="1">
        <v>70151</v>
      </c>
      <c r="E29806" s="1">
        <v>100819</v>
      </c>
      <c r="F29806" s="1">
        <f t="shared" si="931"/>
        <v>34</v>
      </c>
      <c r="G29806" s="1">
        <f t="shared" si="930"/>
        <v>33</v>
      </c>
      <c r="H29806">
        <v>1</v>
      </c>
    </row>
    <row r="29807" spans="1:8" x14ac:dyDescent="0.35">
      <c r="A29807" s="1">
        <v>109805</v>
      </c>
      <c r="B29807" s="1" t="s">
        <v>28229</v>
      </c>
      <c r="C29807" s="8">
        <v>44934.950833333336</v>
      </c>
      <c r="D29807" s="1">
        <v>70657</v>
      </c>
      <c r="E29807" s="1">
        <v>101324</v>
      </c>
      <c r="F29807" s="1">
        <f t="shared" si="931"/>
        <v>32</v>
      </c>
      <c r="G29807" s="1">
        <f t="shared" si="930"/>
        <v>24</v>
      </c>
      <c r="H29807">
        <v>1</v>
      </c>
    </row>
    <row r="29808" spans="1:8" x14ac:dyDescent="0.35">
      <c r="A29808" s="1">
        <v>109806</v>
      </c>
      <c r="B29808" s="1" t="s">
        <v>46330</v>
      </c>
      <c r="C29808" s="8">
        <v>44935.919062499997</v>
      </c>
      <c r="D29808" s="1">
        <v>70480</v>
      </c>
      <c r="E29808" s="1">
        <v>100991</v>
      </c>
      <c r="F29808" s="1">
        <f t="shared" si="931"/>
        <v>26</v>
      </c>
      <c r="G29808" s="1">
        <f t="shared" si="930"/>
        <v>37</v>
      </c>
      <c r="H29808">
        <v>0</v>
      </c>
    </row>
    <row r="29809" spans="1:8" x14ac:dyDescent="0.35">
      <c r="A29809" s="1">
        <v>109807</v>
      </c>
      <c r="B29809" s="1" t="s">
        <v>42721</v>
      </c>
      <c r="C29809" s="8">
        <v>45246.553298611114</v>
      </c>
      <c r="D29809" s="1">
        <v>71204</v>
      </c>
      <c r="E29809" s="1">
        <v>100117</v>
      </c>
      <c r="F29809" s="1">
        <f t="shared" si="931"/>
        <v>35</v>
      </c>
      <c r="G29809" s="1">
        <f t="shared" si="930"/>
        <v>32</v>
      </c>
      <c r="H29809">
        <v>1</v>
      </c>
    </row>
    <row r="29810" spans="1:8" x14ac:dyDescent="0.35">
      <c r="A29810" s="1">
        <v>109808</v>
      </c>
      <c r="B29810" s="1" t="s">
        <v>33912</v>
      </c>
      <c r="C29810" s="8">
        <v>45154.799629629626</v>
      </c>
      <c r="D29810" s="1">
        <v>70643</v>
      </c>
      <c r="E29810" s="1">
        <v>101071</v>
      </c>
      <c r="F29810" s="1">
        <f t="shared" si="931"/>
        <v>27</v>
      </c>
      <c r="G29810" s="1">
        <f t="shared" si="930"/>
        <v>28</v>
      </c>
      <c r="H29810">
        <v>1</v>
      </c>
    </row>
    <row r="29811" spans="1:8" x14ac:dyDescent="0.35">
      <c r="A29811" s="1">
        <v>109809</v>
      </c>
      <c r="B29811" s="1" t="s">
        <v>37454</v>
      </c>
      <c r="C29811" s="8">
        <v>44956.829375000001</v>
      </c>
      <c r="D29811" s="1">
        <v>70893</v>
      </c>
      <c r="E29811" s="1">
        <v>100985</v>
      </c>
      <c r="F29811" s="1">
        <f t="shared" si="931"/>
        <v>27</v>
      </c>
      <c r="G29811" s="1">
        <f t="shared" si="930"/>
        <v>32</v>
      </c>
      <c r="H29811">
        <v>1</v>
      </c>
    </row>
    <row r="29812" spans="1:8" x14ac:dyDescent="0.35">
      <c r="A29812" s="1">
        <v>109810</v>
      </c>
      <c r="B29812" s="1" t="s">
        <v>42595</v>
      </c>
      <c r="C29812" s="8">
        <v>45018.297060185185</v>
      </c>
      <c r="D29812" s="1">
        <v>71124</v>
      </c>
      <c r="E29812" s="1">
        <v>101371</v>
      </c>
      <c r="F29812" s="1">
        <f t="shared" si="931"/>
        <v>32</v>
      </c>
      <c r="G29812" s="1">
        <f t="shared" si="930"/>
        <v>14</v>
      </c>
      <c r="H29812">
        <v>1</v>
      </c>
    </row>
    <row r="29813" spans="1:8" x14ac:dyDescent="0.35">
      <c r="A29813" s="1">
        <v>109811</v>
      </c>
      <c r="B29813" s="1" t="s">
        <v>47110</v>
      </c>
      <c r="C29813" s="8">
        <v>45101.993645833332</v>
      </c>
      <c r="D29813" s="1">
        <v>70183</v>
      </c>
      <c r="E29813" s="1">
        <v>100069</v>
      </c>
      <c r="F29813" s="1">
        <f t="shared" si="931"/>
        <v>26</v>
      </c>
      <c r="G29813" s="1">
        <f t="shared" si="930"/>
        <v>36</v>
      </c>
      <c r="H29813">
        <v>1</v>
      </c>
    </row>
    <row r="29814" spans="1:8" x14ac:dyDescent="0.35">
      <c r="A29814" s="1">
        <v>109812</v>
      </c>
      <c r="B29814" s="1" t="s">
        <v>45577</v>
      </c>
      <c r="C29814" s="8">
        <v>44986.759791666664</v>
      </c>
      <c r="D29814" s="1">
        <v>70206</v>
      </c>
      <c r="E29814" s="1">
        <v>100636</v>
      </c>
      <c r="F29814" s="1">
        <f t="shared" si="931"/>
        <v>26</v>
      </c>
      <c r="G29814" s="1">
        <f t="shared" si="930"/>
        <v>25</v>
      </c>
      <c r="H29814">
        <v>1</v>
      </c>
    </row>
    <row r="29815" spans="1:8" x14ac:dyDescent="0.35">
      <c r="A29815" s="1">
        <v>109813</v>
      </c>
      <c r="B29815" s="1" t="s">
        <v>46387</v>
      </c>
      <c r="C29815" s="8">
        <v>45161.81622685185</v>
      </c>
      <c r="D29815" s="1">
        <v>70203</v>
      </c>
      <c r="E29815" s="1">
        <v>100992</v>
      </c>
      <c r="F29815" s="1">
        <f t="shared" si="931"/>
        <v>25</v>
      </c>
      <c r="G29815" s="1">
        <f t="shared" si="930"/>
        <v>34</v>
      </c>
      <c r="H29815">
        <v>0</v>
      </c>
    </row>
    <row r="29816" spans="1:8" x14ac:dyDescent="0.35">
      <c r="A29816" s="1">
        <v>109814</v>
      </c>
      <c r="B29816" s="1" t="s">
        <v>35598</v>
      </c>
      <c r="C29816" s="8">
        <v>45065.149004629631</v>
      </c>
      <c r="D29816" s="1">
        <v>70820</v>
      </c>
      <c r="E29816" s="1">
        <v>100507</v>
      </c>
      <c r="F29816" s="1">
        <f t="shared" si="931"/>
        <v>33</v>
      </c>
      <c r="G29816" s="1">
        <f t="shared" si="930"/>
        <v>19</v>
      </c>
      <c r="H29816">
        <v>0</v>
      </c>
    </row>
    <row r="29817" spans="1:8" x14ac:dyDescent="0.35">
      <c r="A29817" s="1">
        <v>109815</v>
      </c>
      <c r="B29817" s="1" t="s">
        <v>32979</v>
      </c>
      <c r="C29817" s="8">
        <v>45291.79954861111</v>
      </c>
      <c r="D29817" s="1">
        <v>70976</v>
      </c>
      <c r="E29817" s="1">
        <v>100437</v>
      </c>
      <c r="F29817" s="1">
        <f t="shared" si="931"/>
        <v>41</v>
      </c>
      <c r="G29817" s="1">
        <f t="shared" si="930"/>
        <v>29</v>
      </c>
      <c r="H29817">
        <v>1</v>
      </c>
    </row>
    <row r="29818" spans="1:8" x14ac:dyDescent="0.35">
      <c r="A29818" s="1">
        <v>109816</v>
      </c>
      <c r="B29818" s="1" t="s">
        <v>37269</v>
      </c>
      <c r="C29818" s="8">
        <v>45123.439097222225</v>
      </c>
      <c r="D29818" s="1">
        <v>70825</v>
      </c>
      <c r="E29818" s="1">
        <v>100160</v>
      </c>
      <c r="F29818" s="1">
        <f t="shared" si="931"/>
        <v>28</v>
      </c>
      <c r="G29818" s="1">
        <f t="shared" si="930"/>
        <v>40</v>
      </c>
      <c r="H29818">
        <v>1</v>
      </c>
    </row>
    <row r="29819" spans="1:8" x14ac:dyDescent="0.35">
      <c r="A29819" s="1">
        <v>109817</v>
      </c>
      <c r="B29819" s="1" t="s">
        <v>42481</v>
      </c>
      <c r="C29819" s="8">
        <v>44980.178078703706</v>
      </c>
      <c r="D29819" s="1">
        <v>70712</v>
      </c>
      <c r="E29819" s="1">
        <v>100795</v>
      </c>
      <c r="F29819" s="1">
        <f t="shared" si="931"/>
        <v>31</v>
      </c>
      <c r="G29819" s="1">
        <f t="shared" si="930"/>
        <v>32</v>
      </c>
      <c r="H29819">
        <v>1</v>
      </c>
    </row>
    <row r="29820" spans="1:8" x14ac:dyDescent="0.35">
      <c r="A29820" s="1">
        <v>109818</v>
      </c>
      <c r="B29820" s="1" t="s">
        <v>36244</v>
      </c>
      <c r="C29820" s="8">
        <v>45009.060208333336</v>
      </c>
      <c r="D29820" s="1">
        <v>71242</v>
      </c>
      <c r="E29820" s="1">
        <v>101153</v>
      </c>
      <c r="F29820" s="1">
        <f t="shared" si="931"/>
        <v>31</v>
      </c>
      <c r="G29820" s="1">
        <f t="shared" si="930"/>
        <v>20</v>
      </c>
      <c r="H29820">
        <v>0</v>
      </c>
    </row>
    <row r="29821" spans="1:8" x14ac:dyDescent="0.35">
      <c r="A29821" s="1">
        <v>109819</v>
      </c>
      <c r="B29821" s="1" t="s">
        <v>50923</v>
      </c>
      <c r="C29821" s="8">
        <v>45006.78125</v>
      </c>
      <c r="D29821" s="1">
        <v>70449</v>
      </c>
      <c r="E29821" s="1">
        <v>100903</v>
      </c>
      <c r="F29821" s="1">
        <f t="shared" si="931"/>
        <v>29</v>
      </c>
      <c r="G29821" s="1">
        <f t="shared" si="930"/>
        <v>24</v>
      </c>
      <c r="H29821">
        <v>1</v>
      </c>
    </row>
    <row r="29822" spans="1:8" x14ac:dyDescent="0.35">
      <c r="A29822" s="1">
        <v>109820</v>
      </c>
      <c r="B29822" s="1" t="s">
        <v>48765</v>
      </c>
      <c r="C29822" s="8">
        <v>45141.687025462961</v>
      </c>
      <c r="D29822" s="1">
        <v>71135</v>
      </c>
      <c r="E29822" s="1">
        <v>100415</v>
      </c>
      <c r="F29822" s="1">
        <f t="shared" si="931"/>
        <v>38</v>
      </c>
      <c r="G29822" s="1">
        <f t="shared" si="930"/>
        <v>25</v>
      </c>
      <c r="H29822">
        <v>0</v>
      </c>
    </row>
    <row r="29823" spans="1:8" x14ac:dyDescent="0.35">
      <c r="A29823" s="1">
        <v>109821</v>
      </c>
      <c r="B29823" s="1" t="s">
        <v>51800</v>
      </c>
      <c r="C29823" s="8">
        <v>45076.961759259262</v>
      </c>
      <c r="D29823" s="1">
        <v>71512</v>
      </c>
      <c r="E29823" s="1">
        <v>100641</v>
      </c>
      <c r="F29823" s="1">
        <f t="shared" si="931"/>
        <v>35</v>
      </c>
      <c r="G29823" s="1">
        <f t="shared" si="930"/>
        <v>35</v>
      </c>
      <c r="H29823">
        <v>0</v>
      </c>
    </row>
    <row r="29824" spans="1:8" x14ac:dyDescent="0.35">
      <c r="A29824" s="1">
        <v>109822</v>
      </c>
      <c r="B29824" s="1" t="s">
        <v>46770</v>
      </c>
      <c r="C29824" s="8">
        <v>45231.780393518522</v>
      </c>
      <c r="D29824" s="1">
        <v>71255</v>
      </c>
      <c r="E29824" s="1">
        <v>100929</v>
      </c>
      <c r="F29824" s="1">
        <f t="shared" si="931"/>
        <v>29</v>
      </c>
      <c r="G29824" s="1">
        <f t="shared" si="930"/>
        <v>21</v>
      </c>
      <c r="H29824">
        <v>1</v>
      </c>
    </row>
    <row r="29825" spans="1:8" x14ac:dyDescent="0.35">
      <c r="A29825" s="1">
        <v>109823</v>
      </c>
      <c r="B29825" s="1" t="s">
        <v>43113</v>
      </c>
      <c r="C29825" s="8">
        <v>45145.735115740739</v>
      </c>
      <c r="D29825" s="1">
        <v>70092</v>
      </c>
      <c r="E29825" s="1">
        <v>100336</v>
      </c>
      <c r="F29825" s="1">
        <f t="shared" si="931"/>
        <v>28</v>
      </c>
      <c r="G29825" s="1">
        <f t="shared" si="930"/>
        <v>24</v>
      </c>
      <c r="H29825">
        <v>0</v>
      </c>
    </row>
    <row r="29826" spans="1:8" x14ac:dyDescent="0.35">
      <c r="A29826" s="1">
        <v>109824</v>
      </c>
      <c r="B29826" s="1" t="s">
        <v>29761</v>
      </c>
      <c r="C29826" s="8">
        <v>45138.757303240738</v>
      </c>
      <c r="D29826" s="1">
        <v>70562</v>
      </c>
      <c r="E29826" s="1">
        <v>100222</v>
      </c>
      <c r="F29826" s="1">
        <f t="shared" si="931"/>
        <v>31</v>
      </c>
      <c r="G29826" s="1">
        <f t="shared" si="930"/>
        <v>23</v>
      </c>
      <c r="H29826">
        <v>0</v>
      </c>
    </row>
    <row r="29827" spans="1:8" x14ac:dyDescent="0.35">
      <c r="A29827" s="1">
        <v>109825</v>
      </c>
      <c r="B29827" s="1" t="s">
        <v>43896</v>
      </c>
      <c r="C29827" s="8">
        <v>45001.792708333334</v>
      </c>
      <c r="D29827" s="1">
        <v>70649</v>
      </c>
      <c r="E29827" s="1">
        <v>101062</v>
      </c>
      <c r="F29827" s="1">
        <f t="shared" si="931"/>
        <v>27</v>
      </c>
      <c r="G29827" s="1">
        <f t="shared" ref="G29827:G29890" si="932">COUNTIF(E$1:E$41447,E29827)</f>
        <v>26</v>
      </c>
      <c r="H29827">
        <v>0</v>
      </c>
    </row>
    <row r="29828" spans="1:8" x14ac:dyDescent="0.35">
      <c r="A29828" s="1">
        <v>109826</v>
      </c>
      <c r="B29828" s="1" t="s">
        <v>49339</v>
      </c>
      <c r="C29828" s="8">
        <v>45142.243333333332</v>
      </c>
      <c r="D29828" s="1">
        <v>71187</v>
      </c>
      <c r="E29828" s="1">
        <v>100937</v>
      </c>
      <c r="F29828" s="1">
        <f t="shared" ref="F29828:F29891" si="933">COUNTIF(D$1:D$41447,D29828)</f>
        <v>28</v>
      </c>
      <c r="G29828" s="1">
        <f t="shared" si="932"/>
        <v>22</v>
      </c>
      <c r="H29828">
        <v>0</v>
      </c>
    </row>
    <row r="29829" spans="1:8" x14ac:dyDescent="0.35">
      <c r="A29829" s="1">
        <v>109827</v>
      </c>
      <c r="B29829" s="1" t="s">
        <v>45129</v>
      </c>
      <c r="C29829" s="8">
        <v>45276.636481481481</v>
      </c>
      <c r="D29829" s="1">
        <v>70961</v>
      </c>
      <c r="E29829" s="1">
        <v>101276</v>
      </c>
      <c r="F29829" s="1">
        <f t="shared" si="933"/>
        <v>28</v>
      </c>
      <c r="G29829" s="1">
        <f t="shared" si="932"/>
        <v>25</v>
      </c>
      <c r="H29829">
        <v>1</v>
      </c>
    </row>
    <row r="29830" spans="1:8" x14ac:dyDescent="0.35">
      <c r="A29830" s="1">
        <v>109828</v>
      </c>
      <c r="B29830" s="1" t="s">
        <v>37599</v>
      </c>
      <c r="C29830" s="8">
        <v>44957.670208333337</v>
      </c>
      <c r="D29830" s="1">
        <v>70261</v>
      </c>
      <c r="E29830" s="1">
        <v>100736</v>
      </c>
      <c r="F29830" s="1">
        <f t="shared" si="933"/>
        <v>30</v>
      </c>
      <c r="G29830" s="1">
        <f t="shared" si="932"/>
        <v>26</v>
      </c>
      <c r="H29830">
        <v>1</v>
      </c>
    </row>
    <row r="29831" spans="1:8" x14ac:dyDescent="0.35">
      <c r="A29831" s="1">
        <v>109829</v>
      </c>
      <c r="B29831" s="1" t="s">
        <v>50133</v>
      </c>
      <c r="C29831" s="8">
        <v>45276.461817129632</v>
      </c>
      <c r="D29831" s="1">
        <v>71452</v>
      </c>
      <c r="E29831" s="1">
        <v>100720</v>
      </c>
      <c r="F29831" s="1">
        <f t="shared" si="933"/>
        <v>34</v>
      </c>
      <c r="G29831" s="1">
        <f t="shared" si="932"/>
        <v>23</v>
      </c>
      <c r="H29831">
        <v>0</v>
      </c>
    </row>
    <row r="29832" spans="1:8" x14ac:dyDescent="0.35">
      <c r="A29832" s="1">
        <v>109830</v>
      </c>
      <c r="B29832" s="1" t="s">
        <v>38123</v>
      </c>
      <c r="C29832" s="8">
        <v>45268.355347222219</v>
      </c>
      <c r="D29832" s="1">
        <v>70619</v>
      </c>
      <c r="E29832" s="1">
        <v>101249</v>
      </c>
      <c r="F29832" s="1">
        <f t="shared" si="933"/>
        <v>31</v>
      </c>
      <c r="G29832" s="1">
        <f t="shared" si="932"/>
        <v>28</v>
      </c>
      <c r="H29832">
        <v>1</v>
      </c>
    </row>
    <row r="29833" spans="1:8" x14ac:dyDescent="0.35">
      <c r="A29833" s="1">
        <v>109831</v>
      </c>
      <c r="B29833" s="1" t="s">
        <v>48797</v>
      </c>
      <c r="C29833" s="8">
        <v>45073.153032407405</v>
      </c>
      <c r="D29833" s="1">
        <v>71367</v>
      </c>
      <c r="E29833" s="1">
        <v>101199</v>
      </c>
      <c r="F29833" s="1">
        <f t="shared" si="933"/>
        <v>31</v>
      </c>
      <c r="G29833" s="1">
        <f t="shared" si="932"/>
        <v>28</v>
      </c>
      <c r="H29833">
        <v>0</v>
      </c>
    </row>
    <row r="29834" spans="1:8" x14ac:dyDescent="0.35">
      <c r="A29834" s="1">
        <v>109832</v>
      </c>
      <c r="B29834" s="1" t="s">
        <v>39819</v>
      </c>
      <c r="C29834" s="8">
        <v>45067.339259259257</v>
      </c>
      <c r="D29834" s="1">
        <v>70242</v>
      </c>
      <c r="E29834" s="1">
        <v>100325</v>
      </c>
      <c r="F29834" s="1">
        <f t="shared" si="933"/>
        <v>27</v>
      </c>
      <c r="G29834" s="1">
        <f t="shared" si="932"/>
        <v>20</v>
      </c>
      <c r="H29834">
        <v>0</v>
      </c>
    </row>
    <row r="29835" spans="1:8" x14ac:dyDescent="0.35">
      <c r="A29835" s="1">
        <v>109833</v>
      </c>
      <c r="B29835" s="1" t="s">
        <v>44628</v>
      </c>
      <c r="C29835" s="8">
        <v>45145.440949074073</v>
      </c>
      <c r="D29835" s="1">
        <v>70413</v>
      </c>
      <c r="E29835" s="1">
        <v>100504</v>
      </c>
      <c r="F29835" s="1">
        <f t="shared" si="933"/>
        <v>26</v>
      </c>
      <c r="G29835" s="1">
        <f t="shared" si="932"/>
        <v>27</v>
      </c>
      <c r="H29835">
        <v>0</v>
      </c>
    </row>
    <row r="29836" spans="1:8" x14ac:dyDescent="0.35">
      <c r="A29836" s="1">
        <v>109834</v>
      </c>
      <c r="B29836" s="1" t="s">
        <v>29523</v>
      </c>
      <c r="C29836" s="8">
        <v>45156.342430555553</v>
      </c>
      <c r="D29836" s="1">
        <v>70412</v>
      </c>
      <c r="E29836" s="1">
        <v>101345</v>
      </c>
      <c r="F29836" s="1">
        <f t="shared" si="933"/>
        <v>24</v>
      </c>
      <c r="G29836" s="1">
        <f t="shared" si="932"/>
        <v>26</v>
      </c>
      <c r="H29836">
        <v>1</v>
      </c>
    </row>
    <row r="29837" spans="1:8" x14ac:dyDescent="0.35">
      <c r="A29837" s="1">
        <v>109835</v>
      </c>
      <c r="B29837" s="1" t="s">
        <v>50099</v>
      </c>
      <c r="C29837" s="8">
        <v>45168.136400462965</v>
      </c>
      <c r="D29837" s="1">
        <v>70148</v>
      </c>
      <c r="E29837" s="1">
        <v>100366</v>
      </c>
      <c r="F29837" s="1">
        <f t="shared" si="933"/>
        <v>30</v>
      </c>
      <c r="G29837" s="1">
        <f t="shared" si="932"/>
        <v>37</v>
      </c>
      <c r="H29837">
        <v>0</v>
      </c>
    </row>
    <row r="29838" spans="1:8" x14ac:dyDescent="0.35">
      <c r="A29838" s="1">
        <v>109836</v>
      </c>
      <c r="B29838" s="1" t="s">
        <v>32899</v>
      </c>
      <c r="C29838" s="8">
        <v>45051.469155092593</v>
      </c>
      <c r="D29838" s="1">
        <v>71219</v>
      </c>
      <c r="E29838" s="1">
        <v>101500</v>
      </c>
      <c r="F29838" s="1">
        <f t="shared" si="933"/>
        <v>24</v>
      </c>
      <c r="G29838" s="1">
        <f t="shared" si="932"/>
        <v>31</v>
      </c>
      <c r="H29838">
        <v>0</v>
      </c>
    </row>
    <row r="29839" spans="1:8" x14ac:dyDescent="0.35">
      <c r="A29839" s="1">
        <v>109837</v>
      </c>
      <c r="B29839" s="1" t="s">
        <v>36224</v>
      </c>
      <c r="C29839" s="8">
        <v>44973.364756944444</v>
      </c>
      <c r="D29839" s="1">
        <v>70865</v>
      </c>
      <c r="E29839" s="1">
        <v>100720</v>
      </c>
      <c r="F29839" s="1">
        <f t="shared" si="933"/>
        <v>27</v>
      </c>
      <c r="G29839" s="1">
        <f t="shared" si="932"/>
        <v>23</v>
      </c>
      <c r="H29839">
        <v>0</v>
      </c>
    </row>
    <row r="29840" spans="1:8" x14ac:dyDescent="0.35">
      <c r="A29840" s="1">
        <v>109838</v>
      </c>
      <c r="B29840" s="1" t="s">
        <v>39011</v>
      </c>
      <c r="C29840" s="8">
        <v>44970.802835648145</v>
      </c>
      <c r="D29840" s="1">
        <v>70046</v>
      </c>
      <c r="E29840" s="1">
        <v>101119</v>
      </c>
      <c r="F29840" s="1">
        <f t="shared" si="933"/>
        <v>26</v>
      </c>
      <c r="G29840" s="1">
        <f t="shared" si="932"/>
        <v>30</v>
      </c>
      <c r="H29840">
        <v>1</v>
      </c>
    </row>
    <row r="29841" spans="1:8" x14ac:dyDescent="0.35">
      <c r="A29841" s="1">
        <v>109839</v>
      </c>
      <c r="B29841" s="1" t="s">
        <v>32652</v>
      </c>
      <c r="C29841" s="8">
        <v>45035.464988425927</v>
      </c>
      <c r="D29841" s="1">
        <v>71277</v>
      </c>
      <c r="E29841" s="1">
        <v>100005</v>
      </c>
      <c r="F29841" s="1">
        <f t="shared" si="933"/>
        <v>19</v>
      </c>
      <c r="G29841" s="1">
        <f t="shared" si="932"/>
        <v>23</v>
      </c>
      <c r="H29841">
        <v>1</v>
      </c>
    </row>
    <row r="29842" spans="1:8" x14ac:dyDescent="0.35">
      <c r="A29842" s="1">
        <v>109840</v>
      </c>
      <c r="B29842" s="1" t="s">
        <v>50668</v>
      </c>
      <c r="C29842" s="8">
        <v>45133.099791666667</v>
      </c>
      <c r="D29842" s="1">
        <v>70744</v>
      </c>
      <c r="E29842" s="1">
        <v>100745</v>
      </c>
      <c r="F29842" s="1">
        <f t="shared" si="933"/>
        <v>29</v>
      </c>
      <c r="G29842" s="1">
        <f t="shared" si="932"/>
        <v>26</v>
      </c>
      <c r="H29842">
        <v>0</v>
      </c>
    </row>
    <row r="29843" spans="1:8" x14ac:dyDescent="0.35">
      <c r="A29843" s="1">
        <v>109841</v>
      </c>
      <c r="B29843" s="1" t="s">
        <v>33778</v>
      </c>
      <c r="C29843" s="8">
        <v>45086.624328703707</v>
      </c>
      <c r="D29843" s="1">
        <v>70595</v>
      </c>
      <c r="E29843" s="1">
        <v>100958</v>
      </c>
      <c r="F29843" s="1">
        <f t="shared" si="933"/>
        <v>28</v>
      </c>
      <c r="G29843" s="1">
        <f t="shared" si="932"/>
        <v>26</v>
      </c>
      <c r="H29843">
        <v>0</v>
      </c>
    </row>
    <row r="29844" spans="1:8" x14ac:dyDescent="0.35">
      <c r="A29844" s="1">
        <v>109842</v>
      </c>
      <c r="B29844" s="1" t="s">
        <v>33703</v>
      </c>
      <c r="C29844" s="8">
        <v>45080.609803240739</v>
      </c>
      <c r="D29844" s="1">
        <v>70681</v>
      </c>
      <c r="E29844" s="1">
        <v>100069</v>
      </c>
      <c r="F29844" s="1">
        <f t="shared" si="933"/>
        <v>27</v>
      </c>
      <c r="G29844" s="1">
        <f t="shared" si="932"/>
        <v>36</v>
      </c>
      <c r="H29844">
        <v>0</v>
      </c>
    </row>
    <row r="29845" spans="1:8" x14ac:dyDescent="0.35">
      <c r="A29845" s="1">
        <v>109843</v>
      </c>
      <c r="B29845" s="1" t="s">
        <v>47856</v>
      </c>
      <c r="C29845" s="8">
        <v>45046.711157407408</v>
      </c>
      <c r="D29845" s="1">
        <v>71505</v>
      </c>
      <c r="E29845" s="1">
        <v>100287</v>
      </c>
      <c r="F29845" s="1">
        <f t="shared" si="933"/>
        <v>37</v>
      </c>
      <c r="G29845" s="1">
        <f t="shared" si="932"/>
        <v>27</v>
      </c>
      <c r="H29845">
        <v>1</v>
      </c>
    </row>
    <row r="29846" spans="1:8" x14ac:dyDescent="0.35">
      <c r="A29846" s="1">
        <v>109844</v>
      </c>
      <c r="B29846" s="1" t="s">
        <v>28153</v>
      </c>
      <c r="C29846" s="8">
        <v>45091.951793981483</v>
      </c>
      <c r="D29846" s="1">
        <v>70321</v>
      </c>
      <c r="E29846" s="1">
        <v>101378</v>
      </c>
      <c r="F29846" s="1">
        <f t="shared" si="933"/>
        <v>32</v>
      </c>
      <c r="G29846" s="1">
        <f t="shared" si="932"/>
        <v>22</v>
      </c>
      <c r="H29846">
        <v>0</v>
      </c>
    </row>
    <row r="29847" spans="1:8" x14ac:dyDescent="0.35">
      <c r="A29847" s="1">
        <v>109845</v>
      </c>
      <c r="B29847" s="1" t="s">
        <v>30038</v>
      </c>
      <c r="C29847" s="8">
        <v>44999.316134259258</v>
      </c>
      <c r="D29847" s="1">
        <v>71502</v>
      </c>
      <c r="E29847" s="1">
        <v>101500</v>
      </c>
      <c r="F29847" s="1">
        <f t="shared" si="933"/>
        <v>33</v>
      </c>
      <c r="G29847" s="1">
        <f t="shared" si="932"/>
        <v>31</v>
      </c>
      <c r="H29847">
        <v>0</v>
      </c>
    </row>
    <row r="29848" spans="1:8" x14ac:dyDescent="0.35">
      <c r="A29848" s="1">
        <v>109846</v>
      </c>
      <c r="B29848" s="1" t="s">
        <v>48470</v>
      </c>
      <c r="C29848" s="8">
        <v>44966.180150462962</v>
      </c>
      <c r="D29848" s="1">
        <v>70206</v>
      </c>
      <c r="E29848" s="1">
        <v>100857</v>
      </c>
      <c r="F29848" s="1">
        <f t="shared" si="933"/>
        <v>26</v>
      </c>
      <c r="G29848" s="1">
        <f t="shared" si="932"/>
        <v>28</v>
      </c>
      <c r="H29848">
        <v>0</v>
      </c>
    </row>
    <row r="29849" spans="1:8" x14ac:dyDescent="0.35">
      <c r="A29849" s="1">
        <v>109847</v>
      </c>
      <c r="B29849" s="1" t="s">
        <v>52797</v>
      </c>
      <c r="C29849" s="8">
        <v>45191.747581018521</v>
      </c>
      <c r="D29849" s="1">
        <v>70240</v>
      </c>
      <c r="E29849" s="1">
        <v>101216</v>
      </c>
      <c r="F29849" s="1">
        <f t="shared" si="933"/>
        <v>29</v>
      </c>
      <c r="G29849" s="1">
        <f t="shared" si="932"/>
        <v>25</v>
      </c>
      <c r="H29849">
        <v>1</v>
      </c>
    </row>
    <row r="29850" spans="1:8" x14ac:dyDescent="0.35">
      <c r="A29850" s="1">
        <v>109848</v>
      </c>
      <c r="B29850" s="1" t="s">
        <v>52187</v>
      </c>
      <c r="C29850" s="8">
        <v>45244.933055555557</v>
      </c>
      <c r="D29850" s="1">
        <v>70152</v>
      </c>
      <c r="E29850" s="1">
        <v>101044</v>
      </c>
      <c r="F29850" s="1">
        <f t="shared" si="933"/>
        <v>32</v>
      </c>
      <c r="G29850" s="1">
        <f t="shared" si="932"/>
        <v>27</v>
      </c>
      <c r="H29850">
        <v>0</v>
      </c>
    </row>
    <row r="29851" spans="1:8" x14ac:dyDescent="0.35">
      <c r="A29851" s="1">
        <v>109849</v>
      </c>
      <c r="B29851" s="1" t="s">
        <v>43242</v>
      </c>
      <c r="C29851" s="8">
        <v>45276.703969907408</v>
      </c>
      <c r="D29851" s="1">
        <v>70999</v>
      </c>
      <c r="E29851" s="1">
        <v>100867</v>
      </c>
      <c r="F29851" s="1">
        <f t="shared" si="933"/>
        <v>29</v>
      </c>
      <c r="G29851" s="1">
        <f t="shared" si="932"/>
        <v>24</v>
      </c>
      <c r="H29851">
        <v>1</v>
      </c>
    </row>
    <row r="29852" spans="1:8" x14ac:dyDescent="0.35">
      <c r="A29852" s="1">
        <v>109850</v>
      </c>
      <c r="B29852" s="1" t="s">
        <v>45463</v>
      </c>
      <c r="C29852" s="8">
        <v>44976.045138888891</v>
      </c>
      <c r="D29852" s="1">
        <v>71243</v>
      </c>
      <c r="E29852" s="1">
        <v>100299</v>
      </c>
      <c r="F29852" s="1">
        <f t="shared" si="933"/>
        <v>27</v>
      </c>
      <c r="G29852" s="1">
        <f t="shared" si="932"/>
        <v>32</v>
      </c>
      <c r="H29852">
        <v>0</v>
      </c>
    </row>
    <row r="29853" spans="1:8" x14ac:dyDescent="0.35">
      <c r="A29853" s="1">
        <v>109851</v>
      </c>
      <c r="B29853" s="1" t="s">
        <v>42984</v>
      </c>
      <c r="C29853" s="8">
        <v>45057.463738425926</v>
      </c>
      <c r="D29853" s="1">
        <v>70013</v>
      </c>
      <c r="E29853" s="1">
        <v>100023</v>
      </c>
      <c r="F29853" s="1">
        <f t="shared" si="933"/>
        <v>24</v>
      </c>
      <c r="G29853" s="1">
        <f t="shared" si="932"/>
        <v>35</v>
      </c>
      <c r="H29853">
        <v>1</v>
      </c>
    </row>
    <row r="29854" spans="1:8" x14ac:dyDescent="0.35">
      <c r="A29854" s="1">
        <v>109852</v>
      </c>
      <c r="B29854" s="1" t="s">
        <v>46209</v>
      </c>
      <c r="C29854" s="8">
        <v>45007.19458333333</v>
      </c>
      <c r="D29854" s="1">
        <v>71398</v>
      </c>
      <c r="E29854" s="1">
        <v>100602</v>
      </c>
      <c r="F29854" s="1">
        <f t="shared" si="933"/>
        <v>36</v>
      </c>
      <c r="G29854" s="1">
        <f t="shared" si="932"/>
        <v>24</v>
      </c>
      <c r="H29854">
        <v>1</v>
      </c>
    </row>
    <row r="29855" spans="1:8" x14ac:dyDescent="0.35">
      <c r="A29855" s="1">
        <v>109853</v>
      </c>
      <c r="B29855" s="1" t="s">
        <v>30053</v>
      </c>
      <c r="C29855" s="8">
        <v>45180.587442129632</v>
      </c>
      <c r="D29855" s="1">
        <v>70105</v>
      </c>
      <c r="E29855" s="1">
        <v>100857</v>
      </c>
      <c r="F29855" s="1">
        <f t="shared" si="933"/>
        <v>20</v>
      </c>
      <c r="G29855" s="1">
        <f t="shared" si="932"/>
        <v>28</v>
      </c>
      <c r="H29855">
        <v>1</v>
      </c>
    </row>
    <row r="29856" spans="1:8" x14ac:dyDescent="0.35">
      <c r="A29856" s="1">
        <v>109854</v>
      </c>
      <c r="B29856" s="1" t="s">
        <v>50656</v>
      </c>
      <c r="C29856" s="8">
        <v>45096.979375000003</v>
      </c>
      <c r="D29856" s="1">
        <v>70596</v>
      </c>
      <c r="E29856" s="1">
        <v>101193</v>
      </c>
      <c r="F29856" s="1">
        <f t="shared" si="933"/>
        <v>33</v>
      </c>
      <c r="G29856" s="1">
        <f t="shared" si="932"/>
        <v>33</v>
      </c>
      <c r="H29856">
        <v>1</v>
      </c>
    </row>
    <row r="29857" spans="1:8" x14ac:dyDescent="0.35">
      <c r="A29857" s="1">
        <v>109855</v>
      </c>
      <c r="B29857" s="1" t="s">
        <v>36752</v>
      </c>
      <c r="C29857" s="8">
        <v>45027.001134259262</v>
      </c>
      <c r="D29857" s="1">
        <v>70119</v>
      </c>
      <c r="E29857" s="1">
        <v>100650</v>
      </c>
      <c r="F29857" s="1">
        <f t="shared" si="933"/>
        <v>24</v>
      </c>
      <c r="G29857" s="1">
        <f t="shared" si="932"/>
        <v>30</v>
      </c>
      <c r="H29857">
        <v>0</v>
      </c>
    </row>
    <row r="29858" spans="1:8" x14ac:dyDescent="0.35">
      <c r="A29858" s="1">
        <v>109856</v>
      </c>
      <c r="B29858" s="1" t="s">
        <v>40941</v>
      </c>
      <c r="C29858" s="8">
        <v>45242.660300925927</v>
      </c>
      <c r="D29858" s="1">
        <v>71202</v>
      </c>
      <c r="E29858" s="1">
        <v>100816</v>
      </c>
      <c r="F29858" s="1">
        <f t="shared" si="933"/>
        <v>33</v>
      </c>
      <c r="G29858" s="1">
        <f t="shared" si="932"/>
        <v>31</v>
      </c>
      <c r="H29858">
        <v>0</v>
      </c>
    </row>
    <row r="29859" spans="1:8" x14ac:dyDescent="0.35">
      <c r="A29859" s="1">
        <v>109857</v>
      </c>
      <c r="B29859" s="1" t="s">
        <v>32366</v>
      </c>
      <c r="C29859" s="8">
        <v>44996.858344907407</v>
      </c>
      <c r="D29859" s="1">
        <v>70117</v>
      </c>
      <c r="E29859" s="1">
        <v>100191</v>
      </c>
      <c r="F29859" s="1">
        <f t="shared" si="933"/>
        <v>21</v>
      </c>
      <c r="G29859" s="1">
        <f t="shared" si="932"/>
        <v>24</v>
      </c>
      <c r="H29859">
        <v>0</v>
      </c>
    </row>
    <row r="29860" spans="1:8" x14ac:dyDescent="0.35">
      <c r="A29860" s="1">
        <v>109858</v>
      </c>
      <c r="B29860" s="1" t="s">
        <v>39180</v>
      </c>
      <c r="C29860" s="8">
        <v>45035.464988425927</v>
      </c>
      <c r="D29860" s="1">
        <v>70841</v>
      </c>
      <c r="E29860" s="1">
        <v>100890</v>
      </c>
      <c r="F29860" s="1">
        <f t="shared" si="933"/>
        <v>20</v>
      </c>
      <c r="G29860" s="1">
        <f t="shared" si="932"/>
        <v>25</v>
      </c>
      <c r="H29860">
        <v>0</v>
      </c>
    </row>
    <row r="29861" spans="1:8" x14ac:dyDescent="0.35">
      <c r="A29861" s="1">
        <v>109859</v>
      </c>
      <c r="B29861" s="1" t="s">
        <v>52251</v>
      </c>
      <c r="C29861" s="8">
        <v>45046.99763888889</v>
      </c>
      <c r="D29861" s="1">
        <v>71370</v>
      </c>
      <c r="E29861" s="1">
        <v>101390</v>
      </c>
      <c r="F29861" s="1">
        <f t="shared" si="933"/>
        <v>27</v>
      </c>
      <c r="G29861" s="1">
        <f t="shared" si="932"/>
        <v>23</v>
      </c>
      <c r="H29861">
        <v>0</v>
      </c>
    </row>
    <row r="29862" spans="1:8" x14ac:dyDescent="0.35">
      <c r="A29862" s="1">
        <v>109860</v>
      </c>
      <c r="B29862" s="1" t="s">
        <v>29336</v>
      </c>
      <c r="C29862" s="8">
        <v>45254.360694444447</v>
      </c>
      <c r="D29862" s="1">
        <v>70432</v>
      </c>
      <c r="E29862" s="1">
        <v>100862</v>
      </c>
      <c r="F29862" s="1">
        <f t="shared" si="933"/>
        <v>33</v>
      </c>
      <c r="G29862" s="1">
        <f t="shared" si="932"/>
        <v>26</v>
      </c>
      <c r="H29862">
        <v>0</v>
      </c>
    </row>
    <row r="29863" spans="1:8" x14ac:dyDescent="0.35">
      <c r="A29863" s="1">
        <v>109861</v>
      </c>
      <c r="B29863" s="1" t="s">
        <v>33278</v>
      </c>
      <c r="C29863" s="8">
        <v>45073.088437500002</v>
      </c>
      <c r="D29863" s="1">
        <v>71371</v>
      </c>
      <c r="E29863" s="1">
        <v>100166</v>
      </c>
      <c r="F29863" s="1">
        <f t="shared" si="933"/>
        <v>30</v>
      </c>
      <c r="G29863" s="1">
        <f t="shared" si="932"/>
        <v>27</v>
      </c>
      <c r="H29863">
        <v>1</v>
      </c>
    </row>
    <row r="29864" spans="1:8" x14ac:dyDescent="0.35">
      <c r="A29864" s="1">
        <v>109862</v>
      </c>
      <c r="B29864" s="1" t="s">
        <v>53172</v>
      </c>
      <c r="C29864" s="8">
        <v>44952.469629629632</v>
      </c>
      <c r="D29864" s="1">
        <v>70628</v>
      </c>
      <c r="E29864" s="1">
        <v>100443</v>
      </c>
      <c r="F29864" s="1">
        <f t="shared" si="933"/>
        <v>24</v>
      </c>
      <c r="G29864" s="1">
        <f t="shared" si="932"/>
        <v>26</v>
      </c>
      <c r="H29864">
        <v>1</v>
      </c>
    </row>
    <row r="29865" spans="1:8" x14ac:dyDescent="0.35">
      <c r="A29865" s="1">
        <v>109863</v>
      </c>
      <c r="B29865" s="1" t="s">
        <v>41260</v>
      </c>
      <c r="C29865" s="8">
        <v>45253.33320601852</v>
      </c>
      <c r="D29865" s="1">
        <v>70048</v>
      </c>
      <c r="E29865" s="1">
        <v>100835</v>
      </c>
      <c r="F29865" s="1">
        <f t="shared" si="933"/>
        <v>29</v>
      </c>
      <c r="G29865" s="1">
        <f t="shared" si="932"/>
        <v>35</v>
      </c>
      <c r="H29865">
        <v>1</v>
      </c>
    </row>
    <row r="29866" spans="1:8" x14ac:dyDescent="0.35">
      <c r="A29866" s="1">
        <v>109864</v>
      </c>
      <c r="B29866" s="1" t="s">
        <v>36843</v>
      </c>
      <c r="C29866" s="8">
        <v>45065.408206018517</v>
      </c>
      <c r="D29866" s="1">
        <v>71025</v>
      </c>
      <c r="E29866" s="1">
        <v>100835</v>
      </c>
      <c r="F29866" s="1">
        <f t="shared" si="933"/>
        <v>22</v>
      </c>
      <c r="G29866" s="1">
        <f t="shared" si="932"/>
        <v>35</v>
      </c>
      <c r="H29866">
        <v>0</v>
      </c>
    </row>
    <row r="29867" spans="1:8" x14ac:dyDescent="0.35">
      <c r="A29867" s="1">
        <v>109865</v>
      </c>
      <c r="B29867" s="1" t="s">
        <v>39079</v>
      </c>
      <c r="C29867" s="8">
        <v>45094.051192129627</v>
      </c>
      <c r="D29867" s="1">
        <v>70939</v>
      </c>
      <c r="E29867" s="1">
        <v>101404</v>
      </c>
      <c r="F29867" s="1">
        <f t="shared" si="933"/>
        <v>38</v>
      </c>
      <c r="G29867" s="1">
        <f t="shared" si="932"/>
        <v>24</v>
      </c>
      <c r="H29867">
        <v>1</v>
      </c>
    </row>
    <row r="29868" spans="1:8" x14ac:dyDescent="0.35">
      <c r="A29868" s="1">
        <v>109866</v>
      </c>
      <c r="B29868" s="1" t="s">
        <v>37622</v>
      </c>
      <c r="C29868" s="8">
        <v>45006.78125</v>
      </c>
      <c r="D29868" s="1">
        <v>70536</v>
      </c>
      <c r="E29868" s="1">
        <v>101074</v>
      </c>
      <c r="F29868" s="1">
        <f t="shared" si="933"/>
        <v>36</v>
      </c>
      <c r="G29868" s="1">
        <f t="shared" si="932"/>
        <v>24</v>
      </c>
      <c r="H29868">
        <v>1</v>
      </c>
    </row>
    <row r="29869" spans="1:8" x14ac:dyDescent="0.35">
      <c r="A29869" s="1">
        <v>109867</v>
      </c>
      <c r="B29869" s="1" t="s">
        <v>38861</v>
      </c>
      <c r="C29869" s="8">
        <v>44970.468182870369</v>
      </c>
      <c r="D29869" s="1">
        <v>70617</v>
      </c>
      <c r="E29869" s="1">
        <v>100969</v>
      </c>
      <c r="F29869" s="1">
        <f t="shared" si="933"/>
        <v>43</v>
      </c>
      <c r="G29869" s="1">
        <f t="shared" si="932"/>
        <v>27</v>
      </c>
      <c r="H29869">
        <v>1</v>
      </c>
    </row>
    <row r="29870" spans="1:8" x14ac:dyDescent="0.35">
      <c r="A29870" s="1">
        <v>109868</v>
      </c>
      <c r="B29870" s="1" t="s">
        <v>51609</v>
      </c>
      <c r="C29870" s="8">
        <v>45187.070532407408</v>
      </c>
      <c r="D29870" s="1">
        <v>70909</v>
      </c>
      <c r="E29870" s="1">
        <v>100641</v>
      </c>
      <c r="F29870" s="1">
        <f t="shared" si="933"/>
        <v>24</v>
      </c>
      <c r="G29870" s="1">
        <f t="shared" si="932"/>
        <v>35</v>
      </c>
      <c r="H29870">
        <v>1</v>
      </c>
    </row>
    <row r="29871" spans="1:8" x14ac:dyDescent="0.35">
      <c r="A29871" s="1">
        <v>109869</v>
      </c>
      <c r="B29871" s="1" t="s">
        <v>53135</v>
      </c>
      <c r="C29871" s="8">
        <v>45129.941145833334</v>
      </c>
      <c r="D29871" s="1">
        <v>70701</v>
      </c>
      <c r="E29871" s="1">
        <v>100741</v>
      </c>
      <c r="F29871" s="1">
        <f t="shared" si="933"/>
        <v>24</v>
      </c>
      <c r="G29871" s="1">
        <f t="shared" si="932"/>
        <v>20</v>
      </c>
      <c r="H29871">
        <v>1</v>
      </c>
    </row>
    <row r="29872" spans="1:8" x14ac:dyDescent="0.35">
      <c r="A29872" s="1">
        <v>109870</v>
      </c>
      <c r="B29872" s="1" t="s">
        <v>35763</v>
      </c>
      <c r="C29872" s="8">
        <v>44988.003472222219</v>
      </c>
      <c r="D29872" s="1">
        <v>70025</v>
      </c>
      <c r="E29872" s="1">
        <v>101194</v>
      </c>
      <c r="F29872" s="1">
        <f t="shared" si="933"/>
        <v>32</v>
      </c>
      <c r="G29872" s="1">
        <f t="shared" si="932"/>
        <v>34</v>
      </c>
      <c r="H29872">
        <v>1</v>
      </c>
    </row>
    <row r="29873" spans="1:8" x14ac:dyDescent="0.35">
      <c r="A29873" s="1">
        <v>109871</v>
      </c>
      <c r="B29873" s="1" t="s">
        <v>45881</v>
      </c>
      <c r="C29873" s="8">
        <v>44992.442048611112</v>
      </c>
      <c r="D29873" s="1">
        <v>71218</v>
      </c>
      <c r="E29873" s="1">
        <v>100555</v>
      </c>
      <c r="F29873" s="1">
        <f t="shared" si="933"/>
        <v>28</v>
      </c>
      <c r="G29873" s="1">
        <f t="shared" si="932"/>
        <v>30</v>
      </c>
      <c r="H29873">
        <v>1</v>
      </c>
    </row>
    <row r="29874" spans="1:8" x14ac:dyDescent="0.35">
      <c r="A29874" s="1">
        <v>109872</v>
      </c>
      <c r="B29874" s="1" t="s">
        <v>45251</v>
      </c>
      <c r="C29874" s="8">
        <v>45251.322708333333</v>
      </c>
      <c r="D29874" s="1">
        <v>71230</v>
      </c>
      <c r="E29874" s="1">
        <v>100690</v>
      </c>
      <c r="F29874" s="1">
        <f t="shared" si="933"/>
        <v>31</v>
      </c>
      <c r="G29874" s="1">
        <f t="shared" si="932"/>
        <v>28</v>
      </c>
      <c r="H29874">
        <v>0</v>
      </c>
    </row>
    <row r="29875" spans="1:8" x14ac:dyDescent="0.35">
      <c r="A29875" s="1">
        <v>109873</v>
      </c>
      <c r="B29875" s="1" t="s">
        <v>43612</v>
      </c>
      <c r="C29875" s="8">
        <v>45140.250023148146</v>
      </c>
      <c r="D29875" s="1">
        <v>71133</v>
      </c>
      <c r="E29875" s="1">
        <v>100695</v>
      </c>
      <c r="F29875" s="1">
        <f t="shared" si="933"/>
        <v>28</v>
      </c>
      <c r="G29875" s="1">
        <f t="shared" si="932"/>
        <v>35</v>
      </c>
      <c r="H29875">
        <v>1</v>
      </c>
    </row>
    <row r="29876" spans="1:8" x14ac:dyDescent="0.35">
      <c r="A29876" s="1">
        <v>109874</v>
      </c>
      <c r="B29876" s="1" t="s">
        <v>35950</v>
      </c>
      <c r="C29876" s="8">
        <v>45218.849502314813</v>
      </c>
      <c r="D29876" s="1">
        <v>71513</v>
      </c>
      <c r="E29876" s="1">
        <v>101405</v>
      </c>
      <c r="F29876" s="1">
        <f t="shared" si="933"/>
        <v>28</v>
      </c>
      <c r="G29876" s="1">
        <f t="shared" si="932"/>
        <v>28</v>
      </c>
      <c r="H29876">
        <v>0</v>
      </c>
    </row>
    <row r="29877" spans="1:8" x14ac:dyDescent="0.35">
      <c r="A29877" s="1">
        <v>109875</v>
      </c>
      <c r="B29877" s="1" t="s">
        <v>45323</v>
      </c>
      <c r="C29877" s="8">
        <v>45112.055162037039</v>
      </c>
      <c r="D29877" s="1">
        <v>70852</v>
      </c>
      <c r="E29877" s="1">
        <v>100267</v>
      </c>
      <c r="F29877" s="1">
        <f t="shared" si="933"/>
        <v>28</v>
      </c>
      <c r="G29877" s="1">
        <f t="shared" si="932"/>
        <v>30</v>
      </c>
      <c r="H29877">
        <v>0</v>
      </c>
    </row>
    <row r="29878" spans="1:8" x14ac:dyDescent="0.35">
      <c r="A29878" s="1">
        <v>109876</v>
      </c>
      <c r="B29878" s="1" t="s">
        <v>32440</v>
      </c>
      <c r="C29878" s="8">
        <v>44967.165902777779</v>
      </c>
      <c r="D29878" s="1">
        <v>70631</v>
      </c>
      <c r="E29878" s="1">
        <v>101112</v>
      </c>
      <c r="F29878" s="1">
        <f t="shared" si="933"/>
        <v>16</v>
      </c>
      <c r="G29878" s="1">
        <f t="shared" si="932"/>
        <v>26</v>
      </c>
      <c r="H29878">
        <v>1</v>
      </c>
    </row>
    <row r="29879" spans="1:8" x14ac:dyDescent="0.35">
      <c r="A29879" s="1">
        <v>109877</v>
      </c>
      <c r="B29879" s="1" t="s">
        <v>43032</v>
      </c>
      <c r="C29879" s="8">
        <v>45175.38208333333</v>
      </c>
      <c r="D29879" s="1">
        <v>71462</v>
      </c>
      <c r="E29879" s="1">
        <v>100307</v>
      </c>
      <c r="F29879" s="1">
        <f t="shared" si="933"/>
        <v>32</v>
      </c>
      <c r="G29879" s="1">
        <f t="shared" si="932"/>
        <v>25</v>
      </c>
      <c r="H29879">
        <v>0</v>
      </c>
    </row>
    <row r="29880" spans="1:8" x14ac:dyDescent="0.35">
      <c r="A29880" s="1">
        <v>109878</v>
      </c>
      <c r="B29880" s="1" t="s">
        <v>53341</v>
      </c>
      <c r="C29880" s="8">
        <v>45281.134687500002</v>
      </c>
      <c r="D29880" s="1">
        <v>70912</v>
      </c>
      <c r="E29880" s="1">
        <v>100712</v>
      </c>
      <c r="F29880" s="1">
        <f t="shared" si="933"/>
        <v>27</v>
      </c>
      <c r="G29880" s="1">
        <f t="shared" si="932"/>
        <v>26</v>
      </c>
      <c r="H29880">
        <v>0</v>
      </c>
    </row>
    <row r="29881" spans="1:8" x14ac:dyDescent="0.35">
      <c r="A29881" s="1">
        <v>109879</v>
      </c>
      <c r="B29881" s="1" t="s">
        <v>44406</v>
      </c>
      <c r="C29881" s="8">
        <v>44998.120821759258</v>
      </c>
      <c r="D29881" s="1">
        <v>70100</v>
      </c>
      <c r="E29881" s="1">
        <v>100595</v>
      </c>
      <c r="F29881" s="1">
        <f t="shared" si="933"/>
        <v>34</v>
      </c>
      <c r="G29881" s="1">
        <f t="shared" si="932"/>
        <v>30</v>
      </c>
      <c r="H29881">
        <v>1</v>
      </c>
    </row>
    <row r="29882" spans="1:8" x14ac:dyDescent="0.35">
      <c r="A29882" s="1">
        <v>109880</v>
      </c>
      <c r="B29882" s="1" t="s">
        <v>48573</v>
      </c>
      <c r="C29882" s="8">
        <v>45046.722986111112</v>
      </c>
      <c r="D29882" s="1">
        <v>70995</v>
      </c>
      <c r="E29882" s="1">
        <v>100512</v>
      </c>
      <c r="F29882" s="1">
        <f t="shared" si="933"/>
        <v>32</v>
      </c>
      <c r="G29882" s="1">
        <f t="shared" si="932"/>
        <v>27</v>
      </c>
      <c r="H29882">
        <v>1</v>
      </c>
    </row>
    <row r="29883" spans="1:8" x14ac:dyDescent="0.35">
      <c r="A29883" s="1">
        <v>109881</v>
      </c>
      <c r="B29883" s="1" t="s">
        <v>33022</v>
      </c>
      <c r="C29883" s="8">
        <v>45001.379305555558</v>
      </c>
      <c r="D29883" s="1">
        <v>71231</v>
      </c>
      <c r="E29883" s="1">
        <v>101106</v>
      </c>
      <c r="F29883" s="1">
        <f t="shared" si="933"/>
        <v>40</v>
      </c>
      <c r="G29883" s="1">
        <f t="shared" si="932"/>
        <v>26</v>
      </c>
      <c r="H29883">
        <v>1</v>
      </c>
    </row>
    <row r="29884" spans="1:8" x14ac:dyDescent="0.35">
      <c r="A29884" s="1">
        <v>109882</v>
      </c>
      <c r="B29884" s="1" t="s">
        <v>36810</v>
      </c>
      <c r="C29884" s="8">
        <v>44955.053842592592</v>
      </c>
      <c r="D29884" s="1">
        <v>70618</v>
      </c>
      <c r="E29884" s="1">
        <v>100984</v>
      </c>
      <c r="F29884" s="1">
        <f t="shared" si="933"/>
        <v>29</v>
      </c>
      <c r="G29884" s="1">
        <f t="shared" si="932"/>
        <v>32</v>
      </c>
      <c r="H29884">
        <v>1</v>
      </c>
    </row>
    <row r="29885" spans="1:8" x14ac:dyDescent="0.35">
      <c r="A29885" s="1">
        <v>109883</v>
      </c>
      <c r="B29885" s="1" t="s">
        <v>51311</v>
      </c>
      <c r="C29885" s="8">
        <v>45218.872870370367</v>
      </c>
      <c r="D29885" s="1">
        <v>71549</v>
      </c>
      <c r="E29885" s="1">
        <v>100037</v>
      </c>
      <c r="F29885" s="1">
        <f t="shared" si="933"/>
        <v>33</v>
      </c>
      <c r="G29885" s="1">
        <f t="shared" si="932"/>
        <v>19</v>
      </c>
      <c r="H29885">
        <v>0</v>
      </c>
    </row>
    <row r="29886" spans="1:8" x14ac:dyDescent="0.35">
      <c r="A29886" s="1">
        <v>109884</v>
      </c>
      <c r="B29886" s="1" t="s">
        <v>38247</v>
      </c>
      <c r="C29886" s="8">
        <v>44955.634918981479</v>
      </c>
      <c r="D29886" s="1">
        <v>70388</v>
      </c>
      <c r="E29886" s="1">
        <v>101345</v>
      </c>
      <c r="F29886" s="1">
        <f t="shared" si="933"/>
        <v>27</v>
      </c>
      <c r="G29886" s="1">
        <f t="shared" si="932"/>
        <v>26</v>
      </c>
      <c r="H29886">
        <v>0</v>
      </c>
    </row>
    <row r="29887" spans="1:8" x14ac:dyDescent="0.35">
      <c r="A29887" s="1">
        <v>109885</v>
      </c>
      <c r="B29887" s="1" t="s">
        <v>53640</v>
      </c>
      <c r="C29887" s="8">
        <v>45272.008009259262</v>
      </c>
      <c r="D29887" s="1">
        <v>70147</v>
      </c>
      <c r="E29887" s="1">
        <v>101176</v>
      </c>
      <c r="F29887" s="1">
        <f t="shared" si="933"/>
        <v>17</v>
      </c>
      <c r="G29887" s="1">
        <f t="shared" si="932"/>
        <v>34</v>
      </c>
      <c r="H29887">
        <v>0</v>
      </c>
    </row>
    <row r="29888" spans="1:8" x14ac:dyDescent="0.35">
      <c r="A29888" s="1">
        <v>109886</v>
      </c>
      <c r="B29888" s="1" t="s">
        <v>38835</v>
      </c>
      <c r="C29888" s="8">
        <v>45285.876817129632</v>
      </c>
      <c r="D29888" s="1">
        <v>70396</v>
      </c>
      <c r="E29888" s="1">
        <v>101093</v>
      </c>
      <c r="F29888" s="1">
        <f t="shared" si="933"/>
        <v>32</v>
      </c>
      <c r="G29888" s="1">
        <f t="shared" si="932"/>
        <v>24</v>
      </c>
      <c r="H29888">
        <v>1</v>
      </c>
    </row>
    <row r="29889" spans="1:8" x14ac:dyDescent="0.35">
      <c r="A29889" s="1">
        <v>109887</v>
      </c>
      <c r="B29889" s="1" t="s">
        <v>51957</v>
      </c>
      <c r="C29889" s="8">
        <v>45259.654710648145</v>
      </c>
      <c r="D29889" s="1">
        <v>71420</v>
      </c>
      <c r="E29889" s="1">
        <v>100656</v>
      </c>
      <c r="F29889" s="1">
        <f t="shared" si="933"/>
        <v>30</v>
      </c>
      <c r="G29889" s="1">
        <f t="shared" si="932"/>
        <v>32</v>
      </c>
      <c r="H29889">
        <v>1</v>
      </c>
    </row>
    <row r="29890" spans="1:8" x14ac:dyDescent="0.35">
      <c r="A29890" s="1">
        <v>109888</v>
      </c>
      <c r="B29890" s="1" t="s">
        <v>42127</v>
      </c>
      <c r="C29890" s="8">
        <v>45214.097662037035</v>
      </c>
      <c r="D29890" s="1">
        <v>71529</v>
      </c>
      <c r="E29890" s="1">
        <v>100397</v>
      </c>
      <c r="F29890" s="1">
        <f t="shared" si="933"/>
        <v>22</v>
      </c>
      <c r="G29890" s="1">
        <f t="shared" si="932"/>
        <v>23</v>
      </c>
      <c r="H29890">
        <v>1</v>
      </c>
    </row>
    <row r="29891" spans="1:8" x14ac:dyDescent="0.35">
      <c r="A29891" s="1">
        <v>109889</v>
      </c>
      <c r="B29891" s="1" t="s">
        <v>41557</v>
      </c>
      <c r="C29891" s="8">
        <v>45005.756273148145</v>
      </c>
      <c r="D29891" s="1">
        <v>71556</v>
      </c>
      <c r="E29891" s="1">
        <v>101141</v>
      </c>
      <c r="F29891" s="1">
        <f t="shared" si="933"/>
        <v>37</v>
      </c>
      <c r="G29891" s="1">
        <f t="shared" ref="G29891:G29954" si="934">COUNTIF(E$1:E$41447,E29891)</f>
        <v>26</v>
      </c>
      <c r="H29891">
        <v>0</v>
      </c>
    </row>
    <row r="29892" spans="1:8" x14ac:dyDescent="0.35">
      <c r="A29892" s="1">
        <v>109890</v>
      </c>
      <c r="B29892" s="1" t="s">
        <v>28119</v>
      </c>
      <c r="C29892" s="8">
        <v>45016.026909722219</v>
      </c>
      <c r="D29892" s="1">
        <v>70211</v>
      </c>
      <c r="E29892" s="1">
        <v>100165</v>
      </c>
      <c r="F29892" s="1">
        <f t="shared" ref="F29892:F29955" si="935">COUNTIF(D$1:D$41447,D29892)</f>
        <v>31</v>
      </c>
      <c r="G29892" s="1">
        <f t="shared" si="934"/>
        <v>33</v>
      </c>
      <c r="H29892">
        <v>1</v>
      </c>
    </row>
    <row r="29893" spans="1:8" x14ac:dyDescent="0.35">
      <c r="A29893" s="1">
        <v>109891</v>
      </c>
      <c r="B29893" s="1" t="s">
        <v>50925</v>
      </c>
      <c r="C29893" s="8">
        <v>45180.894594907404</v>
      </c>
      <c r="D29893" s="1">
        <v>71256</v>
      </c>
      <c r="E29893" s="1">
        <v>101162</v>
      </c>
      <c r="F29893" s="1">
        <f t="shared" si="935"/>
        <v>24</v>
      </c>
      <c r="G29893" s="1">
        <f t="shared" si="934"/>
        <v>27</v>
      </c>
      <c r="H29893">
        <v>1</v>
      </c>
    </row>
    <row r="29894" spans="1:8" x14ac:dyDescent="0.35">
      <c r="A29894" s="1">
        <v>109892</v>
      </c>
      <c r="B29894" s="1" t="s">
        <v>35387</v>
      </c>
      <c r="C29894" s="8">
        <v>45082.853298611109</v>
      </c>
      <c r="D29894" s="1">
        <v>71097</v>
      </c>
      <c r="E29894" s="1">
        <v>100528</v>
      </c>
      <c r="F29894" s="1">
        <f t="shared" si="935"/>
        <v>20</v>
      </c>
      <c r="G29894" s="1">
        <f t="shared" si="934"/>
        <v>25</v>
      </c>
      <c r="H29894">
        <v>1</v>
      </c>
    </row>
    <row r="29895" spans="1:8" x14ac:dyDescent="0.35">
      <c r="A29895" s="1">
        <v>109893</v>
      </c>
      <c r="B29895" s="1" t="s">
        <v>50705</v>
      </c>
      <c r="C29895" s="8">
        <v>45136.355254629627</v>
      </c>
      <c r="D29895" s="1">
        <v>71365</v>
      </c>
      <c r="E29895" s="1">
        <v>101275</v>
      </c>
      <c r="F29895" s="1">
        <f t="shared" si="935"/>
        <v>28</v>
      </c>
      <c r="G29895" s="1">
        <f t="shared" si="934"/>
        <v>30</v>
      </c>
      <c r="H29895">
        <v>0</v>
      </c>
    </row>
    <row r="29896" spans="1:8" x14ac:dyDescent="0.35">
      <c r="A29896" s="1">
        <v>109894</v>
      </c>
      <c r="B29896" s="1" t="s">
        <v>44284</v>
      </c>
      <c r="C29896" s="8">
        <v>45250.743263888886</v>
      </c>
      <c r="D29896" s="1">
        <v>70273</v>
      </c>
      <c r="E29896" s="1">
        <v>100504</v>
      </c>
      <c r="F29896" s="1">
        <f t="shared" si="935"/>
        <v>26</v>
      </c>
      <c r="G29896" s="1">
        <f t="shared" si="934"/>
        <v>27</v>
      </c>
      <c r="H29896">
        <v>1</v>
      </c>
    </row>
    <row r="29897" spans="1:8" x14ac:dyDescent="0.35">
      <c r="A29897" s="1">
        <v>109895</v>
      </c>
      <c r="B29897" s="1" t="s">
        <v>50646</v>
      </c>
      <c r="C29897" s="8">
        <v>45045.832476851851</v>
      </c>
      <c r="D29897" s="1">
        <v>71549</v>
      </c>
      <c r="E29897" s="1">
        <v>100650</v>
      </c>
      <c r="F29897" s="1">
        <f t="shared" si="935"/>
        <v>33</v>
      </c>
      <c r="G29897" s="1">
        <f t="shared" si="934"/>
        <v>30</v>
      </c>
      <c r="H29897">
        <v>0</v>
      </c>
    </row>
    <row r="29898" spans="1:8" x14ac:dyDescent="0.35">
      <c r="A29898" s="1">
        <v>109896</v>
      </c>
      <c r="B29898" s="1" t="s">
        <v>50075</v>
      </c>
      <c r="C29898" s="8">
        <v>45203.495937500003</v>
      </c>
      <c r="D29898" s="1">
        <v>70462</v>
      </c>
      <c r="E29898" s="1">
        <v>100445</v>
      </c>
      <c r="F29898" s="1">
        <f t="shared" si="935"/>
        <v>20</v>
      </c>
      <c r="G29898" s="1">
        <f t="shared" si="934"/>
        <v>24</v>
      </c>
      <c r="H29898">
        <v>0</v>
      </c>
    </row>
    <row r="29899" spans="1:8" x14ac:dyDescent="0.35">
      <c r="A29899" s="1">
        <v>109897</v>
      </c>
      <c r="B29899" s="1" t="s">
        <v>28695</v>
      </c>
      <c r="C29899" s="8">
        <v>45161.611967592595</v>
      </c>
      <c r="D29899" s="1">
        <v>71467</v>
      </c>
      <c r="E29899" s="1">
        <v>100276</v>
      </c>
      <c r="F29899" s="1">
        <f t="shared" si="935"/>
        <v>33</v>
      </c>
      <c r="G29899" s="1">
        <f t="shared" si="934"/>
        <v>24</v>
      </c>
      <c r="H29899">
        <v>1</v>
      </c>
    </row>
    <row r="29900" spans="1:8" x14ac:dyDescent="0.35">
      <c r="A29900" s="1">
        <v>109898</v>
      </c>
      <c r="B29900" s="1" t="s">
        <v>31689</v>
      </c>
      <c r="C29900" s="8">
        <v>45235.873865740738</v>
      </c>
      <c r="D29900" s="1">
        <v>70336</v>
      </c>
      <c r="E29900" s="1">
        <v>100315</v>
      </c>
      <c r="F29900" s="1">
        <f t="shared" si="935"/>
        <v>30</v>
      </c>
      <c r="G29900" s="1">
        <f t="shared" si="934"/>
        <v>23</v>
      </c>
      <c r="H29900">
        <v>1</v>
      </c>
    </row>
    <row r="29901" spans="1:8" x14ac:dyDescent="0.35">
      <c r="A29901" s="1">
        <v>109899</v>
      </c>
      <c r="B29901" s="1" t="s">
        <v>33126</v>
      </c>
      <c r="C29901" s="8">
        <v>45070.232499999998</v>
      </c>
      <c r="D29901" s="1">
        <v>70902</v>
      </c>
      <c r="E29901" s="1">
        <v>100329</v>
      </c>
      <c r="F29901" s="1">
        <f t="shared" si="935"/>
        <v>28</v>
      </c>
      <c r="G29901" s="1">
        <f t="shared" si="934"/>
        <v>25</v>
      </c>
      <c r="H29901">
        <v>0</v>
      </c>
    </row>
    <row r="29902" spans="1:8" x14ac:dyDescent="0.35">
      <c r="A29902" s="1">
        <v>109900</v>
      </c>
      <c r="B29902" s="1" t="s">
        <v>36491</v>
      </c>
      <c r="C29902" s="8">
        <v>45109.203703703701</v>
      </c>
      <c r="D29902" s="1">
        <v>70782</v>
      </c>
      <c r="E29902" s="1">
        <v>100380</v>
      </c>
      <c r="F29902" s="1">
        <f t="shared" si="935"/>
        <v>29</v>
      </c>
      <c r="G29902" s="1">
        <f t="shared" si="934"/>
        <v>27</v>
      </c>
      <c r="H29902">
        <v>0</v>
      </c>
    </row>
    <row r="29903" spans="1:8" x14ac:dyDescent="0.35">
      <c r="A29903" s="1">
        <v>109901</v>
      </c>
      <c r="B29903" s="1" t="s">
        <v>29109</v>
      </c>
      <c r="C29903" s="8">
        <v>45063.898414351854</v>
      </c>
      <c r="D29903" s="1">
        <v>70248</v>
      </c>
      <c r="E29903" s="1">
        <v>100787</v>
      </c>
      <c r="F29903" s="1">
        <f t="shared" si="935"/>
        <v>36</v>
      </c>
      <c r="G29903" s="1">
        <f t="shared" si="934"/>
        <v>28</v>
      </c>
      <c r="H29903">
        <v>0</v>
      </c>
    </row>
    <row r="29904" spans="1:8" x14ac:dyDescent="0.35">
      <c r="A29904" s="1">
        <v>109902</v>
      </c>
      <c r="B29904" s="1" t="s">
        <v>33866</v>
      </c>
      <c r="C29904" s="8">
        <v>45009.413252314815</v>
      </c>
      <c r="D29904" s="1">
        <v>71236</v>
      </c>
      <c r="E29904" s="1">
        <v>100441</v>
      </c>
      <c r="F29904" s="1">
        <f t="shared" si="935"/>
        <v>33</v>
      </c>
      <c r="G29904" s="1">
        <f t="shared" si="934"/>
        <v>31</v>
      </c>
      <c r="H29904">
        <v>0</v>
      </c>
    </row>
    <row r="29905" spans="1:8" x14ac:dyDescent="0.35">
      <c r="A29905" s="1">
        <v>109903</v>
      </c>
      <c r="B29905" s="1" t="s">
        <v>44762</v>
      </c>
      <c r="C29905" s="8">
        <v>45024.559374999997</v>
      </c>
      <c r="D29905" s="1">
        <v>70985</v>
      </c>
      <c r="E29905" s="1">
        <v>100366</v>
      </c>
      <c r="F29905" s="1">
        <f t="shared" si="935"/>
        <v>26</v>
      </c>
      <c r="G29905" s="1">
        <f t="shared" si="934"/>
        <v>37</v>
      </c>
      <c r="H29905">
        <v>1</v>
      </c>
    </row>
    <row r="29906" spans="1:8" x14ac:dyDescent="0.35">
      <c r="A29906" s="1">
        <v>109904</v>
      </c>
      <c r="B29906" s="1" t="s">
        <v>33615</v>
      </c>
      <c r="C29906" s="8">
        <v>45093.312476851854</v>
      </c>
      <c r="D29906" s="1">
        <v>70109</v>
      </c>
      <c r="E29906" s="1">
        <v>100246</v>
      </c>
      <c r="F29906" s="1">
        <f t="shared" si="935"/>
        <v>28</v>
      </c>
      <c r="G29906" s="1">
        <f t="shared" si="934"/>
        <v>29</v>
      </c>
      <c r="H29906">
        <v>0</v>
      </c>
    </row>
    <row r="29907" spans="1:8" x14ac:dyDescent="0.35">
      <c r="A29907" s="1">
        <v>109905</v>
      </c>
      <c r="B29907" s="1" t="s">
        <v>52663</v>
      </c>
      <c r="C29907" s="8">
        <v>45075.284236111111</v>
      </c>
      <c r="D29907" s="1">
        <v>71114</v>
      </c>
      <c r="E29907" s="1">
        <v>100976</v>
      </c>
      <c r="F29907" s="1">
        <f t="shared" si="935"/>
        <v>25</v>
      </c>
      <c r="G29907" s="1">
        <f t="shared" si="934"/>
        <v>29</v>
      </c>
      <c r="H29907">
        <v>0</v>
      </c>
    </row>
    <row r="29908" spans="1:8" x14ac:dyDescent="0.35">
      <c r="A29908" s="1">
        <v>109906</v>
      </c>
      <c r="B29908" s="1" t="s">
        <v>37196</v>
      </c>
      <c r="C29908" s="8">
        <v>45271.159571759257</v>
      </c>
      <c r="D29908" s="1">
        <v>70425</v>
      </c>
      <c r="E29908" s="1">
        <v>101549</v>
      </c>
      <c r="F29908" s="1">
        <f t="shared" si="935"/>
        <v>31</v>
      </c>
      <c r="G29908" s="1">
        <f t="shared" si="934"/>
        <v>30</v>
      </c>
      <c r="H29908">
        <v>0</v>
      </c>
    </row>
    <row r="29909" spans="1:8" x14ac:dyDescent="0.35">
      <c r="A29909" s="1">
        <v>109907</v>
      </c>
      <c r="B29909" s="1" t="s">
        <v>45221</v>
      </c>
      <c r="C29909" s="8">
        <v>45148.907916666663</v>
      </c>
      <c r="D29909" s="1">
        <v>70468</v>
      </c>
      <c r="E29909" s="1">
        <v>101306</v>
      </c>
      <c r="F29909" s="1">
        <f t="shared" si="935"/>
        <v>34</v>
      </c>
      <c r="G29909" s="1">
        <f t="shared" si="934"/>
        <v>25</v>
      </c>
      <c r="H29909">
        <v>0</v>
      </c>
    </row>
    <row r="29910" spans="1:8" x14ac:dyDescent="0.35">
      <c r="A29910" s="1">
        <v>109908</v>
      </c>
      <c r="B29910" s="1" t="s">
        <v>37331</v>
      </c>
      <c r="C29910" s="8">
        <v>45229.848553240743</v>
      </c>
      <c r="D29910" s="1">
        <v>71480</v>
      </c>
      <c r="E29910" s="1">
        <v>100614</v>
      </c>
      <c r="F29910" s="1">
        <f t="shared" si="935"/>
        <v>35</v>
      </c>
      <c r="G29910" s="1">
        <f t="shared" si="934"/>
        <v>19</v>
      </c>
      <c r="H29910">
        <v>1</v>
      </c>
    </row>
    <row r="29911" spans="1:8" x14ac:dyDescent="0.35">
      <c r="A29911" s="1">
        <v>109909</v>
      </c>
      <c r="B29911" s="1" t="s">
        <v>34828</v>
      </c>
      <c r="C29911" s="8">
        <v>44975.670648148145</v>
      </c>
      <c r="D29911" s="1">
        <v>70263</v>
      </c>
      <c r="E29911" s="1">
        <v>100888</v>
      </c>
      <c r="F29911" s="1">
        <f t="shared" si="935"/>
        <v>26</v>
      </c>
      <c r="G29911" s="1">
        <f t="shared" si="934"/>
        <v>34</v>
      </c>
      <c r="H29911">
        <v>0</v>
      </c>
    </row>
    <row r="29912" spans="1:8" x14ac:dyDescent="0.35">
      <c r="A29912" s="1">
        <v>109910</v>
      </c>
      <c r="B29912" s="1" t="s">
        <v>36379</v>
      </c>
      <c r="C29912" s="8">
        <v>45291.77244212963</v>
      </c>
      <c r="D29912" s="1">
        <v>70831</v>
      </c>
      <c r="E29912" s="1">
        <v>100727</v>
      </c>
      <c r="F29912" s="1">
        <f t="shared" si="935"/>
        <v>27</v>
      </c>
      <c r="G29912" s="1">
        <f t="shared" si="934"/>
        <v>34</v>
      </c>
      <c r="H29912">
        <v>1</v>
      </c>
    </row>
    <row r="29913" spans="1:8" x14ac:dyDescent="0.35">
      <c r="A29913" s="1">
        <v>109911</v>
      </c>
      <c r="B29913" s="1" t="s">
        <v>44487</v>
      </c>
      <c r="C29913" s="8">
        <v>44975.675474537034</v>
      </c>
      <c r="D29913" s="1">
        <v>71411</v>
      </c>
      <c r="E29913" s="1">
        <v>100065</v>
      </c>
      <c r="F29913" s="1">
        <f t="shared" si="935"/>
        <v>28</v>
      </c>
      <c r="G29913" s="1">
        <f t="shared" si="934"/>
        <v>37</v>
      </c>
      <c r="H29913">
        <v>1</v>
      </c>
    </row>
    <row r="29914" spans="1:8" x14ac:dyDescent="0.35">
      <c r="A29914" s="1">
        <v>109912</v>
      </c>
      <c r="B29914" s="1" t="s">
        <v>31942</v>
      </c>
      <c r="C29914" s="8">
        <v>44962.581157407411</v>
      </c>
      <c r="D29914" s="1">
        <v>70139</v>
      </c>
      <c r="E29914" s="1">
        <v>100742</v>
      </c>
      <c r="F29914" s="1">
        <f t="shared" si="935"/>
        <v>38</v>
      </c>
      <c r="G29914" s="1">
        <f t="shared" si="934"/>
        <v>30</v>
      </c>
      <c r="H29914">
        <v>0</v>
      </c>
    </row>
    <row r="29915" spans="1:8" x14ac:dyDescent="0.35">
      <c r="A29915" s="1">
        <v>109913</v>
      </c>
      <c r="B29915" s="1" t="s">
        <v>38364</v>
      </c>
      <c r="C29915" s="8">
        <v>45035.295243055552</v>
      </c>
      <c r="D29915" s="1">
        <v>71299</v>
      </c>
      <c r="E29915" s="1">
        <v>101408</v>
      </c>
      <c r="F29915" s="1">
        <f t="shared" si="935"/>
        <v>19</v>
      </c>
      <c r="G29915" s="1">
        <f t="shared" si="934"/>
        <v>24</v>
      </c>
      <c r="H29915">
        <v>1</v>
      </c>
    </row>
    <row r="29916" spans="1:8" x14ac:dyDescent="0.35">
      <c r="A29916" s="1">
        <v>109914</v>
      </c>
      <c r="B29916" s="1" t="s">
        <v>51163</v>
      </c>
      <c r="C29916" s="8">
        <v>45058.136261574073</v>
      </c>
      <c r="D29916" s="1">
        <v>71081</v>
      </c>
      <c r="E29916" s="1">
        <v>100673</v>
      </c>
      <c r="F29916" s="1">
        <f t="shared" si="935"/>
        <v>30</v>
      </c>
      <c r="G29916" s="1">
        <f t="shared" si="934"/>
        <v>26</v>
      </c>
      <c r="H29916">
        <v>1</v>
      </c>
    </row>
    <row r="29917" spans="1:8" x14ac:dyDescent="0.35">
      <c r="A29917" s="1">
        <v>109915</v>
      </c>
      <c r="B29917" s="1" t="s">
        <v>30407</v>
      </c>
      <c r="C29917" s="8">
        <v>44982.048414351855</v>
      </c>
      <c r="D29917" s="1">
        <v>70026</v>
      </c>
      <c r="E29917" s="1">
        <v>100042</v>
      </c>
      <c r="F29917" s="1">
        <f t="shared" si="935"/>
        <v>21</v>
      </c>
      <c r="G29917" s="1">
        <f t="shared" si="934"/>
        <v>25</v>
      </c>
      <c r="H29917">
        <v>0</v>
      </c>
    </row>
    <row r="29918" spans="1:8" x14ac:dyDescent="0.35">
      <c r="A29918" s="1">
        <v>109916</v>
      </c>
      <c r="B29918" s="1" t="s">
        <v>39978</v>
      </c>
      <c r="C29918" s="8">
        <v>45043.615023148152</v>
      </c>
      <c r="D29918" s="1">
        <v>70216</v>
      </c>
      <c r="E29918" s="1">
        <v>101487</v>
      </c>
      <c r="F29918" s="1">
        <f t="shared" si="935"/>
        <v>32</v>
      </c>
      <c r="G29918" s="1">
        <f t="shared" si="934"/>
        <v>29</v>
      </c>
      <c r="H29918">
        <v>0</v>
      </c>
    </row>
    <row r="29919" spans="1:8" x14ac:dyDescent="0.35">
      <c r="A29919" s="1">
        <v>109917</v>
      </c>
      <c r="B29919" s="1" t="s">
        <v>34167</v>
      </c>
      <c r="C29919" s="8">
        <v>45065.087604166663</v>
      </c>
      <c r="D29919" s="1">
        <v>70803</v>
      </c>
      <c r="E29919" s="1">
        <v>100138</v>
      </c>
      <c r="F29919" s="1">
        <f t="shared" si="935"/>
        <v>27</v>
      </c>
      <c r="G29919" s="1">
        <f t="shared" si="934"/>
        <v>34</v>
      </c>
      <c r="H29919">
        <v>1</v>
      </c>
    </row>
    <row r="29920" spans="1:8" x14ac:dyDescent="0.35">
      <c r="A29920" s="1">
        <v>109918</v>
      </c>
      <c r="B29920" s="1" t="s">
        <v>32029</v>
      </c>
      <c r="C29920" s="8">
        <v>45141.659097222226</v>
      </c>
      <c r="D29920" s="1">
        <v>70699</v>
      </c>
      <c r="E29920" s="1">
        <v>101145</v>
      </c>
      <c r="F29920" s="1">
        <f t="shared" si="935"/>
        <v>31</v>
      </c>
      <c r="G29920" s="1">
        <f t="shared" si="934"/>
        <v>38</v>
      </c>
      <c r="H29920">
        <v>0</v>
      </c>
    </row>
    <row r="29921" spans="1:8" x14ac:dyDescent="0.35">
      <c r="A29921" s="1">
        <v>109919</v>
      </c>
      <c r="B29921" s="1" t="s">
        <v>32248</v>
      </c>
      <c r="C29921" s="8">
        <v>45137.087187500001</v>
      </c>
      <c r="D29921" s="1">
        <v>70535</v>
      </c>
      <c r="E29921" s="1">
        <v>100667</v>
      </c>
      <c r="F29921" s="1">
        <f t="shared" si="935"/>
        <v>14</v>
      </c>
      <c r="G29921" s="1">
        <f t="shared" si="934"/>
        <v>27</v>
      </c>
      <c r="H29921">
        <v>1</v>
      </c>
    </row>
    <row r="29922" spans="1:8" x14ac:dyDescent="0.35">
      <c r="A29922" s="1">
        <v>109920</v>
      </c>
      <c r="B29922" s="1" t="s">
        <v>42575</v>
      </c>
      <c r="C29922" s="8">
        <v>45048.805185185185</v>
      </c>
      <c r="D29922" s="1">
        <v>70850</v>
      </c>
      <c r="E29922" s="1">
        <v>101483</v>
      </c>
      <c r="F29922" s="1">
        <f t="shared" si="935"/>
        <v>32</v>
      </c>
      <c r="G29922" s="1">
        <f t="shared" si="934"/>
        <v>15</v>
      </c>
      <c r="H29922">
        <v>1</v>
      </c>
    </row>
    <row r="29923" spans="1:8" x14ac:dyDescent="0.35">
      <c r="A29923" s="1">
        <v>109921</v>
      </c>
      <c r="B29923" s="1" t="s">
        <v>52741</v>
      </c>
      <c r="C29923" s="8">
        <v>45181.045173611114</v>
      </c>
      <c r="D29923" s="1">
        <v>71418</v>
      </c>
      <c r="E29923" s="1">
        <v>100552</v>
      </c>
      <c r="F29923" s="1">
        <f t="shared" si="935"/>
        <v>29</v>
      </c>
      <c r="G29923" s="1">
        <f t="shared" si="934"/>
        <v>24</v>
      </c>
      <c r="H29923">
        <v>0</v>
      </c>
    </row>
    <row r="29924" spans="1:8" x14ac:dyDescent="0.35">
      <c r="A29924" s="1">
        <v>109922</v>
      </c>
      <c r="B29924" s="1" t="s">
        <v>44688</v>
      </c>
      <c r="C29924" s="8">
        <v>45189.02553240741</v>
      </c>
      <c r="D29924" s="1">
        <v>70929</v>
      </c>
      <c r="E29924" s="1">
        <v>100424</v>
      </c>
      <c r="F29924" s="1">
        <f t="shared" si="935"/>
        <v>32</v>
      </c>
      <c r="G29924" s="1">
        <f t="shared" si="934"/>
        <v>27</v>
      </c>
      <c r="H29924">
        <v>0</v>
      </c>
    </row>
    <row r="29925" spans="1:8" x14ac:dyDescent="0.35">
      <c r="A29925" s="1">
        <v>109923</v>
      </c>
      <c r="B29925" s="1" t="s">
        <v>39454</v>
      </c>
      <c r="C29925" s="8">
        <v>45285.864120370374</v>
      </c>
      <c r="D29925" s="1">
        <v>70886</v>
      </c>
      <c r="E29925" s="1">
        <v>100201</v>
      </c>
      <c r="F29925" s="1">
        <f t="shared" si="935"/>
        <v>23</v>
      </c>
      <c r="G29925" s="1">
        <f t="shared" si="934"/>
        <v>22</v>
      </c>
      <c r="H29925">
        <v>0</v>
      </c>
    </row>
    <row r="29926" spans="1:8" x14ac:dyDescent="0.35">
      <c r="A29926" s="1">
        <v>109924</v>
      </c>
      <c r="B29926" s="1" t="s">
        <v>41829</v>
      </c>
      <c r="C29926" s="8">
        <v>45267.334930555553</v>
      </c>
      <c r="D29926" s="1">
        <v>71156</v>
      </c>
      <c r="E29926" s="1">
        <v>100160</v>
      </c>
      <c r="F29926" s="1">
        <f t="shared" si="935"/>
        <v>18</v>
      </c>
      <c r="G29926" s="1">
        <f t="shared" si="934"/>
        <v>40</v>
      </c>
      <c r="H29926">
        <v>1</v>
      </c>
    </row>
    <row r="29927" spans="1:8" x14ac:dyDescent="0.35">
      <c r="A29927" s="1">
        <v>109925</v>
      </c>
      <c r="B29927" s="1" t="s">
        <v>34203</v>
      </c>
      <c r="C29927" s="8">
        <v>45247.501701388886</v>
      </c>
      <c r="D29927" s="1">
        <v>71067</v>
      </c>
      <c r="E29927" s="1">
        <v>101464</v>
      </c>
      <c r="F29927" s="1">
        <f t="shared" si="935"/>
        <v>36</v>
      </c>
      <c r="G29927" s="1">
        <f t="shared" si="934"/>
        <v>27</v>
      </c>
      <c r="H29927">
        <v>1</v>
      </c>
    </row>
    <row r="29928" spans="1:8" x14ac:dyDescent="0.35">
      <c r="A29928" s="1">
        <v>109926</v>
      </c>
      <c r="B29928" s="1" t="s">
        <v>46020</v>
      </c>
      <c r="C29928" s="8">
        <v>45155.933587962965</v>
      </c>
      <c r="D29928" s="1">
        <v>70711</v>
      </c>
      <c r="E29928" s="1">
        <v>100603</v>
      </c>
      <c r="F29928" s="1">
        <f t="shared" si="935"/>
        <v>28</v>
      </c>
      <c r="G29928" s="1">
        <f t="shared" si="934"/>
        <v>25</v>
      </c>
      <c r="H29928">
        <v>1</v>
      </c>
    </row>
    <row r="29929" spans="1:8" x14ac:dyDescent="0.35">
      <c r="A29929" s="1">
        <v>109927</v>
      </c>
      <c r="B29929" s="1" t="s">
        <v>37526</v>
      </c>
      <c r="C29929" s="8">
        <v>45090.209421296298</v>
      </c>
      <c r="D29929" s="1">
        <v>70826</v>
      </c>
      <c r="E29929" s="1">
        <v>100701</v>
      </c>
      <c r="F29929" s="1">
        <f t="shared" si="935"/>
        <v>29</v>
      </c>
      <c r="G29929" s="1">
        <f t="shared" si="934"/>
        <v>25</v>
      </c>
      <c r="H29929">
        <v>1</v>
      </c>
    </row>
    <row r="29930" spans="1:8" x14ac:dyDescent="0.35">
      <c r="A29930" s="1">
        <v>109928</v>
      </c>
      <c r="B29930" s="1" t="s">
        <v>34936</v>
      </c>
      <c r="C29930" s="8">
        <v>44927.741620370369</v>
      </c>
      <c r="D29930" s="1">
        <v>71158</v>
      </c>
      <c r="E29930" s="1">
        <v>101309</v>
      </c>
      <c r="F29930" s="1">
        <f t="shared" si="935"/>
        <v>36</v>
      </c>
      <c r="G29930" s="1">
        <f t="shared" si="934"/>
        <v>28</v>
      </c>
      <c r="H29930">
        <v>1</v>
      </c>
    </row>
    <row r="29931" spans="1:8" x14ac:dyDescent="0.35">
      <c r="A29931" s="1">
        <v>109929</v>
      </c>
      <c r="B29931" s="1" t="s">
        <v>53293</v>
      </c>
      <c r="C29931" s="8">
        <v>45010.171956018516</v>
      </c>
      <c r="D29931" s="1">
        <v>71511</v>
      </c>
      <c r="E29931" s="1">
        <v>101063</v>
      </c>
      <c r="F29931" s="1">
        <f t="shared" si="935"/>
        <v>32</v>
      </c>
      <c r="G29931" s="1">
        <f t="shared" si="934"/>
        <v>24</v>
      </c>
      <c r="H29931">
        <v>1</v>
      </c>
    </row>
    <row r="29932" spans="1:8" x14ac:dyDescent="0.35">
      <c r="A29932" s="1">
        <v>109930</v>
      </c>
      <c r="B29932" s="1" t="s">
        <v>32256</v>
      </c>
      <c r="C29932" s="8">
        <v>45019.626747685186</v>
      </c>
      <c r="D29932" s="1">
        <v>71530</v>
      </c>
      <c r="E29932" s="1">
        <v>101113</v>
      </c>
      <c r="F29932" s="1">
        <f t="shared" si="935"/>
        <v>34</v>
      </c>
      <c r="G29932" s="1">
        <f t="shared" si="934"/>
        <v>28</v>
      </c>
      <c r="H29932">
        <v>0</v>
      </c>
    </row>
    <row r="29933" spans="1:8" x14ac:dyDescent="0.35">
      <c r="A29933" s="1">
        <v>109931</v>
      </c>
      <c r="B29933" s="1" t="s">
        <v>44904</v>
      </c>
      <c r="C29933" s="8">
        <v>44994.950752314813</v>
      </c>
      <c r="D29933" s="1">
        <v>71268</v>
      </c>
      <c r="E29933" s="1">
        <v>100056</v>
      </c>
      <c r="F29933" s="1">
        <f t="shared" si="935"/>
        <v>22</v>
      </c>
      <c r="G29933" s="1">
        <f t="shared" si="934"/>
        <v>31</v>
      </c>
      <c r="H29933">
        <v>1</v>
      </c>
    </row>
    <row r="29934" spans="1:8" x14ac:dyDescent="0.35">
      <c r="A29934" s="1">
        <v>109932</v>
      </c>
      <c r="B29934" s="1" t="s">
        <v>40252</v>
      </c>
      <c r="C29934" s="8">
        <v>45198.889467592591</v>
      </c>
      <c r="D29934" s="1">
        <v>70574</v>
      </c>
      <c r="E29934" s="1">
        <v>100833</v>
      </c>
      <c r="F29934" s="1">
        <f t="shared" si="935"/>
        <v>35</v>
      </c>
      <c r="G29934" s="1">
        <f t="shared" si="934"/>
        <v>29</v>
      </c>
      <c r="H29934">
        <v>1</v>
      </c>
    </row>
    <row r="29935" spans="1:8" x14ac:dyDescent="0.35">
      <c r="A29935" s="1">
        <v>109933</v>
      </c>
      <c r="B29935" s="1" t="s">
        <v>41449</v>
      </c>
      <c r="C29935" s="8">
        <v>45226.278749999998</v>
      </c>
      <c r="D29935" s="1">
        <v>71212</v>
      </c>
      <c r="E29935" s="1">
        <v>101260</v>
      </c>
      <c r="F29935" s="1">
        <f t="shared" si="935"/>
        <v>25</v>
      </c>
      <c r="G29935" s="1">
        <f t="shared" si="934"/>
        <v>27</v>
      </c>
      <c r="H29935">
        <v>1</v>
      </c>
    </row>
    <row r="29936" spans="1:8" x14ac:dyDescent="0.35">
      <c r="A29936" s="1">
        <v>109934</v>
      </c>
      <c r="B29936" s="1" t="s">
        <v>43727</v>
      </c>
      <c r="C29936" s="8">
        <v>45278.613449074073</v>
      </c>
      <c r="D29936" s="1">
        <v>71396</v>
      </c>
      <c r="E29936" s="1">
        <v>100089</v>
      </c>
      <c r="F29936" s="1">
        <f t="shared" si="935"/>
        <v>35</v>
      </c>
      <c r="G29936" s="1">
        <f t="shared" si="934"/>
        <v>31</v>
      </c>
      <c r="H29936">
        <v>0</v>
      </c>
    </row>
    <row r="29937" spans="1:8" x14ac:dyDescent="0.35">
      <c r="A29937" s="1">
        <v>109935</v>
      </c>
      <c r="B29937" s="1" t="s">
        <v>30939</v>
      </c>
      <c r="C29937" s="8">
        <v>45238.281990740739</v>
      </c>
      <c r="D29937" s="1">
        <v>71228</v>
      </c>
      <c r="E29937" s="1">
        <v>100978</v>
      </c>
      <c r="F29937" s="1">
        <f t="shared" si="935"/>
        <v>23</v>
      </c>
      <c r="G29937" s="1">
        <f t="shared" si="934"/>
        <v>20</v>
      </c>
      <c r="H29937">
        <v>0</v>
      </c>
    </row>
    <row r="29938" spans="1:8" x14ac:dyDescent="0.35">
      <c r="A29938" s="1">
        <v>109936</v>
      </c>
      <c r="B29938" s="1" t="s">
        <v>28107</v>
      </c>
      <c r="C29938" s="8">
        <v>45068.38590277778</v>
      </c>
      <c r="D29938" s="1">
        <v>71545</v>
      </c>
      <c r="E29938" s="1">
        <v>100975</v>
      </c>
      <c r="F29938" s="1">
        <f t="shared" si="935"/>
        <v>25</v>
      </c>
      <c r="G29938" s="1">
        <f t="shared" si="934"/>
        <v>25</v>
      </c>
      <c r="H29938">
        <v>0</v>
      </c>
    </row>
    <row r="29939" spans="1:8" x14ac:dyDescent="0.35">
      <c r="A29939" s="1">
        <v>109937</v>
      </c>
      <c r="B29939" s="1" t="s">
        <v>35850</v>
      </c>
      <c r="C29939" s="8">
        <v>44985.52652777778</v>
      </c>
      <c r="D29939" s="1">
        <v>71536</v>
      </c>
      <c r="E29939" s="1">
        <v>100355</v>
      </c>
      <c r="F29939" s="1">
        <f t="shared" si="935"/>
        <v>32</v>
      </c>
      <c r="G29939" s="1">
        <f t="shared" si="934"/>
        <v>21</v>
      </c>
      <c r="H29939">
        <v>0</v>
      </c>
    </row>
    <row r="29940" spans="1:8" x14ac:dyDescent="0.35">
      <c r="A29940" s="1">
        <v>109938</v>
      </c>
      <c r="B29940" s="1" t="s">
        <v>43186</v>
      </c>
      <c r="C29940" s="8">
        <v>44976.486261574071</v>
      </c>
      <c r="D29940" s="1">
        <v>70598</v>
      </c>
      <c r="E29940" s="1">
        <v>100955</v>
      </c>
      <c r="F29940" s="1">
        <f t="shared" si="935"/>
        <v>31</v>
      </c>
      <c r="G29940" s="1">
        <f t="shared" si="934"/>
        <v>26</v>
      </c>
      <c r="H29940">
        <v>1</v>
      </c>
    </row>
    <row r="29941" spans="1:8" x14ac:dyDescent="0.35">
      <c r="A29941" s="1">
        <v>109939</v>
      </c>
      <c r="B29941" s="1" t="s">
        <v>47466</v>
      </c>
      <c r="C29941" s="8">
        <v>45237.351435185185</v>
      </c>
      <c r="D29941" s="1">
        <v>71052</v>
      </c>
      <c r="E29941" s="1">
        <v>100778</v>
      </c>
      <c r="F29941" s="1">
        <f t="shared" si="935"/>
        <v>30</v>
      </c>
      <c r="G29941" s="1">
        <f t="shared" si="934"/>
        <v>34</v>
      </c>
      <c r="H29941">
        <v>0</v>
      </c>
    </row>
    <row r="29942" spans="1:8" x14ac:dyDescent="0.35">
      <c r="A29942" s="1">
        <v>109940</v>
      </c>
      <c r="B29942" s="1" t="s">
        <v>38769</v>
      </c>
      <c r="C29942" s="8">
        <v>45237.201111111113</v>
      </c>
      <c r="D29942" s="1">
        <v>70276</v>
      </c>
      <c r="E29942" s="1">
        <v>100582</v>
      </c>
      <c r="F29942" s="1">
        <f t="shared" si="935"/>
        <v>18</v>
      </c>
      <c r="G29942" s="1">
        <f t="shared" si="934"/>
        <v>30</v>
      </c>
      <c r="H29942">
        <v>0</v>
      </c>
    </row>
    <row r="29943" spans="1:8" x14ac:dyDescent="0.35">
      <c r="A29943" s="1">
        <v>109941</v>
      </c>
      <c r="B29943" s="1" t="s">
        <v>51032</v>
      </c>
      <c r="C29943" s="8">
        <v>45213.651886574073</v>
      </c>
      <c r="D29943" s="1">
        <v>70995</v>
      </c>
      <c r="E29943" s="1">
        <v>101506</v>
      </c>
      <c r="F29943" s="1">
        <f t="shared" si="935"/>
        <v>32</v>
      </c>
      <c r="G29943" s="1">
        <f t="shared" si="934"/>
        <v>28</v>
      </c>
      <c r="H29943">
        <v>1</v>
      </c>
    </row>
    <row r="29944" spans="1:8" x14ac:dyDescent="0.35">
      <c r="A29944" s="1">
        <v>109942</v>
      </c>
      <c r="B29944" s="1" t="s">
        <v>47474</v>
      </c>
      <c r="C29944" s="8">
        <v>45167.809687499997</v>
      </c>
      <c r="D29944" s="1">
        <v>70151</v>
      </c>
      <c r="E29944" s="1">
        <v>100626</v>
      </c>
      <c r="F29944" s="1">
        <f t="shared" si="935"/>
        <v>34</v>
      </c>
      <c r="G29944" s="1">
        <f t="shared" si="934"/>
        <v>29</v>
      </c>
      <c r="H29944">
        <v>0</v>
      </c>
    </row>
    <row r="29945" spans="1:8" x14ac:dyDescent="0.35">
      <c r="A29945" s="1">
        <v>109943</v>
      </c>
      <c r="B29945" s="1" t="s">
        <v>32635</v>
      </c>
      <c r="C29945" s="8">
        <v>44983.689328703702</v>
      </c>
      <c r="D29945" s="1">
        <v>71209</v>
      </c>
      <c r="E29945" s="1">
        <v>100060</v>
      </c>
      <c r="F29945" s="1">
        <f t="shared" si="935"/>
        <v>33</v>
      </c>
      <c r="G29945" s="1">
        <f t="shared" si="934"/>
        <v>24</v>
      </c>
      <c r="H29945">
        <v>0</v>
      </c>
    </row>
    <row r="29946" spans="1:8" x14ac:dyDescent="0.35">
      <c r="A29946" s="1">
        <v>109944</v>
      </c>
      <c r="B29946" s="1" t="s">
        <v>42070</v>
      </c>
      <c r="C29946" s="8">
        <v>45286.372928240744</v>
      </c>
      <c r="D29946" s="1">
        <v>71483</v>
      </c>
      <c r="E29946" s="1">
        <v>101055</v>
      </c>
      <c r="F29946" s="1">
        <f t="shared" si="935"/>
        <v>32</v>
      </c>
      <c r="G29946" s="1">
        <f t="shared" si="934"/>
        <v>22</v>
      </c>
      <c r="H29946">
        <v>0</v>
      </c>
    </row>
    <row r="29947" spans="1:8" x14ac:dyDescent="0.35">
      <c r="A29947" s="1">
        <v>109945</v>
      </c>
      <c r="B29947" s="1" t="s">
        <v>45745</v>
      </c>
      <c r="C29947" s="8">
        <v>45146.145289351851</v>
      </c>
      <c r="D29947" s="1">
        <v>71066</v>
      </c>
      <c r="E29947" s="1">
        <v>100783</v>
      </c>
      <c r="F29947" s="1">
        <f t="shared" si="935"/>
        <v>23</v>
      </c>
      <c r="G29947" s="1">
        <f t="shared" si="934"/>
        <v>30</v>
      </c>
      <c r="H29947">
        <v>0</v>
      </c>
    </row>
    <row r="29948" spans="1:8" x14ac:dyDescent="0.35">
      <c r="A29948" s="1">
        <v>109946</v>
      </c>
      <c r="B29948" s="1" t="s">
        <v>29063</v>
      </c>
      <c r="C29948" s="8">
        <v>45039.538888888892</v>
      </c>
      <c r="D29948" s="1">
        <v>71373</v>
      </c>
      <c r="E29948" s="1">
        <v>100133</v>
      </c>
      <c r="F29948" s="1">
        <f t="shared" si="935"/>
        <v>29</v>
      </c>
      <c r="G29948" s="1">
        <f t="shared" si="934"/>
        <v>32</v>
      </c>
      <c r="H29948">
        <v>0</v>
      </c>
    </row>
    <row r="29949" spans="1:8" x14ac:dyDescent="0.35">
      <c r="A29949" s="1">
        <v>109947</v>
      </c>
      <c r="B29949" s="1" t="s">
        <v>45700</v>
      </c>
      <c r="C29949" s="8">
        <v>45025.819212962961</v>
      </c>
      <c r="D29949" s="1">
        <v>71106</v>
      </c>
      <c r="E29949" s="1">
        <v>101357</v>
      </c>
      <c r="F29949" s="1">
        <f t="shared" si="935"/>
        <v>27</v>
      </c>
      <c r="G29949" s="1">
        <f t="shared" si="934"/>
        <v>39</v>
      </c>
      <c r="H29949">
        <v>0</v>
      </c>
    </row>
    <row r="29950" spans="1:8" x14ac:dyDescent="0.35">
      <c r="A29950" s="1">
        <v>109948</v>
      </c>
      <c r="B29950" s="1" t="s">
        <v>47889</v>
      </c>
      <c r="C29950" s="8">
        <v>45107.886574074073</v>
      </c>
      <c r="D29950" s="1">
        <v>70969</v>
      </c>
      <c r="E29950" s="1">
        <v>100156</v>
      </c>
      <c r="F29950" s="1">
        <f t="shared" si="935"/>
        <v>25</v>
      </c>
      <c r="G29950" s="1">
        <f t="shared" si="934"/>
        <v>32</v>
      </c>
      <c r="H29950">
        <v>1</v>
      </c>
    </row>
    <row r="29951" spans="1:8" x14ac:dyDescent="0.35">
      <c r="A29951" s="1">
        <v>109949</v>
      </c>
      <c r="B29951" s="1" t="s">
        <v>49755</v>
      </c>
      <c r="C29951" s="8">
        <v>45084.692511574074</v>
      </c>
      <c r="D29951" s="1">
        <v>71245</v>
      </c>
      <c r="E29951" s="1">
        <v>101144</v>
      </c>
      <c r="F29951" s="1">
        <f t="shared" si="935"/>
        <v>34</v>
      </c>
      <c r="G29951" s="1">
        <f t="shared" si="934"/>
        <v>26</v>
      </c>
      <c r="H29951">
        <v>1</v>
      </c>
    </row>
    <row r="29952" spans="1:8" x14ac:dyDescent="0.35">
      <c r="A29952" s="1">
        <v>109950</v>
      </c>
      <c r="B29952" s="1" t="s">
        <v>43409</v>
      </c>
      <c r="C29952" s="8">
        <v>45036.743090277778</v>
      </c>
      <c r="D29952" s="1">
        <v>70526</v>
      </c>
      <c r="E29952" s="1">
        <v>101020</v>
      </c>
      <c r="F29952" s="1">
        <f t="shared" si="935"/>
        <v>28</v>
      </c>
      <c r="G29952" s="1">
        <f t="shared" si="934"/>
        <v>27</v>
      </c>
      <c r="H29952">
        <v>0</v>
      </c>
    </row>
    <row r="29953" spans="1:8" x14ac:dyDescent="0.35">
      <c r="A29953" s="1">
        <v>109951</v>
      </c>
      <c r="B29953" s="1" t="s">
        <v>53751</v>
      </c>
      <c r="C29953" s="8">
        <v>45219.692476851851</v>
      </c>
      <c r="D29953" s="1">
        <v>71554</v>
      </c>
      <c r="E29953" s="1">
        <v>101268</v>
      </c>
      <c r="F29953" s="1">
        <f t="shared" si="935"/>
        <v>31</v>
      </c>
      <c r="G29953" s="1">
        <f t="shared" si="934"/>
        <v>23</v>
      </c>
      <c r="H29953">
        <v>0</v>
      </c>
    </row>
    <row r="29954" spans="1:8" x14ac:dyDescent="0.35">
      <c r="A29954" s="1">
        <v>109952</v>
      </c>
      <c r="B29954" s="1" t="s">
        <v>38728</v>
      </c>
      <c r="C29954" s="8">
        <v>45103.520694444444</v>
      </c>
      <c r="D29954" s="1">
        <v>71069</v>
      </c>
      <c r="E29954" s="1">
        <v>100699</v>
      </c>
      <c r="F29954" s="1">
        <f t="shared" si="935"/>
        <v>25</v>
      </c>
      <c r="G29954" s="1">
        <f t="shared" si="934"/>
        <v>30</v>
      </c>
      <c r="H29954">
        <v>1</v>
      </c>
    </row>
    <row r="29955" spans="1:8" x14ac:dyDescent="0.35">
      <c r="A29955" s="1">
        <v>109953</v>
      </c>
      <c r="B29955" s="1" t="s">
        <v>35555</v>
      </c>
      <c r="C29955" s="8">
        <v>45009.817430555559</v>
      </c>
      <c r="D29955" s="1">
        <v>70492</v>
      </c>
      <c r="E29955" s="1">
        <v>100496</v>
      </c>
      <c r="F29955" s="1">
        <f t="shared" si="935"/>
        <v>20</v>
      </c>
      <c r="G29955" s="1">
        <f t="shared" ref="G29955:G30018" si="936">COUNTIF(E$1:E$41447,E29955)</f>
        <v>31</v>
      </c>
      <c r="H29955">
        <v>1</v>
      </c>
    </row>
    <row r="29956" spans="1:8" x14ac:dyDescent="0.35">
      <c r="A29956" s="1">
        <v>109954</v>
      </c>
      <c r="B29956" s="1" t="s">
        <v>38144</v>
      </c>
      <c r="C29956" s="8">
        <v>45233.507280092592</v>
      </c>
      <c r="D29956" s="1">
        <v>71264</v>
      </c>
      <c r="E29956" s="1">
        <v>101281</v>
      </c>
      <c r="F29956" s="1">
        <f t="shared" ref="F29956:F30019" si="937">COUNTIF(D$1:D$41447,D29956)</f>
        <v>27</v>
      </c>
      <c r="G29956" s="1">
        <f t="shared" si="936"/>
        <v>27</v>
      </c>
      <c r="H29956">
        <v>0</v>
      </c>
    </row>
    <row r="29957" spans="1:8" x14ac:dyDescent="0.35">
      <c r="A29957" s="1">
        <v>109955</v>
      </c>
      <c r="B29957" s="1" t="s">
        <v>43799</v>
      </c>
      <c r="C29957" s="8">
        <v>45234.113020833334</v>
      </c>
      <c r="D29957" s="1">
        <v>70987</v>
      </c>
      <c r="E29957" s="1">
        <v>101529</v>
      </c>
      <c r="F29957" s="1">
        <f t="shared" si="937"/>
        <v>26</v>
      </c>
      <c r="G29957" s="1">
        <f t="shared" si="936"/>
        <v>24</v>
      </c>
      <c r="H29957">
        <v>0</v>
      </c>
    </row>
    <row r="29958" spans="1:8" x14ac:dyDescent="0.35">
      <c r="A29958" s="1">
        <v>109956</v>
      </c>
      <c r="B29958" s="1" t="s">
        <v>28771</v>
      </c>
      <c r="C29958" s="8">
        <v>45007.50576388889</v>
      </c>
      <c r="D29958" s="1">
        <v>70475</v>
      </c>
      <c r="E29958" s="1">
        <v>101411</v>
      </c>
      <c r="F29958" s="1">
        <f t="shared" si="937"/>
        <v>34</v>
      </c>
      <c r="G29958" s="1">
        <f t="shared" si="936"/>
        <v>23</v>
      </c>
      <c r="H29958">
        <v>1</v>
      </c>
    </row>
    <row r="29959" spans="1:8" x14ac:dyDescent="0.35">
      <c r="A29959" s="1">
        <v>109957</v>
      </c>
      <c r="B29959" s="1" t="s">
        <v>50632</v>
      </c>
      <c r="C29959" s="8">
        <v>44991.780266203707</v>
      </c>
      <c r="D29959" s="1">
        <v>71360</v>
      </c>
      <c r="E29959" s="1">
        <v>101386</v>
      </c>
      <c r="F29959" s="1">
        <f t="shared" si="937"/>
        <v>18</v>
      </c>
      <c r="G29959" s="1">
        <f t="shared" si="936"/>
        <v>21</v>
      </c>
      <c r="H29959">
        <v>0</v>
      </c>
    </row>
    <row r="29960" spans="1:8" x14ac:dyDescent="0.35">
      <c r="A29960" s="1">
        <v>109958</v>
      </c>
      <c r="B29960" s="1" t="s">
        <v>36457</v>
      </c>
      <c r="C29960" s="8">
        <v>45038.431296296294</v>
      </c>
      <c r="D29960" s="1">
        <v>70110</v>
      </c>
      <c r="E29960" s="1">
        <v>100909</v>
      </c>
      <c r="F29960" s="1">
        <f t="shared" si="937"/>
        <v>28</v>
      </c>
      <c r="G29960" s="1">
        <f t="shared" si="936"/>
        <v>17</v>
      </c>
      <c r="H29960">
        <v>0</v>
      </c>
    </row>
    <row r="29961" spans="1:8" x14ac:dyDescent="0.35">
      <c r="A29961" s="1">
        <v>109959</v>
      </c>
      <c r="B29961" s="1" t="s">
        <v>53686</v>
      </c>
      <c r="C29961" s="8">
        <v>45260.630972222221</v>
      </c>
      <c r="D29961" s="1">
        <v>70336</v>
      </c>
      <c r="E29961" s="1">
        <v>101483</v>
      </c>
      <c r="F29961" s="1">
        <f t="shared" si="937"/>
        <v>30</v>
      </c>
      <c r="G29961" s="1">
        <f t="shared" si="936"/>
        <v>15</v>
      </c>
      <c r="H29961">
        <v>0</v>
      </c>
    </row>
    <row r="29962" spans="1:8" x14ac:dyDescent="0.35">
      <c r="A29962" s="1">
        <v>109960</v>
      </c>
      <c r="B29962" s="1" t="s">
        <v>33211</v>
      </c>
      <c r="C29962" s="8">
        <v>45111.189247685186</v>
      </c>
      <c r="D29962" s="1">
        <v>70387</v>
      </c>
      <c r="E29962" s="1">
        <v>100935</v>
      </c>
      <c r="F29962" s="1">
        <f t="shared" si="937"/>
        <v>39</v>
      </c>
      <c r="G29962" s="1">
        <f t="shared" si="936"/>
        <v>37</v>
      </c>
      <c r="H29962">
        <v>0</v>
      </c>
    </row>
    <row r="29963" spans="1:8" x14ac:dyDescent="0.35">
      <c r="A29963" s="1">
        <v>109961</v>
      </c>
      <c r="B29963" s="1" t="s">
        <v>34489</v>
      </c>
      <c r="C29963" s="8">
        <v>45188.834027777775</v>
      </c>
      <c r="D29963" s="1">
        <v>71258</v>
      </c>
      <c r="E29963" s="1">
        <v>100140</v>
      </c>
      <c r="F29963" s="1">
        <f t="shared" si="937"/>
        <v>31</v>
      </c>
      <c r="G29963" s="1">
        <f t="shared" si="936"/>
        <v>20</v>
      </c>
      <c r="H29963">
        <v>0</v>
      </c>
    </row>
    <row r="29964" spans="1:8" x14ac:dyDescent="0.35">
      <c r="A29964" s="1">
        <v>109962</v>
      </c>
      <c r="B29964" s="1" t="s">
        <v>43206</v>
      </c>
      <c r="C29964" s="8">
        <v>45062.013472222221</v>
      </c>
      <c r="D29964" s="1">
        <v>70240</v>
      </c>
      <c r="E29964" s="1">
        <v>100995</v>
      </c>
      <c r="F29964" s="1">
        <f t="shared" si="937"/>
        <v>29</v>
      </c>
      <c r="G29964" s="1">
        <f t="shared" si="936"/>
        <v>29</v>
      </c>
      <c r="H29964">
        <v>0</v>
      </c>
    </row>
    <row r="29965" spans="1:8" x14ac:dyDescent="0.35">
      <c r="A29965" s="1">
        <v>109963</v>
      </c>
      <c r="B29965" s="1" t="s">
        <v>52275</v>
      </c>
      <c r="C29965" s="8">
        <v>45085.65353009259</v>
      </c>
      <c r="D29965" s="1">
        <v>70299</v>
      </c>
      <c r="E29965" s="1">
        <v>101016</v>
      </c>
      <c r="F29965" s="1">
        <f t="shared" si="937"/>
        <v>36</v>
      </c>
      <c r="G29965" s="1">
        <f t="shared" si="936"/>
        <v>36</v>
      </c>
      <c r="H29965">
        <v>0</v>
      </c>
    </row>
    <row r="29966" spans="1:8" x14ac:dyDescent="0.35">
      <c r="A29966" s="1">
        <v>109964</v>
      </c>
      <c r="B29966" s="1" t="s">
        <v>44293</v>
      </c>
      <c r="C29966" s="8">
        <v>44944.602187500001</v>
      </c>
      <c r="D29966" s="1">
        <v>71218</v>
      </c>
      <c r="E29966" s="1">
        <v>101484</v>
      </c>
      <c r="F29966" s="1">
        <f t="shared" si="937"/>
        <v>28</v>
      </c>
      <c r="G29966" s="1">
        <f t="shared" si="936"/>
        <v>29</v>
      </c>
      <c r="H29966">
        <v>1</v>
      </c>
    </row>
    <row r="29967" spans="1:8" x14ac:dyDescent="0.35">
      <c r="A29967" s="1">
        <v>109965</v>
      </c>
      <c r="B29967" s="1" t="s">
        <v>31425</v>
      </c>
      <c r="C29967" s="8">
        <v>45236.519560185188</v>
      </c>
      <c r="D29967" s="1">
        <v>70513</v>
      </c>
      <c r="E29967" s="1">
        <v>100825</v>
      </c>
      <c r="F29967" s="1">
        <f t="shared" si="937"/>
        <v>37</v>
      </c>
      <c r="G29967" s="1">
        <f t="shared" si="936"/>
        <v>28</v>
      </c>
      <c r="H29967">
        <v>0</v>
      </c>
    </row>
    <row r="29968" spans="1:8" x14ac:dyDescent="0.35">
      <c r="A29968" s="1">
        <v>109966</v>
      </c>
      <c r="B29968" s="1" t="s">
        <v>35447</v>
      </c>
      <c r="C29968" s="8">
        <v>45253.781909722224</v>
      </c>
      <c r="D29968" s="1">
        <v>71289</v>
      </c>
      <c r="E29968" s="1">
        <v>100637</v>
      </c>
      <c r="F29968" s="1">
        <f t="shared" si="937"/>
        <v>23</v>
      </c>
      <c r="G29968" s="1">
        <f t="shared" si="936"/>
        <v>20</v>
      </c>
      <c r="H29968">
        <v>1</v>
      </c>
    </row>
    <row r="29969" spans="1:8" x14ac:dyDescent="0.35">
      <c r="A29969" s="1">
        <v>109967</v>
      </c>
      <c r="B29969" s="1" t="s">
        <v>43097</v>
      </c>
      <c r="C29969" s="8">
        <v>45232.972083333334</v>
      </c>
      <c r="D29969" s="1">
        <v>71245</v>
      </c>
      <c r="E29969" s="1">
        <v>100572</v>
      </c>
      <c r="F29969" s="1">
        <f t="shared" si="937"/>
        <v>34</v>
      </c>
      <c r="G29969" s="1">
        <f t="shared" si="936"/>
        <v>35</v>
      </c>
      <c r="H29969">
        <v>0</v>
      </c>
    </row>
    <row r="29970" spans="1:8" x14ac:dyDescent="0.35">
      <c r="A29970" s="1">
        <v>109968</v>
      </c>
      <c r="B29970" s="1" t="s">
        <v>29733</v>
      </c>
      <c r="C29970" s="8">
        <v>45199.422395833331</v>
      </c>
      <c r="D29970" s="1">
        <v>70529</v>
      </c>
      <c r="E29970" s="1">
        <v>100654</v>
      </c>
      <c r="F29970" s="1">
        <f t="shared" si="937"/>
        <v>23</v>
      </c>
      <c r="G29970" s="1">
        <f t="shared" si="936"/>
        <v>22</v>
      </c>
      <c r="H29970">
        <v>1</v>
      </c>
    </row>
    <row r="29971" spans="1:8" x14ac:dyDescent="0.35">
      <c r="A29971" s="1">
        <v>109969</v>
      </c>
      <c r="B29971" s="1" t="s">
        <v>36455</v>
      </c>
      <c r="C29971" s="8">
        <v>45026.459270833337</v>
      </c>
      <c r="D29971" s="1">
        <v>70415</v>
      </c>
      <c r="E29971" s="1">
        <v>100406</v>
      </c>
      <c r="F29971" s="1">
        <f t="shared" si="937"/>
        <v>28</v>
      </c>
      <c r="G29971" s="1">
        <f t="shared" si="936"/>
        <v>29</v>
      </c>
      <c r="H29971">
        <v>1</v>
      </c>
    </row>
    <row r="29972" spans="1:8" x14ac:dyDescent="0.35">
      <c r="A29972" s="1">
        <v>109970</v>
      </c>
      <c r="B29972" s="1" t="s">
        <v>30875</v>
      </c>
      <c r="C29972" s="8">
        <v>45175.004155092596</v>
      </c>
      <c r="D29972" s="1">
        <v>71448</v>
      </c>
      <c r="E29972" s="1">
        <v>100067</v>
      </c>
      <c r="F29972" s="1">
        <f t="shared" si="937"/>
        <v>34</v>
      </c>
      <c r="G29972" s="1">
        <f t="shared" si="936"/>
        <v>32</v>
      </c>
      <c r="H29972">
        <v>1</v>
      </c>
    </row>
    <row r="29973" spans="1:8" x14ac:dyDescent="0.35">
      <c r="A29973" s="1">
        <v>109971</v>
      </c>
      <c r="B29973" s="1" t="s">
        <v>28881</v>
      </c>
      <c r="C29973" s="8">
        <v>45027.20789351852</v>
      </c>
      <c r="D29973" s="1">
        <v>71507</v>
      </c>
      <c r="E29973" s="1">
        <v>101468</v>
      </c>
      <c r="F29973" s="1">
        <f t="shared" si="937"/>
        <v>32</v>
      </c>
      <c r="G29973" s="1">
        <f t="shared" si="936"/>
        <v>17</v>
      </c>
      <c r="H29973">
        <v>0</v>
      </c>
    </row>
    <row r="29974" spans="1:8" x14ac:dyDescent="0.35">
      <c r="A29974" s="1">
        <v>109972</v>
      </c>
      <c r="B29974" s="1" t="s">
        <v>42951</v>
      </c>
      <c r="C29974" s="8">
        <v>44935.742418981485</v>
      </c>
      <c r="D29974" s="1">
        <v>70924</v>
      </c>
      <c r="E29974" s="1">
        <v>100997</v>
      </c>
      <c r="F29974" s="1">
        <f t="shared" si="937"/>
        <v>20</v>
      </c>
      <c r="G29974" s="1">
        <f t="shared" si="936"/>
        <v>18</v>
      </c>
      <c r="H29974">
        <v>0</v>
      </c>
    </row>
    <row r="29975" spans="1:8" x14ac:dyDescent="0.35">
      <c r="A29975" s="1">
        <v>109973</v>
      </c>
      <c r="B29975" s="1" t="s">
        <v>35999</v>
      </c>
      <c r="C29975" s="8">
        <v>45203.501701388886</v>
      </c>
      <c r="D29975" s="1">
        <v>71233</v>
      </c>
      <c r="E29975" s="1">
        <v>100980</v>
      </c>
      <c r="F29975" s="1">
        <f t="shared" si="937"/>
        <v>20</v>
      </c>
      <c r="G29975" s="1">
        <f t="shared" si="936"/>
        <v>37</v>
      </c>
      <c r="H29975">
        <v>1</v>
      </c>
    </row>
    <row r="29976" spans="1:8" x14ac:dyDescent="0.35">
      <c r="A29976" s="1">
        <v>109974</v>
      </c>
      <c r="B29976" s="1" t="s">
        <v>46596</v>
      </c>
      <c r="C29976" s="8">
        <v>44935.634675925925</v>
      </c>
      <c r="D29976" s="1">
        <v>70098</v>
      </c>
      <c r="E29976" s="1">
        <v>101123</v>
      </c>
      <c r="F29976" s="1">
        <f t="shared" si="937"/>
        <v>26</v>
      </c>
      <c r="G29976" s="1">
        <f t="shared" si="936"/>
        <v>33</v>
      </c>
      <c r="H29976">
        <v>1</v>
      </c>
    </row>
    <row r="29977" spans="1:8" x14ac:dyDescent="0.35">
      <c r="A29977" s="1">
        <v>109975</v>
      </c>
      <c r="B29977" s="1" t="s">
        <v>40167</v>
      </c>
      <c r="C29977" s="8">
        <v>45146.714537037034</v>
      </c>
      <c r="D29977" s="1">
        <v>70030</v>
      </c>
      <c r="E29977" s="1">
        <v>100497</v>
      </c>
      <c r="F29977" s="1">
        <f t="shared" si="937"/>
        <v>35</v>
      </c>
      <c r="G29977" s="1">
        <f t="shared" si="936"/>
        <v>28</v>
      </c>
      <c r="H29977">
        <v>1</v>
      </c>
    </row>
    <row r="29978" spans="1:8" x14ac:dyDescent="0.35">
      <c r="A29978" s="1">
        <v>109976</v>
      </c>
      <c r="B29978" s="1" t="s">
        <v>27951</v>
      </c>
      <c r="C29978" s="8">
        <v>44988.24082175926</v>
      </c>
      <c r="D29978" s="1">
        <v>70913</v>
      </c>
      <c r="E29978" s="1">
        <v>100570</v>
      </c>
      <c r="F29978" s="1">
        <f t="shared" si="937"/>
        <v>32</v>
      </c>
      <c r="G29978" s="1">
        <f t="shared" si="936"/>
        <v>24</v>
      </c>
      <c r="H29978">
        <v>1</v>
      </c>
    </row>
    <row r="29979" spans="1:8" x14ac:dyDescent="0.35">
      <c r="A29979" s="1">
        <v>109977</v>
      </c>
      <c r="B29979" s="1" t="s">
        <v>30190</v>
      </c>
      <c r="C29979" s="8">
        <v>44939.93990740741</v>
      </c>
      <c r="D29979" s="1">
        <v>71180</v>
      </c>
      <c r="E29979" s="1">
        <v>101098</v>
      </c>
      <c r="F29979" s="1">
        <f t="shared" si="937"/>
        <v>23</v>
      </c>
      <c r="G29979" s="1">
        <f t="shared" si="936"/>
        <v>28</v>
      </c>
      <c r="H29979">
        <v>1</v>
      </c>
    </row>
    <row r="29980" spans="1:8" x14ac:dyDescent="0.35">
      <c r="A29980" s="1">
        <v>109978</v>
      </c>
      <c r="B29980" s="1" t="s">
        <v>36381</v>
      </c>
      <c r="C29980" s="8">
        <v>45256.962233796294</v>
      </c>
      <c r="D29980" s="1">
        <v>70023</v>
      </c>
      <c r="E29980" s="1">
        <v>100955</v>
      </c>
      <c r="F29980" s="1">
        <f t="shared" si="937"/>
        <v>25</v>
      </c>
      <c r="G29980" s="1">
        <f t="shared" si="936"/>
        <v>26</v>
      </c>
      <c r="H29980">
        <v>1</v>
      </c>
    </row>
    <row r="29981" spans="1:8" x14ac:dyDescent="0.35">
      <c r="A29981" s="1">
        <v>109979</v>
      </c>
      <c r="B29981" s="1" t="s">
        <v>52031</v>
      </c>
      <c r="C29981" s="8">
        <v>44982.158865740741</v>
      </c>
      <c r="D29981" s="1">
        <v>70617</v>
      </c>
      <c r="E29981" s="1">
        <v>101090</v>
      </c>
      <c r="F29981" s="1">
        <f t="shared" si="937"/>
        <v>43</v>
      </c>
      <c r="G29981" s="1">
        <f t="shared" si="936"/>
        <v>23</v>
      </c>
      <c r="H29981">
        <v>1</v>
      </c>
    </row>
    <row r="29982" spans="1:8" x14ac:dyDescent="0.35">
      <c r="A29982" s="1">
        <v>109980</v>
      </c>
      <c r="B29982" s="1" t="s">
        <v>35300</v>
      </c>
      <c r="C29982" s="8">
        <v>45013.031342592592</v>
      </c>
      <c r="D29982" s="1">
        <v>71176</v>
      </c>
      <c r="E29982" s="1">
        <v>100625</v>
      </c>
      <c r="F29982" s="1">
        <f t="shared" si="937"/>
        <v>31</v>
      </c>
      <c r="G29982" s="1">
        <f t="shared" si="936"/>
        <v>25</v>
      </c>
      <c r="H29982">
        <v>1</v>
      </c>
    </row>
    <row r="29983" spans="1:8" x14ac:dyDescent="0.35">
      <c r="A29983" s="1">
        <v>109981</v>
      </c>
      <c r="B29983" s="1" t="s">
        <v>47171</v>
      </c>
      <c r="C29983" s="8">
        <v>45033.974953703706</v>
      </c>
      <c r="D29983" s="1">
        <v>71447</v>
      </c>
      <c r="E29983" s="1">
        <v>100311</v>
      </c>
      <c r="F29983" s="1">
        <f t="shared" si="937"/>
        <v>38</v>
      </c>
      <c r="G29983" s="1">
        <f t="shared" si="936"/>
        <v>22</v>
      </c>
      <c r="H29983">
        <v>1</v>
      </c>
    </row>
    <row r="29984" spans="1:8" x14ac:dyDescent="0.35">
      <c r="A29984" s="1">
        <v>109982</v>
      </c>
      <c r="B29984" s="1" t="s">
        <v>38802</v>
      </c>
      <c r="C29984" s="8">
        <v>45189.002881944441</v>
      </c>
      <c r="D29984" s="1">
        <v>70626</v>
      </c>
      <c r="E29984" s="1">
        <v>100815</v>
      </c>
      <c r="F29984" s="1">
        <f t="shared" si="937"/>
        <v>32</v>
      </c>
      <c r="G29984" s="1">
        <f t="shared" si="936"/>
        <v>30</v>
      </c>
      <c r="H29984">
        <v>1</v>
      </c>
    </row>
    <row r="29985" spans="1:8" x14ac:dyDescent="0.35">
      <c r="A29985" s="1">
        <v>109983</v>
      </c>
      <c r="B29985" s="1" t="s">
        <v>39749</v>
      </c>
      <c r="C29985" s="8">
        <v>45100.647511574076</v>
      </c>
      <c r="D29985" s="1">
        <v>70817</v>
      </c>
      <c r="E29985" s="1">
        <v>100172</v>
      </c>
      <c r="F29985" s="1">
        <f t="shared" si="937"/>
        <v>16</v>
      </c>
      <c r="G29985" s="1">
        <f t="shared" si="936"/>
        <v>31</v>
      </c>
      <c r="H29985">
        <v>0</v>
      </c>
    </row>
    <row r="29986" spans="1:8" x14ac:dyDescent="0.35">
      <c r="A29986" s="1">
        <v>109984</v>
      </c>
      <c r="B29986" s="1" t="s">
        <v>36950</v>
      </c>
      <c r="C29986" s="8">
        <v>45103.236296296294</v>
      </c>
      <c r="D29986" s="1">
        <v>71008</v>
      </c>
      <c r="E29986" s="1">
        <v>100693</v>
      </c>
      <c r="F29986" s="1">
        <f t="shared" si="937"/>
        <v>31</v>
      </c>
      <c r="G29986" s="1">
        <f t="shared" si="936"/>
        <v>35</v>
      </c>
      <c r="H29986">
        <v>1</v>
      </c>
    </row>
    <row r="29987" spans="1:8" x14ac:dyDescent="0.35">
      <c r="A29987" s="1">
        <v>109985</v>
      </c>
      <c r="B29987" s="1" t="s">
        <v>32071</v>
      </c>
      <c r="C29987" s="8">
        <v>45243.713553240741</v>
      </c>
      <c r="D29987" s="1">
        <v>71236</v>
      </c>
      <c r="E29987" s="1">
        <v>100083</v>
      </c>
      <c r="F29987" s="1">
        <f t="shared" si="937"/>
        <v>33</v>
      </c>
      <c r="G29987" s="1">
        <f t="shared" si="936"/>
        <v>28</v>
      </c>
      <c r="H29987">
        <v>1</v>
      </c>
    </row>
    <row r="29988" spans="1:8" x14ac:dyDescent="0.35">
      <c r="A29988" s="1">
        <v>109986</v>
      </c>
      <c r="B29988" s="1" t="s">
        <v>50932</v>
      </c>
      <c r="C29988" s="8">
        <v>44960.331412037034</v>
      </c>
      <c r="D29988" s="1">
        <v>70030</v>
      </c>
      <c r="E29988" s="1">
        <v>101532</v>
      </c>
      <c r="F29988" s="1">
        <f t="shared" si="937"/>
        <v>35</v>
      </c>
      <c r="G29988" s="1">
        <f t="shared" si="936"/>
        <v>34</v>
      </c>
      <c r="H29988">
        <v>0</v>
      </c>
    </row>
    <row r="29989" spans="1:8" x14ac:dyDescent="0.35">
      <c r="A29989" s="1">
        <v>109987</v>
      </c>
      <c r="B29989" s="1" t="s">
        <v>46193</v>
      </c>
      <c r="C29989" s="8">
        <v>44974.586076388892</v>
      </c>
      <c r="D29989" s="1">
        <v>70180</v>
      </c>
      <c r="E29989" s="1">
        <v>100656</v>
      </c>
      <c r="F29989" s="1">
        <f t="shared" si="937"/>
        <v>29</v>
      </c>
      <c r="G29989" s="1">
        <f t="shared" si="936"/>
        <v>32</v>
      </c>
      <c r="H29989">
        <v>1</v>
      </c>
    </row>
    <row r="29990" spans="1:8" x14ac:dyDescent="0.35">
      <c r="A29990" s="1">
        <v>109988</v>
      </c>
      <c r="B29990" s="1" t="s">
        <v>31699</v>
      </c>
      <c r="C29990" s="8">
        <v>45094.466782407406</v>
      </c>
      <c r="D29990" s="1">
        <v>70128</v>
      </c>
      <c r="E29990" s="1">
        <v>100008</v>
      </c>
      <c r="F29990" s="1">
        <f t="shared" si="937"/>
        <v>26</v>
      </c>
      <c r="G29990" s="1">
        <f t="shared" si="936"/>
        <v>33</v>
      </c>
      <c r="H29990">
        <v>0</v>
      </c>
    </row>
    <row r="29991" spans="1:8" x14ac:dyDescent="0.35">
      <c r="A29991" s="1">
        <v>109989</v>
      </c>
      <c r="B29991" s="1" t="s">
        <v>42710</v>
      </c>
      <c r="C29991" s="8">
        <v>45153.454918981479</v>
      </c>
      <c r="D29991" s="1">
        <v>70780</v>
      </c>
      <c r="E29991" s="1">
        <v>101124</v>
      </c>
      <c r="F29991" s="1">
        <f t="shared" si="937"/>
        <v>32</v>
      </c>
      <c r="G29991" s="1">
        <f t="shared" si="936"/>
        <v>33</v>
      </c>
      <c r="H29991">
        <v>1</v>
      </c>
    </row>
    <row r="29992" spans="1:8" x14ac:dyDescent="0.35">
      <c r="A29992" s="1">
        <v>109990</v>
      </c>
      <c r="B29992" s="1" t="s">
        <v>40031</v>
      </c>
      <c r="C29992" s="8">
        <v>45116.081018518518</v>
      </c>
      <c r="D29992" s="1">
        <v>71454</v>
      </c>
      <c r="E29992" s="1">
        <v>100303</v>
      </c>
      <c r="F29992" s="1">
        <f t="shared" si="937"/>
        <v>28</v>
      </c>
      <c r="G29992" s="1">
        <f t="shared" si="936"/>
        <v>27</v>
      </c>
      <c r="H29992">
        <v>0</v>
      </c>
    </row>
    <row r="29993" spans="1:8" x14ac:dyDescent="0.35">
      <c r="A29993" s="1">
        <v>109991</v>
      </c>
      <c r="B29993" s="1" t="s">
        <v>48564</v>
      </c>
      <c r="C29993" s="8">
        <v>44942.243842592594</v>
      </c>
      <c r="D29993" s="1">
        <v>70621</v>
      </c>
      <c r="E29993" s="1">
        <v>100755</v>
      </c>
      <c r="F29993" s="1">
        <f t="shared" si="937"/>
        <v>21</v>
      </c>
      <c r="G29993" s="1">
        <f t="shared" si="936"/>
        <v>22</v>
      </c>
      <c r="H29993">
        <v>0</v>
      </c>
    </row>
    <row r="29994" spans="1:8" x14ac:dyDescent="0.35">
      <c r="A29994" s="1">
        <v>109992</v>
      </c>
      <c r="B29994" s="1" t="s">
        <v>37358</v>
      </c>
      <c r="C29994" s="8">
        <v>45055.30059027778</v>
      </c>
      <c r="D29994" s="1">
        <v>70428</v>
      </c>
      <c r="E29994" s="1">
        <v>101235</v>
      </c>
      <c r="F29994" s="1">
        <f t="shared" si="937"/>
        <v>22</v>
      </c>
      <c r="G29994" s="1">
        <f t="shared" si="936"/>
        <v>31</v>
      </c>
      <c r="H29994">
        <v>0</v>
      </c>
    </row>
    <row r="29995" spans="1:8" x14ac:dyDescent="0.35">
      <c r="A29995" s="1">
        <v>109993</v>
      </c>
      <c r="B29995" s="1" t="s">
        <v>51264</v>
      </c>
      <c r="C29995" s="8">
        <v>45208.214131944442</v>
      </c>
      <c r="D29995" s="1">
        <v>71174</v>
      </c>
      <c r="E29995" s="1">
        <v>100249</v>
      </c>
      <c r="F29995" s="1">
        <f t="shared" si="937"/>
        <v>26</v>
      </c>
      <c r="G29995" s="1">
        <f t="shared" si="936"/>
        <v>35</v>
      </c>
      <c r="H29995">
        <v>0</v>
      </c>
    </row>
    <row r="29996" spans="1:8" x14ac:dyDescent="0.35">
      <c r="A29996" s="1">
        <v>109994</v>
      </c>
      <c r="B29996" s="1" t="s">
        <v>30479</v>
      </c>
      <c r="C29996" s="8">
        <v>45064.752303240741</v>
      </c>
      <c r="D29996" s="1">
        <v>70269</v>
      </c>
      <c r="E29996" s="1">
        <v>100540</v>
      </c>
      <c r="F29996" s="1">
        <f t="shared" si="937"/>
        <v>27</v>
      </c>
      <c r="G29996" s="1">
        <f t="shared" si="936"/>
        <v>25</v>
      </c>
      <c r="H29996">
        <v>1</v>
      </c>
    </row>
    <row r="29997" spans="1:8" x14ac:dyDescent="0.35">
      <c r="A29997" s="1">
        <v>109995</v>
      </c>
      <c r="B29997" s="1" t="s">
        <v>33886</v>
      </c>
      <c r="C29997" s="8">
        <v>45141.384976851848</v>
      </c>
      <c r="D29997" s="1">
        <v>70505</v>
      </c>
      <c r="E29997" s="1">
        <v>100726</v>
      </c>
      <c r="F29997" s="1">
        <f t="shared" si="937"/>
        <v>24</v>
      </c>
      <c r="G29997" s="1">
        <f t="shared" si="936"/>
        <v>35</v>
      </c>
      <c r="H29997">
        <v>1</v>
      </c>
    </row>
    <row r="29998" spans="1:8" x14ac:dyDescent="0.35">
      <c r="A29998" s="1">
        <v>109996</v>
      </c>
      <c r="B29998" s="1" t="s">
        <v>47047</v>
      </c>
      <c r="C29998" s="8">
        <v>45163.962766203702</v>
      </c>
      <c r="D29998" s="1">
        <v>70040</v>
      </c>
      <c r="E29998" s="1">
        <v>100375</v>
      </c>
      <c r="F29998" s="1">
        <f t="shared" si="937"/>
        <v>37</v>
      </c>
      <c r="G29998" s="1">
        <f t="shared" si="936"/>
        <v>34</v>
      </c>
      <c r="H29998">
        <v>0</v>
      </c>
    </row>
    <row r="29999" spans="1:8" x14ac:dyDescent="0.35">
      <c r="A29999" s="1">
        <v>109997</v>
      </c>
      <c r="B29999" s="1" t="s">
        <v>31819</v>
      </c>
      <c r="C29999" s="8">
        <v>44961.835949074077</v>
      </c>
      <c r="D29999" s="1">
        <v>71070</v>
      </c>
      <c r="E29999" s="1">
        <v>101144</v>
      </c>
      <c r="F29999" s="1">
        <f t="shared" si="937"/>
        <v>31</v>
      </c>
      <c r="G29999" s="1">
        <f t="shared" si="936"/>
        <v>26</v>
      </c>
      <c r="H29999">
        <v>1</v>
      </c>
    </row>
    <row r="30000" spans="1:8" x14ac:dyDescent="0.35">
      <c r="A30000" s="1">
        <v>109998</v>
      </c>
      <c r="B30000" s="1" t="s">
        <v>35272</v>
      </c>
      <c r="C30000" s="8">
        <v>45211.461817129632</v>
      </c>
      <c r="D30000" s="1">
        <v>71010</v>
      </c>
      <c r="E30000" s="1">
        <v>100219</v>
      </c>
      <c r="F30000" s="1">
        <f t="shared" si="937"/>
        <v>25</v>
      </c>
      <c r="G30000" s="1">
        <f t="shared" si="936"/>
        <v>28</v>
      </c>
      <c r="H30000">
        <v>1</v>
      </c>
    </row>
    <row r="30001" spans="1:8" x14ac:dyDescent="0.35">
      <c r="A30001" s="1">
        <v>109999</v>
      </c>
      <c r="B30001" s="1" t="s">
        <v>34335</v>
      </c>
      <c r="C30001" s="8">
        <v>45178.768923611111</v>
      </c>
      <c r="D30001" s="1">
        <v>70622</v>
      </c>
      <c r="E30001" s="1">
        <v>101439</v>
      </c>
      <c r="F30001" s="1">
        <f t="shared" si="937"/>
        <v>34</v>
      </c>
      <c r="G30001" s="1">
        <f t="shared" si="936"/>
        <v>26</v>
      </c>
      <c r="H30001">
        <v>0</v>
      </c>
    </row>
    <row r="30002" spans="1:8" x14ac:dyDescent="0.35">
      <c r="A30002" s="1">
        <v>110000</v>
      </c>
      <c r="B30002" s="1" t="s">
        <v>37241</v>
      </c>
      <c r="C30002" s="8">
        <v>45103.078564814816</v>
      </c>
      <c r="D30002" s="1">
        <v>70970</v>
      </c>
      <c r="E30002" s="1">
        <v>100799</v>
      </c>
      <c r="F30002" s="1">
        <f t="shared" si="937"/>
        <v>22</v>
      </c>
      <c r="G30002" s="1">
        <f t="shared" si="936"/>
        <v>32</v>
      </c>
      <c r="H30002">
        <v>1</v>
      </c>
    </row>
    <row r="30003" spans="1:8" x14ac:dyDescent="0.35">
      <c r="A30003" s="1">
        <v>110001</v>
      </c>
      <c r="B30003" s="1" t="s">
        <v>28409</v>
      </c>
      <c r="C30003" s="8">
        <v>45247.832604166666</v>
      </c>
      <c r="D30003" s="1">
        <v>70300</v>
      </c>
      <c r="E30003" s="1">
        <v>101185</v>
      </c>
      <c r="F30003" s="1">
        <f t="shared" si="937"/>
        <v>22</v>
      </c>
      <c r="G30003" s="1">
        <f t="shared" si="936"/>
        <v>33</v>
      </c>
      <c r="H30003">
        <v>0</v>
      </c>
    </row>
    <row r="30004" spans="1:8" x14ac:dyDescent="0.35">
      <c r="A30004" s="1">
        <v>110002</v>
      </c>
      <c r="B30004" s="1" t="s">
        <v>51634</v>
      </c>
      <c r="C30004" s="8">
        <v>45145.377615740741</v>
      </c>
      <c r="D30004" s="1">
        <v>70171</v>
      </c>
      <c r="E30004" s="1">
        <v>100344</v>
      </c>
      <c r="F30004" s="1">
        <f t="shared" si="937"/>
        <v>26</v>
      </c>
      <c r="G30004" s="1">
        <f t="shared" si="936"/>
        <v>23</v>
      </c>
      <c r="H30004">
        <v>1</v>
      </c>
    </row>
    <row r="30005" spans="1:8" x14ac:dyDescent="0.35">
      <c r="A30005" s="1">
        <v>110003</v>
      </c>
      <c r="B30005" s="1" t="s">
        <v>36431</v>
      </c>
      <c r="C30005" s="8">
        <v>45178.335787037038</v>
      </c>
      <c r="D30005" s="1">
        <v>71022</v>
      </c>
      <c r="E30005" s="1">
        <v>101148</v>
      </c>
      <c r="F30005" s="1">
        <f t="shared" si="937"/>
        <v>30</v>
      </c>
      <c r="G30005" s="1">
        <f t="shared" si="936"/>
        <v>37</v>
      </c>
      <c r="H30005">
        <v>0</v>
      </c>
    </row>
    <row r="30006" spans="1:8" x14ac:dyDescent="0.35">
      <c r="A30006" s="1">
        <v>110004</v>
      </c>
      <c r="B30006" s="1" t="s">
        <v>38367</v>
      </c>
      <c r="C30006" s="8">
        <v>45270.407013888886</v>
      </c>
      <c r="D30006" s="1">
        <v>71167</v>
      </c>
      <c r="E30006" s="1">
        <v>101342</v>
      </c>
      <c r="F30006" s="1">
        <f t="shared" si="937"/>
        <v>29</v>
      </c>
      <c r="G30006" s="1">
        <f t="shared" si="936"/>
        <v>26</v>
      </c>
      <c r="H30006">
        <v>1</v>
      </c>
    </row>
    <row r="30007" spans="1:8" x14ac:dyDescent="0.35">
      <c r="A30007" s="1">
        <v>110005</v>
      </c>
      <c r="B30007" s="1" t="s">
        <v>34757</v>
      </c>
      <c r="C30007" s="8">
        <v>45145.440949074073</v>
      </c>
      <c r="D30007" s="1">
        <v>70539</v>
      </c>
      <c r="E30007" s="1">
        <v>100830</v>
      </c>
      <c r="F30007" s="1">
        <f t="shared" si="937"/>
        <v>30</v>
      </c>
      <c r="G30007" s="1">
        <f t="shared" si="936"/>
        <v>22</v>
      </c>
      <c r="H30007">
        <v>0</v>
      </c>
    </row>
    <row r="30008" spans="1:8" x14ac:dyDescent="0.35">
      <c r="A30008" s="1">
        <v>110006</v>
      </c>
      <c r="B30008" s="1" t="s">
        <v>46328</v>
      </c>
      <c r="C30008" s="8">
        <v>45132.824270833335</v>
      </c>
      <c r="D30008" s="1">
        <v>70615</v>
      </c>
      <c r="E30008" s="1">
        <v>100530</v>
      </c>
      <c r="F30008" s="1">
        <f t="shared" si="937"/>
        <v>30</v>
      </c>
      <c r="G30008" s="1">
        <f t="shared" si="936"/>
        <v>28</v>
      </c>
      <c r="H30008">
        <v>1</v>
      </c>
    </row>
    <row r="30009" spans="1:8" x14ac:dyDescent="0.35">
      <c r="A30009" s="1">
        <v>110007</v>
      </c>
      <c r="B30009" s="1" t="s">
        <v>43044</v>
      </c>
      <c r="C30009" s="8">
        <v>45222.649814814817</v>
      </c>
      <c r="D30009" s="1">
        <v>71534</v>
      </c>
      <c r="E30009" s="1">
        <v>100244</v>
      </c>
      <c r="F30009" s="1">
        <f t="shared" si="937"/>
        <v>30</v>
      </c>
      <c r="G30009" s="1">
        <f t="shared" si="936"/>
        <v>26</v>
      </c>
      <c r="H30009">
        <v>0</v>
      </c>
    </row>
    <row r="30010" spans="1:8" x14ac:dyDescent="0.35">
      <c r="A30010" s="1">
        <v>110008</v>
      </c>
      <c r="B30010" s="1" t="s">
        <v>35738</v>
      </c>
      <c r="C30010" s="8">
        <v>45187.307743055557</v>
      </c>
      <c r="D30010" s="1">
        <v>70682</v>
      </c>
      <c r="E30010" s="1">
        <v>100163</v>
      </c>
      <c r="F30010" s="1">
        <f t="shared" si="937"/>
        <v>25</v>
      </c>
      <c r="G30010" s="1">
        <f t="shared" si="936"/>
        <v>26</v>
      </c>
      <c r="H30010">
        <v>1</v>
      </c>
    </row>
    <row r="30011" spans="1:8" x14ac:dyDescent="0.35">
      <c r="A30011" s="1">
        <v>110009</v>
      </c>
      <c r="B30011" s="1" t="s">
        <v>43740</v>
      </c>
      <c r="C30011" s="8">
        <v>45088.81108796296</v>
      </c>
      <c r="D30011" s="1">
        <v>71047</v>
      </c>
      <c r="E30011" s="1">
        <v>100604</v>
      </c>
      <c r="F30011" s="1">
        <f t="shared" si="937"/>
        <v>25</v>
      </c>
      <c r="G30011" s="1">
        <f t="shared" si="936"/>
        <v>31</v>
      </c>
      <c r="H30011">
        <v>1</v>
      </c>
    </row>
    <row r="30012" spans="1:8" x14ac:dyDescent="0.35">
      <c r="A30012" s="1">
        <v>110010</v>
      </c>
      <c r="B30012" s="1" t="s">
        <v>35183</v>
      </c>
      <c r="C30012" s="8">
        <v>45212.600671296299</v>
      </c>
      <c r="D30012" s="1">
        <v>70479</v>
      </c>
      <c r="E30012" s="1">
        <v>100727</v>
      </c>
      <c r="F30012" s="1">
        <f t="shared" si="937"/>
        <v>26</v>
      </c>
      <c r="G30012" s="1">
        <f t="shared" si="936"/>
        <v>34</v>
      </c>
      <c r="H30012">
        <v>0</v>
      </c>
    </row>
    <row r="30013" spans="1:8" x14ac:dyDescent="0.35">
      <c r="A30013" s="1">
        <v>110011</v>
      </c>
      <c r="B30013" s="1" t="s">
        <v>33666</v>
      </c>
      <c r="C30013" s="8">
        <v>45223.029247685183</v>
      </c>
      <c r="D30013" s="1">
        <v>70615</v>
      </c>
      <c r="E30013" s="1">
        <v>100461</v>
      </c>
      <c r="F30013" s="1">
        <f t="shared" si="937"/>
        <v>30</v>
      </c>
      <c r="G30013" s="1">
        <f t="shared" si="936"/>
        <v>22</v>
      </c>
      <c r="H30013">
        <v>1</v>
      </c>
    </row>
    <row r="30014" spans="1:8" x14ac:dyDescent="0.35">
      <c r="A30014" s="1">
        <v>110012</v>
      </c>
      <c r="B30014" s="1" t="s">
        <v>44113</v>
      </c>
      <c r="C30014" s="8">
        <v>45129.532210648147</v>
      </c>
      <c r="D30014" s="1">
        <v>71502</v>
      </c>
      <c r="E30014" s="1">
        <v>100499</v>
      </c>
      <c r="F30014" s="1">
        <f t="shared" si="937"/>
        <v>33</v>
      </c>
      <c r="G30014" s="1">
        <f t="shared" si="936"/>
        <v>34</v>
      </c>
      <c r="H30014">
        <v>0</v>
      </c>
    </row>
    <row r="30015" spans="1:8" x14ac:dyDescent="0.35">
      <c r="A30015" s="1">
        <v>110013</v>
      </c>
      <c r="B30015" s="1" t="s">
        <v>38957</v>
      </c>
      <c r="C30015" s="8">
        <v>44948.097685185188</v>
      </c>
      <c r="D30015" s="1">
        <v>70698</v>
      </c>
      <c r="E30015" s="1">
        <v>100347</v>
      </c>
      <c r="F30015" s="1">
        <f t="shared" si="937"/>
        <v>25</v>
      </c>
      <c r="G30015" s="1">
        <f t="shared" si="936"/>
        <v>24</v>
      </c>
      <c r="H30015">
        <v>1</v>
      </c>
    </row>
    <row r="30016" spans="1:8" x14ac:dyDescent="0.35">
      <c r="A30016" s="1">
        <v>110014</v>
      </c>
      <c r="B30016" s="1" t="s">
        <v>53316</v>
      </c>
      <c r="C30016" s="8">
        <v>45135.963067129633</v>
      </c>
      <c r="D30016" s="1">
        <v>71082</v>
      </c>
      <c r="E30016" s="1">
        <v>100502</v>
      </c>
      <c r="F30016" s="1">
        <f t="shared" si="937"/>
        <v>29</v>
      </c>
      <c r="G30016" s="1">
        <f t="shared" si="936"/>
        <v>39</v>
      </c>
      <c r="H30016">
        <v>1</v>
      </c>
    </row>
    <row r="30017" spans="1:8" x14ac:dyDescent="0.35">
      <c r="A30017" s="1">
        <v>110015</v>
      </c>
      <c r="B30017" s="1" t="s">
        <v>34846</v>
      </c>
      <c r="C30017" s="8">
        <v>45244.417870370373</v>
      </c>
      <c r="D30017" s="1">
        <v>71153</v>
      </c>
      <c r="E30017" s="1">
        <v>100095</v>
      </c>
      <c r="F30017" s="1">
        <f t="shared" si="937"/>
        <v>31</v>
      </c>
      <c r="G30017" s="1">
        <f t="shared" si="936"/>
        <v>31</v>
      </c>
      <c r="H30017">
        <v>0</v>
      </c>
    </row>
    <row r="30018" spans="1:8" x14ac:dyDescent="0.35">
      <c r="A30018" s="1">
        <v>110016</v>
      </c>
      <c r="B30018" s="1" t="s">
        <v>29330</v>
      </c>
      <c r="C30018" s="8">
        <v>45016.677418981482</v>
      </c>
      <c r="D30018" s="1">
        <v>70709</v>
      </c>
      <c r="E30018" s="1">
        <v>100916</v>
      </c>
      <c r="F30018" s="1">
        <f t="shared" si="937"/>
        <v>18</v>
      </c>
      <c r="G30018" s="1">
        <f t="shared" si="936"/>
        <v>32</v>
      </c>
      <c r="H30018">
        <v>1</v>
      </c>
    </row>
    <row r="30019" spans="1:8" x14ac:dyDescent="0.35">
      <c r="A30019" s="1">
        <v>110017</v>
      </c>
      <c r="B30019" s="1" t="s">
        <v>49064</v>
      </c>
      <c r="C30019" s="8">
        <v>45239.420844907407</v>
      </c>
      <c r="D30019" s="1">
        <v>70434</v>
      </c>
      <c r="E30019" s="1">
        <v>101324</v>
      </c>
      <c r="F30019" s="1">
        <f t="shared" si="937"/>
        <v>23</v>
      </c>
      <c r="G30019" s="1">
        <f t="shared" ref="G30019:G30082" si="938">COUNTIF(E$1:E$41447,E30019)</f>
        <v>24</v>
      </c>
      <c r="H30019">
        <v>1</v>
      </c>
    </row>
    <row r="30020" spans="1:8" x14ac:dyDescent="0.35">
      <c r="A30020" s="1">
        <v>110018</v>
      </c>
      <c r="B30020" s="1" t="s">
        <v>37380</v>
      </c>
      <c r="C30020" s="8">
        <v>45116.359247685185</v>
      </c>
      <c r="D30020" s="1">
        <v>71098</v>
      </c>
      <c r="E30020" s="1">
        <v>101288</v>
      </c>
      <c r="F30020" s="1">
        <f t="shared" ref="F30020:F30083" si="939">COUNTIF(D$1:D$41447,D30020)</f>
        <v>24</v>
      </c>
      <c r="G30020" s="1">
        <f t="shared" si="938"/>
        <v>16</v>
      </c>
      <c r="H30020">
        <v>0</v>
      </c>
    </row>
    <row r="30021" spans="1:8" x14ac:dyDescent="0.35">
      <c r="A30021" s="1">
        <v>110019</v>
      </c>
      <c r="B30021" s="1" t="s">
        <v>39522</v>
      </c>
      <c r="C30021" s="8">
        <v>45207.020451388889</v>
      </c>
      <c r="D30021" s="1">
        <v>70563</v>
      </c>
      <c r="E30021" s="1">
        <v>100311</v>
      </c>
      <c r="F30021" s="1">
        <f t="shared" si="939"/>
        <v>30</v>
      </c>
      <c r="G30021" s="1">
        <f t="shared" si="938"/>
        <v>22</v>
      </c>
      <c r="H30021">
        <v>0</v>
      </c>
    </row>
    <row r="30022" spans="1:8" x14ac:dyDescent="0.35">
      <c r="A30022" s="1">
        <v>110020</v>
      </c>
      <c r="B30022" s="1" t="s">
        <v>49127</v>
      </c>
      <c r="C30022" s="8">
        <v>45277.836273148147</v>
      </c>
      <c r="D30022" s="1">
        <v>70485</v>
      </c>
      <c r="E30022" s="1">
        <v>100520</v>
      </c>
      <c r="F30022" s="1">
        <f t="shared" si="939"/>
        <v>33</v>
      </c>
      <c r="G30022" s="1">
        <f t="shared" si="938"/>
        <v>28</v>
      </c>
      <c r="H30022">
        <v>0</v>
      </c>
    </row>
    <row r="30023" spans="1:8" x14ac:dyDescent="0.35">
      <c r="A30023" s="1">
        <v>110021</v>
      </c>
      <c r="B30023" s="1" t="s">
        <v>29116</v>
      </c>
      <c r="C30023" s="8">
        <v>45039.164513888885</v>
      </c>
      <c r="D30023" s="1">
        <v>71481</v>
      </c>
      <c r="E30023" s="1">
        <v>100061</v>
      </c>
      <c r="F30023" s="1">
        <f t="shared" si="939"/>
        <v>29</v>
      </c>
      <c r="G30023" s="1">
        <f t="shared" si="938"/>
        <v>24</v>
      </c>
      <c r="H30023">
        <v>1</v>
      </c>
    </row>
    <row r="30024" spans="1:8" x14ac:dyDescent="0.35">
      <c r="A30024" s="1">
        <v>110022</v>
      </c>
      <c r="B30024" s="1" t="s">
        <v>41723</v>
      </c>
      <c r="C30024" s="8">
        <v>45154.412210648145</v>
      </c>
      <c r="D30024" s="1">
        <v>71117</v>
      </c>
      <c r="E30024" s="1">
        <v>100328</v>
      </c>
      <c r="F30024" s="1">
        <f t="shared" si="939"/>
        <v>40</v>
      </c>
      <c r="G30024" s="1">
        <f t="shared" si="938"/>
        <v>22</v>
      </c>
      <c r="H30024">
        <v>1</v>
      </c>
    </row>
    <row r="30025" spans="1:8" x14ac:dyDescent="0.35">
      <c r="A30025" s="1">
        <v>110023</v>
      </c>
      <c r="B30025" s="1" t="s">
        <v>40320</v>
      </c>
      <c r="C30025" s="8">
        <v>45010.758356481485</v>
      </c>
      <c r="D30025" s="1">
        <v>70896</v>
      </c>
      <c r="E30025" s="1">
        <v>100226</v>
      </c>
      <c r="F30025" s="1">
        <f t="shared" si="939"/>
        <v>38</v>
      </c>
      <c r="G30025" s="1">
        <f t="shared" si="938"/>
        <v>23</v>
      </c>
      <c r="H30025">
        <v>1</v>
      </c>
    </row>
    <row r="30026" spans="1:8" x14ac:dyDescent="0.35">
      <c r="A30026" s="1">
        <v>110024</v>
      </c>
      <c r="B30026" s="1" t="s">
        <v>28081</v>
      </c>
      <c r="C30026" s="8">
        <v>45179.560613425929</v>
      </c>
      <c r="D30026" s="1">
        <v>70039</v>
      </c>
      <c r="E30026" s="1">
        <v>100099</v>
      </c>
      <c r="F30026" s="1">
        <f t="shared" si="939"/>
        <v>30</v>
      </c>
      <c r="G30026" s="1">
        <f t="shared" si="938"/>
        <v>29</v>
      </c>
      <c r="H30026">
        <v>1</v>
      </c>
    </row>
    <row r="30027" spans="1:8" x14ac:dyDescent="0.35">
      <c r="A30027" s="1">
        <v>110025</v>
      </c>
      <c r="B30027" s="1" t="s">
        <v>34564</v>
      </c>
      <c r="C30027" s="8">
        <v>44995.262523148151</v>
      </c>
      <c r="D30027" s="1">
        <v>70566</v>
      </c>
      <c r="E30027" s="1">
        <v>100464</v>
      </c>
      <c r="F30027" s="1">
        <f t="shared" si="939"/>
        <v>26</v>
      </c>
      <c r="G30027" s="1">
        <f t="shared" si="938"/>
        <v>32</v>
      </c>
      <c r="H30027">
        <v>1</v>
      </c>
    </row>
    <row r="30028" spans="1:8" x14ac:dyDescent="0.35">
      <c r="A30028" s="1">
        <v>110026</v>
      </c>
      <c r="B30028" s="1" t="s">
        <v>52844</v>
      </c>
      <c r="C30028" s="8">
        <v>45141.365451388891</v>
      </c>
      <c r="D30028" s="1">
        <v>70391</v>
      </c>
      <c r="E30028" s="1">
        <v>100148</v>
      </c>
      <c r="F30028" s="1">
        <f t="shared" si="939"/>
        <v>25</v>
      </c>
      <c r="G30028" s="1">
        <f t="shared" si="938"/>
        <v>17</v>
      </c>
      <c r="H30028">
        <v>0</v>
      </c>
    </row>
    <row r="30029" spans="1:8" x14ac:dyDescent="0.35">
      <c r="A30029" s="1">
        <v>110027</v>
      </c>
      <c r="B30029" s="1" t="s">
        <v>50645</v>
      </c>
      <c r="C30029" s="8">
        <v>44972.429444444446</v>
      </c>
      <c r="D30029" s="1">
        <v>71111</v>
      </c>
      <c r="E30029" s="1">
        <v>100702</v>
      </c>
      <c r="F30029" s="1">
        <f t="shared" si="939"/>
        <v>27</v>
      </c>
      <c r="G30029" s="1">
        <f t="shared" si="938"/>
        <v>28</v>
      </c>
      <c r="H30029">
        <v>1</v>
      </c>
    </row>
    <row r="30030" spans="1:8" x14ac:dyDescent="0.35">
      <c r="A30030" s="1">
        <v>110028</v>
      </c>
      <c r="B30030" s="1" t="s">
        <v>43476</v>
      </c>
      <c r="C30030" s="8">
        <v>45030.229004629633</v>
      </c>
      <c r="D30030" s="1">
        <v>70181</v>
      </c>
      <c r="E30030" s="1">
        <v>101133</v>
      </c>
      <c r="F30030" s="1">
        <f t="shared" si="939"/>
        <v>23</v>
      </c>
      <c r="G30030" s="1">
        <f t="shared" si="938"/>
        <v>17</v>
      </c>
      <c r="H30030">
        <v>1</v>
      </c>
    </row>
    <row r="30031" spans="1:8" x14ac:dyDescent="0.35">
      <c r="A30031" s="1">
        <v>110029</v>
      </c>
      <c r="B30031" s="1" t="s">
        <v>51810</v>
      </c>
      <c r="C30031" s="8">
        <v>45288.006747685184</v>
      </c>
      <c r="D30031" s="1">
        <v>70309</v>
      </c>
      <c r="E30031" s="1">
        <v>100455</v>
      </c>
      <c r="F30031" s="1">
        <f t="shared" si="939"/>
        <v>34</v>
      </c>
      <c r="G30031" s="1">
        <f t="shared" si="938"/>
        <v>37</v>
      </c>
      <c r="H30031">
        <v>0</v>
      </c>
    </row>
    <row r="30032" spans="1:8" x14ac:dyDescent="0.35">
      <c r="A30032" s="1">
        <v>110030</v>
      </c>
      <c r="B30032" s="1" t="s">
        <v>50048</v>
      </c>
      <c r="C30032" s="8">
        <v>44935.665706018517</v>
      </c>
      <c r="D30032" s="1">
        <v>70287</v>
      </c>
      <c r="E30032" s="1">
        <v>101395</v>
      </c>
      <c r="F30032" s="1">
        <f t="shared" si="939"/>
        <v>26</v>
      </c>
      <c r="G30032" s="1">
        <f t="shared" si="938"/>
        <v>30</v>
      </c>
      <c r="H30032">
        <v>1</v>
      </c>
    </row>
    <row r="30033" spans="1:8" x14ac:dyDescent="0.35">
      <c r="A30033" s="1">
        <v>110031</v>
      </c>
      <c r="B30033" s="1" t="s">
        <v>51527</v>
      </c>
      <c r="C30033" s="8">
        <v>44978.817881944444</v>
      </c>
      <c r="D30033" s="1">
        <v>70838</v>
      </c>
      <c r="E30033" s="1">
        <v>100236</v>
      </c>
      <c r="F30033" s="1">
        <f t="shared" si="939"/>
        <v>31</v>
      </c>
      <c r="G30033" s="1">
        <f t="shared" si="938"/>
        <v>18</v>
      </c>
      <c r="H30033">
        <v>1</v>
      </c>
    </row>
    <row r="30034" spans="1:8" x14ac:dyDescent="0.35">
      <c r="A30034" s="1">
        <v>110032</v>
      </c>
      <c r="B30034" s="1" t="s">
        <v>39241</v>
      </c>
      <c r="C30034" s="8">
        <v>45161.67150462963</v>
      </c>
      <c r="D30034" s="1">
        <v>70020</v>
      </c>
      <c r="E30034" s="1">
        <v>101226</v>
      </c>
      <c r="F30034" s="1">
        <f t="shared" si="939"/>
        <v>31</v>
      </c>
      <c r="G30034" s="1">
        <f t="shared" si="938"/>
        <v>22</v>
      </c>
      <c r="H30034">
        <v>1</v>
      </c>
    </row>
    <row r="30035" spans="1:8" x14ac:dyDescent="0.35">
      <c r="A30035" s="1">
        <v>110033</v>
      </c>
      <c r="B30035" s="1" t="s">
        <v>31636</v>
      </c>
      <c r="C30035" s="8">
        <v>45266.873923611114</v>
      </c>
      <c r="D30035" s="1">
        <v>71066</v>
      </c>
      <c r="E30035" s="1">
        <v>101241</v>
      </c>
      <c r="F30035" s="1">
        <f t="shared" si="939"/>
        <v>23</v>
      </c>
      <c r="G30035" s="1">
        <f t="shared" si="938"/>
        <v>23</v>
      </c>
      <c r="H30035">
        <v>0</v>
      </c>
    </row>
    <row r="30036" spans="1:8" x14ac:dyDescent="0.35">
      <c r="A30036" s="1">
        <v>110034</v>
      </c>
      <c r="B30036" s="1" t="s">
        <v>37472</v>
      </c>
      <c r="C30036" s="8">
        <v>45046.777314814812</v>
      </c>
      <c r="D30036" s="1">
        <v>70859</v>
      </c>
      <c r="E30036" s="1">
        <v>100714</v>
      </c>
      <c r="F30036" s="1">
        <f t="shared" si="939"/>
        <v>28</v>
      </c>
      <c r="G30036" s="1">
        <f t="shared" si="938"/>
        <v>24</v>
      </c>
      <c r="H30036">
        <v>1</v>
      </c>
    </row>
    <row r="30037" spans="1:8" x14ac:dyDescent="0.35">
      <c r="A30037" s="1">
        <v>110035</v>
      </c>
      <c r="B30037" s="1" t="s">
        <v>50319</v>
      </c>
      <c r="C30037" s="8">
        <v>45171.303414351853</v>
      </c>
      <c r="D30037" s="1">
        <v>71276</v>
      </c>
      <c r="E30037" s="1">
        <v>100822</v>
      </c>
      <c r="F30037" s="1">
        <f t="shared" si="939"/>
        <v>27</v>
      </c>
      <c r="G30037" s="1">
        <f t="shared" si="938"/>
        <v>32</v>
      </c>
      <c r="H30037">
        <v>1</v>
      </c>
    </row>
    <row r="30038" spans="1:8" x14ac:dyDescent="0.35">
      <c r="A30038" s="1">
        <v>110036</v>
      </c>
      <c r="B30038" s="1" t="s">
        <v>29299</v>
      </c>
      <c r="C30038" s="8">
        <v>45248.385717592595</v>
      </c>
      <c r="D30038" s="1">
        <v>70668</v>
      </c>
      <c r="E30038" s="1">
        <v>100269</v>
      </c>
      <c r="F30038" s="1">
        <f t="shared" si="939"/>
        <v>37</v>
      </c>
      <c r="G30038" s="1">
        <f t="shared" si="938"/>
        <v>30</v>
      </c>
      <c r="H30038">
        <v>1</v>
      </c>
    </row>
    <row r="30039" spans="1:8" x14ac:dyDescent="0.35">
      <c r="A30039" s="1">
        <v>110037</v>
      </c>
      <c r="B30039" s="1" t="s">
        <v>46979</v>
      </c>
      <c r="C30039" s="8">
        <v>44973.591111111113</v>
      </c>
      <c r="D30039" s="1">
        <v>70396</v>
      </c>
      <c r="E30039" s="1">
        <v>101497</v>
      </c>
      <c r="F30039" s="1">
        <f t="shared" si="939"/>
        <v>32</v>
      </c>
      <c r="G30039" s="1">
        <f t="shared" si="938"/>
        <v>19</v>
      </c>
      <c r="H30039">
        <v>1</v>
      </c>
    </row>
    <row r="30040" spans="1:8" x14ac:dyDescent="0.35">
      <c r="A30040" s="1">
        <v>110038</v>
      </c>
      <c r="B30040" s="1" t="s">
        <v>47675</v>
      </c>
      <c r="C30040" s="8">
        <v>44953.577673611115</v>
      </c>
      <c r="D30040" s="1">
        <v>70778</v>
      </c>
      <c r="E30040" s="1">
        <v>100454</v>
      </c>
      <c r="F30040" s="1">
        <f t="shared" si="939"/>
        <v>24</v>
      </c>
      <c r="G30040" s="1">
        <f t="shared" si="938"/>
        <v>36</v>
      </c>
      <c r="H30040">
        <v>1</v>
      </c>
    </row>
    <row r="30041" spans="1:8" x14ac:dyDescent="0.35">
      <c r="A30041" s="1">
        <v>110039</v>
      </c>
      <c r="B30041" s="1" t="s">
        <v>45360</v>
      </c>
      <c r="C30041" s="8">
        <v>45052.562094907407</v>
      </c>
      <c r="D30041" s="1">
        <v>70486</v>
      </c>
      <c r="E30041" s="1">
        <v>101536</v>
      </c>
      <c r="F30041" s="1">
        <f t="shared" si="939"/>
        <v>27</v>
      </c>
      <c r="G30041" s="1">
        <f t="shared" si="938"/>
        <v>23</v>
      </c>
      <c r="H30041">
        <v>1</v>
      </c>
    </row>
    <row r="30042" spans="1:8" x14ac:dyDescent="0.35">
      <c r="A30042" s="1">
        <v>110040</v>
      </c>
      <c r="B30042" s="1" t="s">
        <v>32780</v>
      </c>
      <c r="C30042" s="8">
        <v>45198.332951388889</v>
      </c>
      <c r="D30042" s="1">
        <v>71364</v>
      </c>
      <c r="E30042" s="1">
        <v>100835</v>
      </c>
      <c r="F30042" s="1">
        <f t="shared" si="939"/>
        <v>22</v>
      </c>
      <c r="G30042" s="1">
        <f t="shared" si="938"/>
        <v>35</v>
      </c>
      <c r="H30042">
        <v>1</v>
      </c>
    </row>
    <row r="30043" spans="1:8" x14ac:dyDescent="0.35">
      <c r="A30043" s="1">
        <v>110041</v>
      </c>
      <c r="B30043" s="1" t="s">
        <v>38122</v>
      </c>
      <c r="C30043" s="8">
        <v>45126.255659722221</v>
      </c>
      <c r="D30043" s="1">
        <v>70064</v>
      </c>
      <c r="E30043" s="1">
        <v>100790</v>
      </c>
      <c r="F30043" s="1">
        <f t="shared" si="939"/>
        <v>24</v>
      </c>
      <c r="G30043" s="1">
        <f t="shared" si="938"/>
        <v>35</v>
      </c>
      <c r="H30043">
        <v>1</v>
      </c>
    </row>
    <row r="30044" spans="1:8" x14ac:dyDescent="0.35">
      <c r="A30044" s="1">
        <v>110042</v>
      </c>
      <c r="B30044" s="1" t="s">
        <v>41013</v>
      </c>
      <c r="C30044" s="8">
        <v>45177.429560185185</v>
      </c>
      <c r="D30044" s="1">
        <v>71440</v>
      </c>
      <c r="E30044" s="1">
        <v>100245</v>
      </c>
      <c r="F30044" s="1">
        <f t="shared" si="939"/>
        <v>26</v>
      </c>
      <c r="G30044" s="1">
        <f t="shared" si="938"/>
        <v>23</v>
      </c>
      <c r="H30044">
        <v>1</v>
      </c>
    </row>
    <row r="30045" spans="1:8" x14ac:dyDescent="0.35">
      <c r="A30045" s="1">
        <v>110043</v>
      </c>
      <c r="B30045" s="1" t="s">
        <v>46335</v>
      </c>
      <c r="C30045" s="8">
        <v>45016.95888888889</v>
      </c>
      <c r="D30045" s="1">
        <v>70861</v>
      </c>
      <c r="E30045" s="1">
        <v>100602</v>
      </c>
      <c r="F30045" s="1">
        <f t="shared" si="939"/>
        <v>33</v>
      </c>
      <c r="G30045" s="1">
        <f t="shared" si="938"/>
        <v>24</v>
      </c>
      <c r="H30045">
        <v>0</v>
      </c>
    </row>
    <row r="30046" spans="1:8" x14ac:dyDescent="0.35">
      <c r="A30046" s="1">
        <v>110044</v>
      </c>
      <c r="B30046" s="1" t="s">
        <v>33346</v>
      </c>
      <c r="C30046" s="8">
        <v>44975.240243055552</v>
      </c>
      <c r="D30046" s="1">
        <v>70415</v>
      </c>
      <c r="E30046" s="1">
        <v>100493</v>
      </c>
      <c r="F30046" s="1">
        <f t="shared" si="939"/>
        <v>28</v>
      </c>
      <c r="G30046" s="1">
        <f t="shared" si="938"/>
        <v>29</v>
      </c>
      <c r="H30046">
        <v>0</v>
      </c>
    </row>
    <row r="30047" spans="1:8" x14ac:dyDescent="0.35">
      <c r="A30047" s="1">
        <v>110045</v>
      </c>
      <c r="B30047" s="1" t="s">
        <v>47629</v>
      </c>
      <c r="C30047" s="8">
        <v>45090.192326388889</v>
      </c>
      <c r="D30047" s="1">
        <v>70113</v>
      </c>
      <c r="E30047" s="1">
        <v>100960</v>
      </c>
      <c r="F30047" s="1">
        <f t="shared" si="939"/>
        <v>27</v>
      </c>
      <c r="G30047" s="1">
        <f t="shared" si="938"/>
        <v>35</v>
      </c>
      <c r="H30047">
        <v>1</v>
      </c>
    </row>
    <row r="30048" spans="1:8" x14ac:dyDescent="0.35">
      <c r="A30048" s="1">
        <v>110046</v>
      </c>
      <c r="B30048" s="1" t="s">
        <v>46317</v>
      </c>
      <c r="C30048" s="8">
        <v>45235.702986111108</v>
      </c>
      <c r="D30048" s="1">
        <v>70693</v>
      </c>
      <c r="E30048" s="1">
        <v>101191</v>
      </c>
      <c r="F30048" s="1">
        <f t="shared" si="939"/>
        <v>26</v>
      </c>
      <c r="G30048" s="1">
        <f t="shared" si="938"/>
        <v>29</v>
      </c>
      <c r="H30048">
        <v>1</v>
      </c>
    </row>
    <row r="30049" spans="1:8" x14ac:dyDescent="0.35">
      <c r="A30049" s="1">
        <v>110047</v>
      </c>
      <c r="B30049" s="1" t="s">
        <v>49512</v>
      </c>
      <c r="C30049" s="8">
        <v>45044.430254629631</v>
      </c>
      <c r="D30049" s="1">
        <v>70626</v>
      </c>
      <c r="E30049" s="1">
        <v>100663</v>
      </c>
      <c r="F30049" s="1">
        <f t="shared" si="939"/>
        <v>32</v>
      </c>
      <c r="G30049" s="1">
        <f t="shared" si="938"/>
        <v>28</v>
      </c>
      <c r="H30049">
        <v>1</v>
      </c>
    </row>
    <row r="30050" spans="1:8" x14ac:dyDescent="0.35">
      <c r="A30050" s="1">
        <v>110048</v>
      </c>
      <c r="B30050" s="1" t="s">
        <v>39265</v>
      </c>
      <c r="C30050" s="8">
        <v>44977.587337962963</v>
      </c>
      <c r="D30050" s="1">
        <v>71449</v>
      </c>
      <c r="E30050" s="1">
        <v>100043</v>
      </c>
      <c r="F30050" s="1">
        <f t="shared" si="939"/>
        <v>36</v>
      </c>
      <c r="G30050" s="1">
        <f t="shared" si="938"/>
        <v>32</v>
      </c>
      <c r="H30050">
        <v>0</v>
      </c>
    </row>
    <row r="30051" spans="1:8" x14ac:dyDescent="0.35">
      <c r="A30051" s="1">
        <v>110049</v>
      </c>
      <c r="B30051" s="1" t="s">
        <v>44118</v>
      </c>
      <c r="C30051" s="8">
        <v>45025.2419212963</v>
      </c>
      <c r="D30051" s="1">
        <v>70390</v>
      </c>
      <c r="E30051" s="1">
        <v>100810</v>
      </c>
      <c r="F30051" s="1">
        <f t="shared" si="939"/>
        <v>30</v>
      </c>
      <c r="G30051" s="1">
        <f t="shared" si="938"/>
        <v>27</v>
      </c>
      <c r="H30051">
        <v>1</v>
      </c>
    </row>
    <row r="30052" spans="1:8" x14ac:dyDescent="0.35">
      <c r="A30052" s="1">
        <v>110050</v>
      </c>
      <c r="B30052" s="1" t="s">
        <v>50976</v>
      </c>
      <c r="C30052" s="8">
        <v>45007.705543981479</v>
      </c>
      <c r="D30052" s="1">
        <v>71050</v>
      </c>
      <c r="E30052" s="1">
        <v>100219</v>
      </c>
      <c r="F30052" s="1">
        <f t="shared" si="939"/>
        <v>27</v>
      </c>
      <c r="G30052" s="1">
        <f t="shared" si="938"/>
        <v>28</v>
      </c>
      <c r="H30052">
        <v>1</v>
      </c>
    </row>
    <row r="30053" spans="1:8" x14ac:dyDescent="0.35">
      <c r="A30053" s="1">
        <v>110051</v>
      </c>
      <c r="B30053" s="1" t="s">
        <v>40799</v>
      </c>
      <c r="C30053" s="8">
        <v>45205.601377314815</v>
      </c>
      <c r="D30053" s="1">
        <v>71116</v>
      </c>
      <c r="E30053" s="1">
        <v>101564</v>
      </c>
      <c r="F30053" s="1">
        <f t="shared" si="939"/>
        <v>28</v>
      </c>
      <c r="G30053" s="1">
        <f t="shared" si="938"/>
        <v>23</v>
      </c>
      <c r="H30053">
        <v>0</v>
      </c>
    </row>
    <row r="30054" spans="1:8" x14ac:dyDescent="0.35">
      <c r="A30054" s="1">
        <v>110052</v>
      </c>
      <c r="B30054" s="1" t="s">
        <v>46154</v>
      </c>
      <c r="C30054" s="8">
        <v>45204.754467592589</v>
      </c>
      <c r="D30054" s="1">
        <v>70891</v>
      </c>
      <c r="E30054" s="1">
        <v>100745</v>
      </c>
      <c r="F30054" s="1">
        <f t="shared" si="939"/>
        <v>33</v>
      </c>
      <c r="G30054" s="1">
        <f t="shared" si="938"/>
        <v>26</v>
      </c>
      <c r="H30054">
        <v>0</v>
      </c>
    </row>
    <row r="30055" spans="1:8" x14ac:dyDescent="0.35">
      <c r="A30055" s="1">
        <v>110053</v>
      </c>
      <c r="B30055" s="1" t="s">
        <v>36064</v>
      </c>
      <c r="C30055" s="8">
        <v>45256.754791666666</v>
      </c>
      <c r="D30055" s="1">
        <v>70787</v>
      </c>
      <c r="E30055" s="1">
        <v>100284</v>
      </c>
      <c r="F30055" s="1">
        <f t="shared" si="939"/>
        <v>27</v>
      </c>
      <c r="G30055" s="1">
        <f t="shared" si="938"/>
        <v>25</v>
      </c>
      <c r="H30055">
        <v>1</v>
      </c>
    </row>
    <row r="30056" spans="1:8" x14ac:dyDescent="0.35">
      <c r="A30056" s="1">
        <v>110054</v>
      </c>
      <c r="B30056" s="1" t="s">
        <v>46259</v>
      </c>
      <c r="C30056" s="8">
        <v>45006.606215277781</v>
      </c>
      <c r="D30056" s="1">
        <v>70734</v>
      </c>
      <c r="E30056" s="1">
        <v>101338</v>
      </c>
      <c r="F30056" s="1">
        <f t="shared" si="939"/>
        <v>23</v>
      </c>
      <c r="G30056" s="1">
        <f t="shared" si="938"/>
        <v>27</v>
      </c>
      <c r="H30056">
        <v>1</v>
      </c>
    </row>
    <row r="30057" spans="1:8" x14ac:dyDescent="0.35">
      <c r="A30057" s="1">
        <v>110055</v>
      </c>
      <c r="B30057" s="1" t="s">
        <v>38603</v>
      </c>
      <c r="C30057" s="8">
        <v>45262.472418981481</v>
      </c>
      <c r="D30057" s="1">
        <v>71559</v>
      </c>
      <c r="E30057" s="1">
        <v>101455</v>
      </c>
      <c r="F30057" s="1">
        <f t="shared" si="939"/>
        <v>32</v>
      </c>
      <c r="G30057" s="1">
        <f t="shared" si="938"/>
        <v>26</v>
      </c>
      <c r="H30057">
        <v>0</v>
      </c>
    </row>
    <row r="30058" spans="1:8" x14ac:dyDescent="0.35">
      <c r="A30058" s="1">
        <v>110056</v>
      </c>
      <c r="B30058" s="1" t="s">
        <v>27943</v>
      </c>
      <c r="C30058" s="8">
        <v>45131.373715277776</v>
      </c>
      <c r="D30058" s="1">
        <v>70810</v>
      </c>
      <c r="E30058" s="1">
        <v>101240</v>
      </c>
      <c r="F30058" s="1">
        <f t="shared" si="939"/>
        <v>29</v>
      </c>
      <c r="G30058" s="1">
        <f t="shared" si="938"/>
        <v>28</v>
      </c>
      <c r="H30058">
        <v>1</v>
      </c>
    </row>
    <row r="30059" spans="1:8" x14ac:dyDescent="0.35">
      <c r="A30059" s="1">
        <v>110057</v>
      </c>
      <c r="B30059" s="1" t="s">
        <v>32550</v>
      </c>
      <c r="C30059" s="8">
        <v>45150.771979166668</v>
      </c>
      <c r="D30059" s="1">
        <v>70172</v>
      </c>
      <c r="E30059" s="1">
        <v>100282</v>
      </c>
      <c r="F30059" s="1">
        <f t="shared" si="939"/>
        <v>27</v>
      </c>
      <c r="G30059" s="1">
        <f t="shared" si="938"/>
        <v>39</v>
      </c>
      <c r="H30059">
        <v>1</v>
      </c>
    </row>
    <row r="30060" spans="1:8" x14ac:dyDescent="0.35">
      <c r="A30060" s="1">
        <v>110058</v>
      </c>
      <c r="B30060" s="1" t="s">
        <v>44331</v>
      </c>
      <c r="C30060" s="8">
        <v>45087.444664351853</v>
      </c>
      <c r="D30060" s="1">
        <v>70204</v>
      </c>
      <c r="E30060" s="1">
        <v>100852</v>
      </c>
      <c r="F30060" s="1">
        <f t="shared" si="939"/>
        <v>28</v>
      </c>
      <c r="G30060" s="1">
        <f t="shared" si="938"/>
        <v>38</v>
      </c>
      <c r="H30060">
        <v>1</v>
      </c>
    </row>
    <row r="30061" spans="1:8" x14ac:dyDescent="0.35">
      <c r="A30061" s="1">
        <v>110059</v>
      </c>
      <c r="B30061" s="1" t="s">
        <v>39279</v>
      </c>
      <c r="C30061" s="8">
        <v>45040.213194444441</v>
      </c>
      <c r="D30061" s="1">
        <v>71240</v>
      </c>
      <c r="E30061" s="1">
        <v>101454</v>
      </c>
      <c r="F30061" s="1">
        <f t="shared" si="939"/>
        <v>33</v>
      </c>
      <c r="G30061" s="1">
        <f t="shared" si="938"/>
        <v>27</v>
      </c>
      <c r="H30061">
        <v>0</v>
      </c>
    </row>
    <row r="30062" spans="1:8" x14ac:dyDescent="0.35">
      <c r="A30062" s="1">
        <v>110060</v>
      </c>
      <c r="B30062" s="1" t="s">
        <v>52838</v>
      </c>
      <c r="C30062" s="8">
        <v>45201.755324074074</v>
      </c>
      <c r="D30062" s="1">
        <v>70162</v>
      </c>
      <c r="E30062" s="1">
        <v>101484</v>
      </c>
      <c r="F30062" s="1">
        <f t="shared" si="939"/>
        <v>41</v>
      </c>
      <c r="G30062" s="1">
        <f t="shared" si="938"/>
        <v>29</v>
      </c>
      <c r="H30062">
        <v>0</v>
      </c>
    </row>
    <row r="30063" spans="1:8" x14ac:dyDescent="0.35">
      <c r="A30063" s="1">
        <v>110061</v>
      </c>
      <c r="B30063" s="1" t="s">
        <v>39020</v>
      </c>
      <c r="C30063" s="8">
        <v>45051.421296296299</v>
      </c>
      <c r="D30063" s="1">
        <v>71202</v>
      </c>
      <c r="E30063" s="1">
        <v>100007</v>
      </c>
      <c r="F30063" s="1">
        <f t="shared" si="939"/>
        <v>33</v>
      </c>
      <c r="G30063" s="1">
        <f t="shared" si="938"/>
        <v>25</v>
      </c>
      <c r="H30063">
        <v>1</v>
      </c>
    </row>
    <row r="30064" spans="1:8" x14ac:dyDescent="0.35">
      <c r="A30064" s="1">
        <v>110062</v>
      </c>
      <c r="B30064" s="1" t="s">
        <v>31069</v>
      </c>
      <c r="C30064" s="8">
        <v>44931.095138888886</v>
      </c>
      <c r="D30064" s="1">
        <v>70290</v>
      </c>
      <c r="E30064" s="1">
        <v>101201</v>
      </c>
      <c r="F30064" s="1">
        <f t="shared" si="939"/>
        <v>35</v>
      </c>
      <c r="G30064" s="1">
        <f t="shared" si="938"/>
        <v>23</v>
      </c>
      <c r="H30064">
        <v>0</v>
      </c>
    </row>
    <row r="30065" spans="1:8" x14ac:dyDescent="0.35">
      <c r="A30065" s="1">
        <v>110063</v>
      </c>
      <c r="B30065" s="1" t="s">
        <v>50718</v>
      </c>
      <c r="C30065" s="8">
        <v>45056.196377314816</v>
      </c>
      <c r="D30065" s="1">
        <v>71003</v>
      </c>
      <c r="E30065" s="1">
        <v>100773</v>
      </c>
      <c r="F30065" s="1">
        <f t="shared" si="939"/>
        <v>26</v>
      </c>
      <c r="G30065" s="1">
        <f t="shared" si="938"/>
        <v>25</v>
      </c>
      <c r="H30065">
        <v>0</v>
      </c>
    </row>
    <row r="30066" spans="1:8" x14ac:dyDescent="0.35">
      <c r="A30066" s="1">
        <v>110064</v>
      </c>
      <c r="B30066" s="1" t="s">
        <v>28564</v>
      </c>
      <c r="C30066" s="8">
        <v>45190.383912037039</v>
      </c>
      <c r="D30066" s="1">
        <v>70998</v>
      </c>
      <c r="E30066" s="1">
        <v>101248</v>
      </c>
      <c r="F30066" s="1">
        <f t="shared" si="939"/>
        <v>21</v>
      </c>
      <c r="G30066" s="1">
        <f t="shared" si="938"/>
        <v>34</v>
      </c>
      <c r="H30066">
        <v>0</v>
      </c>
    </row>
    <row r="30067" spans="1:8" x14ac:dyDescent="0.35">
      <c r="A30067" s="1">
        <v>110065</v>
      </c>
      <c r="B30067" s="1" t="s">
        <v>45341</v>
      </c>
      <c r="C30067" s="8">
        <v>45163.467546296299</v>
      </c>
      <c r="D30067" s="1">
        <v>70459</v>
      </c>
      <c r="E30067" s="1">
        <v>101099</v>
      </c>
      <c r="F30067" s="1">
        <f t="shared" si="939"/>
        <v>19</v>
      </c>
      <c r="G30067" s="1">
        <f t="shared" si="938"/>
        <v>19</v>
      </c>
      <c r="H30067">
        <v>1</v>
      </c>
    </row>
    <row r="30068" spans="1:8" x14ac:dyDescent="0.35">
      <c r="A30068" s="1">
        <v>110066</v>
      </c>
      <c r="B30068" s="1" t="s">
        <v>28092</v>
      </c>
      <c r="C30068" s="8">
        <v>45030.133402777778</v>
      </c>
      <c r="D30068" s="1">
        <v>71387</v>
      </c>
      <c r="E30068" s="1">
        <v>101476</v>
      </c>
      <c r="F30068" s="1">
        <f t="shared" si="939"/>
        <v>42</v>
      </c>
      <c r="G30068" s="1">
        <f t="shared" si="938"/>
        <v>21</v>
      </c>
      <c r="H30068">
        <v>1</v>
      </c>
    </row>
    <row r="30069" spans="1:8" x14ac:dyDescent="0.35">
      <c r="A30069" s="1">
        <v>110067</v>
      </c>
      <c r="B30069" s="1" t="s">
        <v>29304</v>
      </c>
      <c r="C30069" s="8">
        <v>45130.635381944441</v>
      </c>
      <c r="D30069" s="1">
        <v>70255</v>
      </c>
      <c r="E30069" s="1">
        <v>100782</v>
      </c>
      <c r="F30069" s="1">
        <f t="shared" si="939"/>
        <v>27</v>
      </c>
      <c r="G30069" s="1">
        <f t="shared" si="938"/>
        <v>24</v>
      </c>
      <c r="H30069">
        <v>0</v>
      </c>
    </row>
    <row r="30070" spans="1:8" x14ac:dyDescent="0.35">
      <c r="A30070" s="1">
        <v>110068</v>
      </c>
      <c r="B30070" s="1" t="s">
        <v>30496</v>
      </c>
      <c r="C30070" s="8">
        <v>45126.666712962964</v>
      </c>
      <c r="D30070" s="1">
        <v>70282</v>
      </c>
      <c r="E30070" s="1">
        <v>100922</v>
      </c>
      <c r="F30070" s="1">
        <f t="shared" si="939"/>
        <v>23</v>
      </c>
      <c r="G30070" s="1">
        <f t="shared" si="938"/>
        <v>31</v>
      </c>
      <c r="H30070">
        <v>0</v>
      </c>
    </row>
    <row r="30071" spans="1:8" x14ac:dyDescent="0.35">
      <c r="A30071" s="1">
        <v>110069</v>
      </c>
      <c r="B30071" s="1" t="s">
        <v>42845</v>
      </c>
      <c r="C30071" s="8">
        <v>45286.999027777776</v>
      </c>
      <c r="D30071" s="1">
        <v>70793</v>
      </c>
      <c r="E30071" s="1">
        <v>100569</v>
      </c>
      <c r="F30071" s="1">
        <f t="shared" si="939"/>
        <v>33</v>
      </c>
      <c r="G30071" s="1">
        <f t="shared" si="938"/>
        <v>18</v>
      </c>
      <c r="H30071">
        <v>1</v>
      </c>
    </row>
    <row r="30072" spans="1:8" x14ac:dyDescent="0.35">
      <c r="A30072" s="1">
        <v>110070</v>
      </c>
      <c r="B30072" s="1" t="s">
        <v>47212</v>
      </c>
      <c r="C30072" s="8">
        <v>45231.733831018515</v>
      </c>
      <c r="D30072" s="1">
        <v>70945</v>
      </c>
      <c r="E30072" s="1">
        <v>100099</v>
      </c>
      <c r="F30072" s="1">
        <f t="shared" si="939"/>
        <v>34</v>
      </c>
      <c r="G30072" s="1">
        <f t="shared" si="938"/>
        <v>29</v>
      </c>
      <c r="H30072">
        <v>1</v>
      </c>
    </row>
    <row r="30073" spans="1:8" x14ac:dyDescent="0.35">
      <c r="A30073" s="1">
        <v>110071</v>
      </c>
      <c r="B30073" s="1" t="s">
        <v>36086</v>
      </c>
      <c r="C30073" s="8">
        <v>45066.483865740738</v>
      </c>
      <c r="D30073" s="1">
        <v>70824</v>
      </c>
      <c r="E30073" s="1">
        <v>101123</v>
      </c>
      <c r="F30073" s="1">
        <f t="shared" si="939"/>
        <v>26</v>
      </c>
      <c r="G30073" s="1">
        <f t="shared" si="938"/>
        <v>33</v>
      </c>
      <c r="H30073">
        <v>1</v>
      </c>
    </row>
    <row r="30074" spans="1:8" x14ac:dyDescent="0.35">
      <c r="A30074" s="1">
        <v>110072</v>
      </c>
      <c r="B30074" s="1" t="s">
        <v>46863</v>
      </c>
      <c r="C30074" s="8">
        <v>45256.851481481484</v>
      </c>
      <c r="D30074" s="1">
        <v>70602</v>
      </c>
      <c r="E30074" s="1">
        <v>100680</v>
      </c>
      <c r="F30074" s="1">
        <f t="shared" si="939"/>
        <v>34</v>
      </c>
      <c r="G30074" s="1">
        <f t="shared" si="938"/>
        <v>28</v>
      </c>
      <c r="H30074">
        <v>1</v>
      </c>
    </row>
    <row r="30075" spans="1:8" x14ac:dyDescent="0.35">
      <c r="A30075" s="1">
        <v>110073</v>
      </c>
      <c r="B30075" s="1" t="s">
        <v>31575</v>
      </c>
      <c r="C30075" s="8">
        <v>45057.463738425926</v>
      </c>
      <c r="D30075" s="1">
        <v>71532</v>
      </c>
      <c r="E30075" s="1">
        <v>101152</v>
      </c>
      <c r="F30075" s="1">
        <f t="shared" si="939"/>
        <v>26</v>
      </c>
      <c r="G30075" s="1">
        <f t="shared" si="938"/>
        <v>25</v>
      </c>
      <c r="H30075">
        <v>0</v>
      </c>
    </row>
    <row r="30076" spans="1:8" x14ac:dyDescent="0.35">
      <c r="A30076" s="1">
        <v>110074</v>
      </c>
      <c r="B30076" s="1" t="s">
        <v>47941</v>
      </c>
      <c r="C30076" s="8">
        <v>45265.374548611115</v>
      </c>
      <c r="D30076" s="1">
        <v>71400</v>
      </c>
      <c r="E30076" s="1">
        <v>101440</v>
      </c>
      <c r="F30076" s="1">
        <f t="shared" si="939"/>
        <v>33</v>
      </c>
      <c r="G30076" s="1">
        <f t="shared" si="938"/>
        <v>27</v>
      </c>
      <c r="H30076">
        <v>1</v>
      </c>
    </row>
    <row r="30077" spans="1:8" x14ac:dyDescent="0.35">
      <c r="A30077" s="1">
        <v>110075</v>
      </c>
      <c r="B30077" s="1" t="s">
        <v>47840</v>
      </c>
      <c r="C30077" s="8">
        <v>45073.350034722222</v>
      </c>
      <c r="D30077" s="1">
        <v>70472</v>
      </c>
      <c r="E30077" s="1">
        <v>101172</v>
      </c>
      <c r="F30077" s="1">
        <f t="shared" si="939"/>
        <v>19</v>
      </c>
      <c r="G30077" s="1">
        <f t="shared" si="938"/>
        <v>15</v>
      </c>
      <c r="H30077">
        <v>0</v>
      </c>
    </row>
    <row r="30078" spans="1:8" x14ac:dyDescent="0.35">
      <c r="A30078" s="1">
        <v>110076</v>
      </c>
      <c r="B30078" s="1" t="s">
        <v>36192</v>
      </c>
      <c r="C30078" s="8">
        <v>45162.02449074074</v>
      </c>
      <c r="D30078" s="1">
        <v>70251</v>
      </c>
      <c r="E30078" s="1">
        <v>101237</v>
      </c>
      <c r="F30078" s="1">
        <f t="shared" si="939"/>
        <v>34</v>
      </c>
      <c r="G30078" s="1">
        <f t="shared" si="938"/>
        <v>28</v>
      </c>
      <c r="H30078">
        <v>1</v>
      </c>
    </row>
    <row r="30079" spans="1:8" x14ac:dyDescent="0.35">
      <c r="A30079" s="1">
        <v>110077</v>
      </c>
      <c r="B30079" s="1" t="s">
        <v>38198</v>
      </c>
      <c r="C30079" s="8">
        <v>45101.031423611108</v>
      </c>
      <c r="D30079" s="1">
        <v>70792</v>
      </c>
      <c r="E30079" s="1">
        <v>100558</v>
      </c>
      <c r="F30079" s="1">
        <f t="shared" si="939"/>
        <v>25</v>
      </c>
      <c r="G30079" s="1">
        <f t="shared" si="938"/>
        <v>35</v>
      </c>
      <c r="H30079">
        <v>1</v>
      </c>
    </row>
    <row r="30080" spans="1:8" x14ac:dyDescent="0.35">
      <c r="A30080" s="1">
        <v>110078</v>
      </c>
      <c r="B30080" s="1" t="s">
        <v>46635</v>
      </c>
      <c r="C30080" s="8">
        <v>45163.575787037036</v>
      </c>
      <c r="D30080" s="1">
        <v>71360</v>
      </c>
      <c r="E30080" s="1">
        <v>101300</v>
      </c>
      <c r="F30080" s="1">
        <f t="shared" si="939"/>
        <v>18</v>
      </c>
      <c r="G30080" s="1">
        <f t="shared" si="938"/>
        <v>31</v>
      </c>
      <c r="H30080">
        <v>0</v>
      </c>
    </row>
    <row r="30081" spans="1:8" x14ac:dyDescent="0.35">
      <c r="A30081" s="1">
        <v>110079</v>
      </c>
      <c r="B30081" s="1" t="s">
        <v>28862</v>
      </c>
      <c r="C30081" s="8">
        <v>44938.325532407405</v>
      </c>
      <c r="D30081" s="1">
        <v>70977</v>
      </c>
      <c r="E30081" s="1">
        <v>101220</v>
      </c>
      <c r="F30081" s="1">
        <f t="shared" si="939"/>
        <v>27</v>
      </c>
      <c r="G30081" s="1">
        <f t="shared" si="938"/>
        <v>19</v>
      </c>
      <c r="H30081">
        <v>0</v>
      </c>
    </row>
    <row r="30082" spans="1:8" x14ac:dyDescent="0.35">
      <c r="A30082" s="1">
        <v>110080</v>
      </c>
      <c r="B30082" s="1" t="s">
        <v>49979</v>
      </c>
      <c r="C30082" s="8">
        <v>44952.623645833337</v>
      </c>
      <c r="D30082" s="1">
        <v>70468</v>
      </c>
      <c r="E30082" s="1">
        <v>101540</v>
      </c>
      <c r="F30082" s="1">
        <f t="shared" si="939"/>
        <v>34</v>
      </c>
      <c r="G30082" s="1">
        <f t="shared" si="938"/>
        <v>31</v>
      </c>
      <c r="H30082">
        <v>0</v>
      </c>
    </row>
    <row r="30083" spans="1:8" x14ac:dyDescent="0.35">
      <c r="A30083" s="1">
        <v>110081</v>
      </c>
      <c r="B30083" s="1" t="s">
        <v>43698</v>
      </c>
      <c r="C30083" s="8">
        <v>45237.441064814811</v>
      </c>
      <c r="D30083" s="1">
        <v>71220</v>
      </c>
      <c r="E30083" s="1">
        <v>100562</v>
      </c>
      <c r="F30083" s="1">
        <f t="shared" si="939"/>
        <v>36</v>
      </c>
      <c r="G30083" s="1">
        <f t="shared" ref="G30083:G30146" si="940">COUNTIF(E$1:E$41447,E30083)</f>
        <v>26</v>
      </c>
      <c r="H30083">
        <v>1</v>
      </c>
    </row>
    <row r="30084" spans="1:8" x14ac:dyDescent="0.35">
      <c r="A30084" s="1">
        <v>110082</v>
      </c>
      <c r="B30084" s="1" t="s">
        <v>43970</v>
      </c>
      <c r="C30084" s="8">
        <v>44983.40388888889</v>
      </c>
      <c r="D30084" s="1">
        <v>71392</v>
      </c>
      <c r="E30084" s="1">
        <v>100063</v>
      </c>
      <c r="F30084" s="1">
        <f t="shared" ref="F30084:F30147" si="941">COUNTIF(D$1:D$41447,D30084)</f>
        <v>31</v>
      </c>
      <c r="G30084" s="1">
        <f t="shared" si="940"/>
        <v>28</v>
      </c>
      <c r="H30084">
        <v>1</v>
      </c>
    </row>
    <row r="30085" spans="1:8" x14ac:dyDescent="0.35">
      <c r="A30085" s="1">
        <v>110083</v>
      </c>
      <c r="B30085" s="1" t="s">
        <v>45608</v>
      </c>
      <c r="C30085" s="8">
        <v>45090.360972222225</v>
      </c>
      <c r="D30085" s="1">
        <v>70425</v>
      </c>
      <c r="E30085" s="1">
        <v>100565</v>
      </c>
      <c r="F30085" s="1">
        <f t="shared" si="941"/>
        <v>31</v>
      </c>
      <c r="G30085" s="1">
        <f t="shared" si="940"/>
        <v>28</v>
      </c>
      <c r="H30085">
        <v>0</v>
      </c>
    </row>
    <row r="30086" spans="1:8" x14ac:dyDescent="0.35">
      <c r="A30086" s="1">
        <v>110084</v>
      </c>
      <c r="B30086" s="1" t="s">
        <v>37749</v>
      </c>
      <c r="C30086" s="8">
        <v>45276.813958333332</v>
      </c>
      <c r="D30086" s="1">
        <v>71248</v>
      </c>
      <c r="E30086" s="1">
        <v>101049</v>
      </c>
      <c r="F30086" s="1">
        <f t="shared" si="941"/>
        <v>26</v>
      </c>
      <c r="G30086" s="1">
        <f t="shared" si="940"/>
        <v>29</v>
      </c>
      <c r="H30086">
        <v>0</v>
      </c>
    </row>
    <row r="30087" spans="1:8" x14ac:dyDescent="0.35">
      <c r="A30087" s="1">
        <v>110085</v>
      </c>
      <c r="B30087" s="1" t="s">
        <v>34528</v>
      </c>
      <c r="C30087" s="8">
        <v>44955.289826388886</v>
      </c>
      <c r="D30087" s="1">
        <v>71151</v>
      </c>
      <c r="E30087" s="1">
        <v>101481</v>
      </c>
      <c r="F30087" s="1">
        <f t="shared" si="941"/>
        <v>19</v>
      </c>
      <c r="G30087" s="1">
        <f t="shared" si="940"/>
        <v>27</v>
      </c>
      <c r="H30087">
        <v>0</v>
      </c>
    </row>
    <row r="30088" spans="1:8" x14ac:dyDescent="0.35">
      <c r="A30088" s="1">
        <v>110086</v>
      </c>
      <c r="B30088" s="1" t="s">
        <v>31542</v>
      </c>
      <c r="C30088" s="8">
        <v>44954.389374999999</v>
      </c>
      <c r="D30088" s="1">
        <v>70603</v>
      </c>
      <c r="E30088" s="1">
        <v>101046</v>
      </c>
      <c r="F30088" s="1">
        <f t="shared" si="941"/>
        <v>23</v>
      </c>
      <c r="G30088" s="1">
        <f t="shared" si="940"/>
        <v>26</v>
      </c>
      <c r="H30088">
        <v>1</v>
      </c>
    </row>
    <row r="30089" spans="1:8" x14ac:dyDescent="0.35">
      <c r="A30089" s="1">
        <v>110087</v>
      </c>
      <c r="B30089" s="1" t="s">
        <v>39147</v>
      </c>
      <c r="C30089" s="8">
        <v>45086.120347222219</v>
      </c>
      <c r="D30089" s="1">
        <v>70976</v>
      </c>
      <c r="E30089" s="1">
        <v>101119</v>
      </c>
      <c r="F30089" s="1">
        <f t="shared" si="941"/>
        <v>41</v>
      </c>
      <c r="G30089" s="1">
        <f t="shared" si="940"/>
        <v>30</v>
      </c>
      <c r="H30089">
        <v>1</v>
      </c>
    </row>
    <row r="30090" spans="1:8" x14ac:dyDescent="0.35">
      <c r="A30090" s="1">
        <v>110088</v>
      </c>
      <c r="B30090" s="1" t="s">
        <v>30810</v>
      </c>
      <c r="C30090" s="8">
        <v>45103.678113425929</v>
      </c>
      <c r="D30090" s="1">
        <v>71041</v>
      </c>
      <c r="E30090" s="1">
        <v>100068</v>
      </c>
      <c r="F30090" s="1">
        <f t="shared" si="941"/>
        <v>21</v>
      </c>
      <c r="G30090" s="1">
        <f t="shared" si="940"/>
        <v>33</v>
      </c>
      <c r="H30090">
        <v>1</v>
      </c>
    </row>
    <row r="30091" spans="1:8" x14ac:dyDescent="0.35">
      <c r="A30091" s="1">
        <v>110089</v>
      </c>
      <c r="B30091" s="1" t="s">
        <v>29314</v>
      </c>
      <c r="C30091" s="8">
        <v>45083.992986111109</v>
      </c>
      <c r="D30091" s="1">
        <v>70746</v>
      </c>
      <c r="E30091" s="1">
        <v>100060</v>
      </c>
      <c r="F30091" s="1">
        <f t="shared" si="941"/>
        <v>25</v>
      </c>
      <c r="G30091" s="1">
        <f t="shared" si="940"/>
        <v>24</v>
      </c>
      <c r="H30091">
        <v>0</v>
      </c>
    </row>
    <row r="30092" spans="1:8" x14ac:dyDescent="0.35">
      <c r="A30092" s="1">
        <v>110090</v>
      </c>
      <c r="B30092" s="1" t="s">
        <v>45563</v>
      </c>
      <c r="C30092" s="8">
        <v>44942.795428240737</v>
      </c>
      <c r="D30092" s="1">
        <v>70651</v>
      </c>
      <c r="E30092" s="1">
        <v>101100</v>
      </c>
      <c r="F30092" s="1">
        <f t="shared" si="941"/>
        <v>26</v>
      </c>
      <c r="G30092" s="1">
        <f t="shared" si="940"/>
        <v>23</v>
      </c>
      <c r="H30092">
        <v>1</v>
      </c>
    </row>
    <row r="30093" spans="1:8" x14ac:dyDescent="0.35">
      <c r="A30093" s="1">
        <v>110091</v>
      </c>
      <c r="B30093" s="1" t="s">
        <v>51521</v>
      </c>
      <c r="C30093" s="8">
        <v>45185.960324074076</v>
      </c>
      <c r="D30093" s="1">
        <v>70316</v>
      </c>
      <c r="E30093" s="1">
        <v>100590</v>
      </c>
      <c r="F30093" s="1">
        <f t="shared" si="941"/>
        <v>20</v>
      </c>
      <c r="G30093" s="1">
        <f t="shared" si="940"/>
        <v>23</v>
      </c>
      <c r="H30093">
        <v>0</v>
      </c>
    </row>
    <row r="30094" spans="1:8" x14ac:dyDescent="0.35">
      <c r="A30094" s="1">
        <v>110092</v>
      </c>
      <c r="B30094" s="1" t="s">
        <v>47092</v>
      </c>
      <c r="C30094" s="8">
        <v>44959.371076388888</v>
      </c>
      <c r="D30094" s="1">
        <v>70138</v>
      </c>
      <c r="E30094" s="1">
        <v>100224</v>
      </c>
      <c r="F30094" s="1">
        <f t="shared" si="941"/>
        <v>34</v>
      </c>
      <c r="G30094" s="1">
        <f t="shared" si="940"/>
        <v>23</v>
      </c>
      <c r="H30094">
        <v>1</v>
      </c>
    </row>
    <row r="30095" spans="1:8" x14ac:dyDescent="0.35">
      <c r="A30095" s="1">
        <v>110093</v>
      </c>
      <c r="B30095" s="1" t="s">
        <v>45362</v>
      </c>
      <c r="C30095" s="8">
        <v>45173.501481481479</v>
      </c>
      <c r="D30095" s="1">
        <v>70139</v>
      </c>
      <c r="E30095" s="1">
        <v>100314</v>
      </c>
      <c r="F30095" s="1">
        <f t="shared" si="941"/>
        <v>38</v>
      </c>
      <c r="G30095" s="1">
        <f t="shared" si="940"/>
        <v>23</v>
      </c>
      <c r="H30095">
        <v>0</v>
      </c>
    </row>
    <row r="30096" spans="1:8" x14ac:dyDescent="0.35">
      <c r="A30096" s="1">
        <v>110094</v>
      </c>
      <c r="B30096" s="1" t="s">
        <v>46189</v>
      </c>
      <c r="C30096" s="8">
        <v>44949.6559375</v>
      </c>
      <c r="D30096" s="1">
        <v>70799</v>
      </c>
      <c r="E30096" s="1">
        <v>100644</v>
      </c>
      <c r="F30096" s="1">
        <f t="shared" si="941"/>
        <v>25</v>
      </c>
      <c r="G30096" s="1">
        <f t="shared" si="940"/>
        <v>30</v>
      </c>
      <c r="H30096">
        <v>1</v>
      </c>
    </row>
    <row r="30097" spans="1:8" x14ac:dyDescent="0.35">
      <c r="A30097" s="1">
        <v>110095</v>
      </c>
      <c r="B30097" s="1" t="s">
        <v>38238</v>
      </c>
      <c r="C30097" s="8">
        <v>45094.216608796298</v>
      </c>
      <c r="D30097" s="1">
        <v>71035</v>
      </c>
      <c r="E30097" s="1">
        <v>100202</v>
      </c>
      <c r="F30097" s="1">
        <f t="shared" si="941"/>
        <v>27</v>
      </c>
      <c r="G30097" s="1">
        <f t="shared" si="940"/>
        <v>28</v>
      </c>
      <c r="H30097">
        <v>1</v>
      </c>
    </row>
    <row r="30098" spans="1:8" x14ac:dyDescent="0.35">
      <c r="A30098" s="1">
        <v>110096</v>
      </c>
      <c r="B30098" s="1" t="s">
        <v>46292</v>
      </c>
      <c r="C30098" s="8">
        <v>45028.326307870368</v>
      </c>
      <c r="D30098" s="1">
        <v>71401</v>
      </c>
      <c r="E30098" s="1">
        <v>101235</v>
      </c>
      <c r="F30098" s="1">
        <f t="shared" si="941"/>
        <v>20</v>
      </c>
      <c r="G30098" s="1">
        <f t="shared" si="940"/>
        <v>31</v>
      </c>
      <c r="H30098">
        <v>0</v>
      </c>
    </row>
    <row r="30099" spans="1:8" x14ac:dyDescent="0.35">
      <c r="A30099" s="1">
        <v>110097</v>
      </c>
      <c r="B30099" s="1" t="s">
        <v>43881</v>
      </c>
      <c r="C30099" s="8">
        <v>45167.038043981483</v>
      </c>
      <c r="D30099" s="1">
        <v>70579</v>
      </c>
      <c r="E30099" s="1">
        <v>100570</v>
      </c>
      <c r="F30099" s="1">
        <f t="shared" si="941"/>
        <v>32</v>
      </c>
      <c r="G30099" s="1">
        <f t="shared" si="940"/>
        <v>24</v>
      </c>
      <c r="H30099">
        <v>0</v>
      </c>
    </row>
    <row r="30100" spans="1:8" x14ac:dyDescent="0.35">
      <c r="A30100" s="1">
        <v>110098</v>
      </c>
      <c r="B30100" s="1" t="s">
        <v>34958</v>
      </c>
      <c r="C30100" s="8">
        <v>45083.488935185182</v>
      </c>
      <c r="D30100" s="1">
        <v>70988</v>
      </c>
      <c r="E30100" s="1">
        <v>100653</v>
      </c>
      <c r="F30100" s="1">
        <f t="shared" si="941"/>
        <v>26</v>
      </c>
      <c r="G30100" s="1">
        <f t="shared" si="940"/>
        <v>20</v>
      </c>
      <c r="H30100">
        <v>0</v>
      </c>
    </row>
    <row r="30101" spans="1:8" x14ac:dyDescent="0.35">
      <c r="A30101" s="1">
        <v>110099</v>
      </c>
      <c r="B30101" s="1" t="s">
        <v>36479</v>
      </c>
      <c r="C30101" s="8">
        <v>45023.250601851854</v>
      </c>
      <c r="D30101" s="1">
        <v>70889</v>
      </c>
      <c r="E30101" s="1">
        <v>100154</v>
      </c>
      <c r="F30101" s="1">
        <f t="shared" si="941"/>
        <v>32</v>
      </c>
      <c r="G30101" s="1">
        <f t="shared" si="940"/>
        <v>35</v>
      </c>
      <c r="H30101">
        <v>1</v>
      </c>
    </row>
    <row r="30102" spans="1:8" x14ac:dyDescent="0.35">
      <c r="A30102" s="1">
        <v>110100</v>
      </c>
      <c r="B30102" s="1" t="s">
        <v>35664</v>
      </c>
      <c r="C30102" s="8">
        <v>45116.890532407408</v>
      </c>
      <c r="D30102" s="1">
        <v>71271</v>
      </c>
      <c r="E30102" s="1">
        <v>101495</v>
      </c>
      <c r="F30102" s="1">
        <f t="shared" si="941"/>
        <v>34</v>
      </c>
      <c r="G30102" s="1">
        <f t="shared" si="940"/>
        <v>28</v>
      </c>
      <c r="H30102">
        <v>1</v>
      </c>
    </row>
    <row r="30103" spans="1:8" x14ac:dyDescent="0.35">
      <c r="A30103" s="1">
        <v>110101</v>
      </c>
      <c r="B30103" s="1" t="s">
        <v>29563</v>
      </c>
      <c r="C30103" s="8">
        <v>45290.013888888891</v>
      </c>
      <c r="D30103" s="1">
        <v>70853</v>
      </c>
      <c r="E30103" s="1">
        <v>100129</v>
      </c>
      <c r="F30103" s="1">
        <f t="shared" si="941"/>
        <v>31</v>
      </c>
      <c r="G30103" s="1">
        <f t="shared" si="940"/>
        <v>24</v>
      </c>
      <c r="H30103">
        <v>0</v>
      </c>
    </row>
    <row r="30104" spans="1:8" x14ac:dyDescent="0.35">
      <c r="A30104" s="1">
        <v>110102</v>
      </c>
      <c r="B30104" s="1" t="s">
        <v>44517</v>
      </c>
      <c r="C30104" s="8">
        <v>45021.016956018517</v>
      </c>
      <c r="D30104" s="1">
        <v>71282</v>
      </c>
      <c r="E30104" s="1">
        <v>100907</v>
      </c>
      <c r="F30104" s="1">
        <f t="shared" si="941"/>
        <v>21</v>
      </c>
      <c r="G30104" s="1">
        <f t="shared" si="940"/>
        <v>26</v>
      </c>
      <c r="H30104">
        <v>0</v>
      </c>
    </row>
    <row r="30105" spans="1:8" x14ac:dyDescent="0.35">
      <c r="A30105" s="1">
        <v>110103</v>
      </c>
      <c r="B30105" s="1" t="s">
        <v>37912</v>
      </c>
      <c r="C30105" s="8">
        <v>45011.49627314815</v>
      </c>
      <c r="D30105" s="1">
        <v>70104</v>
      </c>
      <c r="E30105" s="1">
        <v>100895</v>
      </c>
      <c r="F30105" s="1">
        <f t="shared" si="941"/>
        <v>31</v>
      </c>
      <c r="G30105" s="1">
        <f t="shared" si="940"/>
        <v>27</v>
      </c>
      <c r="H30105">
        <v>0</v>
      </c>
    </row>
    <row r="30106" spans="1:8" x14ac:dyDescent="0.35">
      <c r="A30106" s="1">
        <v>110104</v>
      </c>
      <c r="B30106" s="1" t="s">
        <v>39837</v>
      </c>
      <c r="C30106" s="8">
        <v>45099.420081018521</v>
      </c>
      <c r="D30106" s="1">
        <v>70978</v>
      </c>
      <c r="E30106" s="1">
        <v>100614</v>
      </c>
      <c r="F30106" s="1">
        <f t="shared" si="941"/>
        <v>28</v>
      </c>
      <c r="G30106" s="1">
        <f t="shared" si="940"/>
        <v>19</v>
      </c>
      <c r="H30106">
        <v>0</v>
      </c>
    </row>
    <row r="30107" spans="1:8" x14ac:dyDescent="0.35">
      <c r="A30107" s="1">
        <v>110105</v>
      </c>
      <c r="B30107" s="1" t="s">
        <v>47033</v>
      </c>
      <c r="C30107" s="8">
        <v>45045.507418981484</v>
      </c>
      <c r="D30107" s="1">
        <v>70101</v>
      </c>
      <c r="E30107" s="1">
        <v>100832</v>
      </c>
      <c r="F30107" s="1">
        <f t="shared" si="941"/>
        <v>25</v>
      </c>
      <c r="G30107" s="1">
        <f t="shared" si="940"/>
        <v>29</v>
      </c>
      <c r="H30107">
        <v>0</v>
      </c>
    </row>
    <row r="30108" spans="1:8" x14ac:dyDescent="0.35">
      <c r="A30108" s="1">
        <v>110106</v>
      </c>
      <c r="B30108" s="1" t="s">
        <v>28795</v>
      </c>
      <c r="C30108" s="8">
        <v>44932.526516203703</v>
      </c>
      <c r="D30108" s="1">
        <v>70165</v>
      </c>
      <c r="E30108" s="1">
        <v>100206</v>
      </c>
      <c r="F30108" s="1">
        <f t="shared" si="941"/>
        <v>27</v>
      </c>
      <c r="G30108" s="1">
        <f t="shared" si="940"/>
        <v>25</v>
      </c>
      <c r="H30108">
        <v>0</v>
      </c>
    </row>
    <row r="30109" spans="1:8" x14ac:dyDescent="0.35">
      <c r="A30109" s="1">
        <v>110107</v>
      </c>
      <c r="B30109" s="1" t="s">
        <v>46218</v>
      </c>
      <c r="C30109" s="8">
        <v>44960.373402777775</v>
      </c>
      <c r="D30109" s="1">
        <v>71398</v>
      </c>
      <c r="E30109" s="1">
        <v>100748</v>
      </c>
      <c r="F30109" s="1">
        <f t="shared" si="941"/>
        <v>36</v>
      </c>
      <c r="G30109" s="1">
        <f t="shared" si="940"/>
        <v>24</v>
      </c>
      <c r="H30109">
        <v>0</v>
      </c>
    </row>
    <row r="30110" spans="1:8" x14ac:dyDescent="0.35">
      <c r="A30110" s="1">
        <v>110108</v>
      </c>
      <c r="B30110" s="1" t="s">
        <v>51908</v>
      </c>
      <c r="C30110" s="8">
        <v>45270.211921296293</v>
      </c>
      <c r="D30110" s="1">
        <v>70690</v>
      </c>
      <c r="E30110" s="1">
        <v>101502</v>
      </c>
      <c r="F30110" s="1">
        <f t="shared" si="941"/>
        <v>30</v>
      </c>
      <c r="G30110" s="1">
        <f t="shared" si="940"/>
        <v>27</v>
      </c>
      <c r="H30110">
        <v>0</v>
      </c>
    </row>
    <row r="30111" spans="1:8" x14ac:dyDescent="0.35">
      <c r="A30111" s="1">
        <v>110109</v>
      </c>
      <c r="B30111" s="1" t="s">
        <v>50842</v>
      </c>
      <c r="C30111" s="8">
        <v>45012.090162037035</v>
      </c>
      <c r="D30111" s="1">
        <v>70337</v>
      </c>
      <c r="E30111" s="1">
        <v>101512</v>
      </c>
      <c r="F30111" s="1">
        <f t="shared" si="941"/>
        <v>27</v>
      </c>
      <c r="G30111" s="1">
        <f t="shared" si="940"/>
        <v>29</v>
      </c>
      <c r="H30111">
        <v>0</v>
      </c>
    </row>
    <row r="30112" spans="1:8" x14ac:dyDescent="0.35">
      <c r="A30112" s="1">
        <v>110110</v>
      </c>
      <c r="B30112" s="1" t="s">
        <v>36414</v>
      </c>
      <c r="C30112" s="8">
        <v>45007.573599537034</v>
      </c>
      <c r="D30112" s="1">
        <v>70954</v>
      </c>
      <c r="E30112" s="1">
        <v>100899</v>
      </c>
      <c r="F30112" s="1">
        <f t="shared" si="941"/>
        <v>33</v>
      </c>
      <c r="G30112" s="1">
        <f t="shared" si="940"/>
        <v>33</v>
      </c>
      <c r="H30112">
        <v>0</v>
      </c>
    </row>
    <row r="30113" spans="1:8" x14ac:dyDescent="0.35">
      <c r="A30113" s="1">
        <v>110111</v>
      </c>
      <c r="B30113" s="1" t="s">
        <v>49079</v>
      </c>
      <c r="C30113" s="8">
        <v>45137.918310185189</v>
      </c>
      <c r="D30113" s="1">
        <v>70316</v>
      </c>
      <c r="E30113" s="1">
        <v>100291</v>
      </c>
      <c r="F30113" s="1">
        <f t="shared" si="941"/>
        <v>20</v>
      </c>
      <c r="G30113" s="1">
        <f t="shared" si="940"/>
        <v>22</v>
      </c>
      <c r="H30113">
        <v>1</v>
      </c>
    </row>
    <row r="30114" spans="1:8" x14ac:dyDescent="0.35">
      <c r="A30114" s="1">
        <v>110112</v>
      </c>
      <c r="B30114" s="1" t="s">
        <v>48655</v>
      </c>
      <c r="C30114" s="8">
        <v>45100.347384259258</v>
      </c>
      <c r="D30114" s="1">
        <v>70617</v>
      </c>
      <c r="E30114" s="1">
        <v>100158</v>
      </c>
      <c r="F30114" s="1">
        <f t="shared" si="941"/>
        <v>43</v>
      </c>
      <c r="G30114" s="1">
        <f t="shared" si="940"/>
        <v>22</v>
      </c>
      <c r="H30114">
        <v>1</v>
      </c>
    </row>
    <row r="30115" spans="1:8" x14ac:dyDescent="0.35">
      <c r="A30115" s="1">
        <v>110113</v>
      </c>
      <c r="B30115" s="1" t="s">
        <v>48838</v>
      </c>
      <c r="C30115" s="8">
        <v>45222.428530092591</v>
      </c>
      <c r="D30115" s="1">
        <v>70788</v>
      </c>
      <c r="E30115" s="1">
        <v>100503</v>
      </c>
      <c r="F30115" s="1">
        <f t="shared" si="941"/>
        <v>32</v>
      </c>
      <c r="G30115" s="1">
        <f t="shared" si="940"/>
        <v>26</v>
      </c>
      <c r="H30115">
        <v>1</v>
      </c>
    </row>
    <row r="30116" spans="1:8" x14ac:dyDescent="0.35">
      <c r="A30116" s="1">
        <v>110114</v>
      </c>
      <c r="B30116" s="1" t="s">
        <v>39306</v>
      </c>
      <c r="C30116" s="8">
        <v>45187.087870370371</v>
      </c>
      <c r="D30116" s="1">
        <v>70944</v>
      </c>
      <c r="E30116" s="1">
        <v>100220</v>
      </c>
      <c r="F30116" s="1">
        <f t="shared" si="941"/>
        <v>26</v>
      </c>
      <c r="G30116" s="1">
        <f t="shared" si="940"/>
        <v>20</v>
      </c>
      <c r="H30116">
        <v>1</v>
      </c>
    </row>
    <row r="30117" spans="1:8" x14ac:dyDescent="0.35">
      <c r="A30117" s="1">
        <v>110115</v>
      </c>
      <c r="B30117" s="1" t="s">
        <v>41836</v>
      </c>
      <c r="C30117" s="8">
        <v>44930.785416666666</v>
      </c>
      <c r="D30117" s="1">
        <v>70470</v>
      </c>
      <c r="E30117" s="1">
        <v>100660</v>
      </c>
      <c r="F30117" s="1">
        <f t="shared" si="941"/>
        <v>22</v>
      </c>
      <c r="G30117" s="1">
        <f t="shared" si="940"/>
        <v>40</v>
      </c>
      <c r="H30117">
        <v>1</v>
      </c>
    </row>
    <row r="30118" spans="1:8" x14ac:dyDescent="0.35">
      <c r="A30118" s="1">
        <v>110116</v>
      </c>
      <c r="B30118" s="1" t="s">
        <v>46501</v>
      </c>
      <c r="C30118" s="8">
        <v>45135.289606481485</v>
      </c>
      <c r="D30118" s="1">
        <v>71062</v>
      </c>
      <c r="E30118" s="1">
        <v>101146</v>
      </c>
      <c r="F30118" s="1">
        <f t="shared" si="941"/>
        <v>20</v>
      </c>
      <c r="G30118" s="1">
        <f t="shared" si="940"/>
        <v>27</v>
      </c>
      <c r="H30118">
        <v>0</v>
      </c>
    </row>
    <row r="30119" spans="1:8" x14ac:dyDescent="0.35">
      <c r="A30119" s="1">
        <v>110117</v>
      </c>
      <c r="B30119" s="1" t="s">
        <v>45648</v>
      </c>
      <c r="C30119" s="8">
        <v>45265.49318287037</v>
      </c>
      <c r="D30119" s="1">
        <v>70804</v>
      </c>
      <c r="E30119" s="1">
        <v>100011</v>
      </c>
      <c r="F30119" s="1">
        <f t="shared" si="941"/>
        <v>31</v>
      </c>
      <c r="G30119" s="1">
        <f t="shared" si="940"/>
        <v>20</v>
      </c>
      <c r="H30119">
        <v>0</v>
      </c>
    </row>
    <row r="30120" spans="1:8" x14ac:dyDescent="0.35">
      <c r="A30120" s="1">
        <v>110118</v>
      </c>
      <c r="B30120" s="1" t="s">
        <v>29275</v>
      </c>
      <c r="C30120" s="8">
        <v>44981.493564814817</v>
      </c>
      <c r="D30120" s="1">
        <v>70837</v>
      </c>
      <c r="E30120" s="1">
        <v>101362</v>
      </c>
      <c r="F30120" s="1">
        <f t="shared" si="941"/>
        <v>30</v>
      </c>
      <c r="G30120" s="1">
        <f t="shared" si="940"/>
        <v>29</v>
      </c>
      <c r="H30120">
        <v>1</v>
      </c>
    </row>
    <row r="30121" spans="1:8" x14ac:dyDescent="0.35">
      <c r="A30121" s="1">
        <v>110119</v>
      </c>
      <c r="B30121" s="1" t="s">
        <v>53665</v>
      </c>
      <c r="C30121" s="8">
        <v>45067.836099537039</v>
      </c>
      <c r="D30121" s="1">
        <v>70022</v>
      </c>
      <c r="E30121" s="1">
        <v>100625</v>
      </c>
      <c r="F30121" s="1">
        <f t="shared" si="941"/>
        <v>23</v>
      </c>
      <c r="G30121" s="1">
        <f t="shared" si="940"/>
        <v>25</v>
      </c>
      <c r="H30121">
        <v>0</v>
      </c>
    </row>
    <row r="30122" spans="1:8" x14ac:dyDescent="0.35">
      <c r="A30122" s="1">
        <v>110120</v>
      </c>
      <c r="B30122" s="1" t="s">
        <v>38650</v>
      </c>
      <c r="C30122" s="8">
        <v>45138.076145833336</v>
      </c>
      <c r="D30122" s="1">
        <v>71151</v>
      </c>
      <c r="E30122" s="1">
        <v>100516</v>
      </c>
      <c r="F30122" s="1">
        <f t="shared" si="941"/>
        <v>19</v>
      </c>
      <c r="G30122" s="1">
        <f t="shared" si="940"/>
        <v>25</v>
      </c>
      <c r="H30122">
        <v>0</v>
      </c>
    </row>
    <row r="30123" spans="1:8" x14ac:dyDescent="0.35">
      <c r="A30123" s="1">
        <v>110121</v>
      </c>
      <c r="B30123" s="1" t="s">
        <v>29820</v>
      </c>
      <c r="C30123" s="8">
        <v>45039.535567129627</v>
      </c>
      <c r="D30123" s="1">
        <v>71165</v>
      </c>
      <c r="E30123" s="1">
        <v>101266</v>
      </c>
      <c r="F30123" s="1">
        <f t="shared" si="941"/>
        <v>18</v>
      </c>
      <c r="G30123" s="1">
        <f t="shared" si="940"/>
        <v>25</v>
      </c>
      <c r="H30123">
        <v>1</v>
      </c>
    </row>
    <row r="30124" spans="1:8" x14ac:dyDescent="0.35">
      <c r="A30124" s="1">
        <v>110122</v>
      </c>
      <c r="B30124" s="1" t="s">
        <v>49263</v>
      </c>
      <c r="C30124" s="8">
        <v>44993.230034722219</v>
      </c>
      <c r="D30124" s="1">
        <v>71163</v>
      </c>
      <c r="E30124" s="1">
        <v>101117</v>
      </c>
      <c r="F30124" s="1">
        <f t="shared" si="941"/>
        <v>29</v>
      </c>
      <c r="G30124" s="1">
        <f t="shared" si="940"/>
        <v>21</v>
      </c>
      <c r="H30124">
        <v>0</v>
      </c>
    </row>
    <row r="30125" spans="1:8" x14ac:dyDescent="0.35">
      <c r="A30125" s="1">
        <v>110123</v>
      </c>
      <c r="B30125" s="1" t="s">
        <v>40063</v>
      </c>
      <c r="C30125" s="8">
        <v>45199.683599537035</v>
      </c>
      <c r="D30125" s="1">
        <v>70693</v>
      </c>
      <c r="E30125" s="1">
        <v>101009</v>
      </c>
      <c r="F30125" s="1">
        <f t="shared" si="941"/>
        <v>26</v>
      </c>
      <c r="G30125" s="1">
        <f t="shared" si="940"/>
        <v>29</v>
      </c>
      <c r="H30125">
        <v>0</v>
      </c>
    </row>
    <row r="30126" spans="1:8" x14ac:dyDescent="0.35">
      <c r="A30126" s="1">
        <v>110124</v>
      </c>
      <c r="B30126" s="1" t="s">
        <v>42232</v>
      </c>
      <c r="C30126" s="8">
        <v>45272.371840277781</v>
      </c>
      <c r="D30126" s="1">
        <v>71004</v>
      </c>
      <c r="E30126" s="1">
        <v>101518</v>
      </c>
      <c r="F30126" s="1">
        <f t="shared" si="941"/>
        <v>26</v>
      </c>
      <c r="G30126" s="1">
        <f t="shared" si="940"/>
        <v>27</v>
      </c>
      <c r="H30126">
        <v>0</v>
      </c>
    </row>
    <row r="30127" spans="1:8" x14ac:dyDescent="0.35">
      <c r="A30127" s="1">
        <v>110125</v>
      </c>
      <c r="B30127" s="1" t="s">
        <v>41413</v>
      </c>
      <c r="C30127" s="8">
        <v>45074.384571759256</v>
      </c>
      <c r="D30127" s="1">
        <v>70541</v>
      </c>
      <c r="E30127" s="1">
        <v>100868</v>
      </c>
      <c r="F30127" s="1">
        <f t="shared" si="941"/>
        <v>34</v>
      </c>
      <c r="G30127" s="1">
        <f t="shared" si="940"/>
        <v>31</v>
      </c>
      <c r="H30127">
        <v>1</v>
      </c>
    </row>
    <row r="30128" spans="1:8" x14ac:dyDescent="0.35">
      <c r="A30128" s="1">
        <v>110126</v>
      </c>
      <c r="B30128" s="1" t="s">
        <v>50831</v>
      </c>
      <c r="C30128" s="8">
        <v>45158.973240740743</v>
      </c>
      <c r="D30128" s="1">
        <v>71380</v>
      </c>
      <c r="E30128" s="1">
        <v>100393</v>
      </c>
      <c r="F30128" s="1">
        <f t="shared" si="941"/>
        <v>39</v>
      </c>
      <c r="G30128" s="1">
        <f t="shared" si="940"/>
        <v>32</v>
      </c>
      <c r="H30128">
        <v>1</v>
      </c>
    </row>
    <row r="30129" spans="1:8" x14ac:dyDescent="0.35">
      <c r="A30129" s="1">
        <v>110127</v>
      </c>
      <c r="B30129" s="1" t="s">
        <v>40593</v>
      </c>
      <c r="C30129" s="8">
        <v>45165.524224537039</v>
      </c>
      <c r="D30129" s="1">
        <v>70137</v>
      </c>
      <c r="E30129" s="1">
        <v>101555</v>
      </c>
      <c r="F30129" s="1">
        <f t="shared" si="941"/>
        <v>31</v>
      </c>
      <c r="G30129" s="1">
        <f t="shared" si="940"/>
        <v>39</v>
      </c>
      <c r="H30129">
        <v>0</v>
      </c>
    </row>
    <row r="30130" spans="1:8" x14ac:dyDescent="0.35">
      <c r="A30130" s="1">
        <v>110128</v>
      </c>
      <c r="B30130" s="1" t="s">
        <v>37652</v>
      </c>
      <c r="C30130" s="8">
        <v>45115.678807870368</v>
      </c>
      <c r="D30130" s="1">
        <v>70790</v>
      </c>
      <c r="E30130" s="1">
        <v>100837</v>
      </c>
      <c r="F30130" s="1">
        <f t="shared" si="941"/>
        <v>33</v>
      </c>
      <c r="G30130" s="1">
        <f t="shared" si="940"/>
        <v>34</v>
      </c>
      <c r="H30130">
        <v>0</v>
      </c>
    </row>
    <row r="30131" spans="1:8" x14ac:dyDescent="0.35">
      <c r="A30131" s="1">
        <v>110129</v>
      </c>
      <c r="B30131" s="1" t="s">
        <v>45600</v>
      </c>
      <c r="C30131" s="8">
        <v>45249.722245370373</v>
      </c>
      <c r="D30131" s="1">
        <v>70439</v>
      </c>
      <c r="E30131" s="1">
        <v>100104</v>
      </c>
      <c r="F30131" s="1">
        <f t="shared" si="941"/>
        <v>23</v>
      </c>
      <c r="G30131" s="1">
        <f t="shared" si="940"/>
        <v>34</v>
      </c>
      <c r="H30131">
        <v>0</v>
      </c>
    </row>
    <row r="30132" spans="1:8" x14ac:dyDescent="0.35">
      <c r="A30132" s="1">
        <v>110130</v>
      </c>
      <c r="B30132" s="1" t="s">
        <v>44590</v>
      </c>
      <c r="C30132" s="8">
        <v>45041.492465277777</v>
      </c>
      <c r="D30132" s="1">
        <v>71534</v>
      </c>
      <c r="E30132" s="1">
        <v>100262</v>
      </c>
      <c r="F30132" s="1">
        <f t="shared" si="941"/>
        <v>30</v>
      </c>
      <c r="G30132" s="1">
        <f t="shared" si="940"/>
        <v>27</v>
      </c>
      <c r="H30132">
        <v>0</v>
      </c>
    </row>
    <row r="30133" spans="1:8" x14ac:dyDescent="0.35">
      <c r="A30133" s="1">
        <v>110131</v>
      </c>
      <c r="B30133" s="1" t="s">
        <v>30364</v>
      </c>
      <c r="C30133" s="8">
        <v>45110.989791666667</v>
      </c>
      <c r="D30133" s="1">
        <v>70067</v>
      </c>
      <c r="E30133" s="1">
        <v>100496</v>
      </c>
      <c r="F30133" s="1">
        <f t="shared" si="941"/>
        <v>40</v>
      </c>
      <c r="G30133" s="1">
        <f t="shared" si="940"/>
        <v>31</v>
      </c>
      <c r="H30133">
        <v>1</v>
      </c>
    </row>
    <row r="30134" spans="1:8" x14ac:dyDescent="0.35">
      <c r="A30134" s="1">
        <v>110132</v>
      </c>
      <c r="B30134" s="1" t="s">
        <v>47189</v>
      </c>
      <c r="C30134" s="8">
        <v>45240.022499999999</v>
      </c>
      <c r="D30134" s="1">
        <v>70299</v>
      </c>
      <c r="E30134" s="1">
        <v>100601</v>
      </c>
      <c r="F30134" s="1">
        <f t="shared" si="941"/>
        <v>36</v>
      </c>
      <c r="G30134" s="1">
        <f t="shared" si="940"/>
        <v>29</v>
      </c>
      <c r="H30134">
        <v>1</v>
      </c>
    </row>
    <row r="30135" spans="1:8" x14ac:dyDescent="0.35">
      <c r="A30135" s="1">
        <v>110133</v>
      </c>
      <c r="B30135" s="1" t="s">
        <v>45018</v>
      </c>
      <c r="C30135" s="8">
        <v>45203.760023148148</v>
      </c>
      <c r="D30135" s="1">
        <v>70382</v>
      </c>
      <c r="E30135" s="1">
        <v>101299</v>
      </c>
      <c r="F30135" s="1">
        <f t="shared" si="941"/>
        <v>31</v>
      </c>
      <c r="G30135" s="1">
        <f t="shared" si="940"/>
        <v>32</v>
      </c>
      <c r="H30135">
        <v>1</v>
      </c>
    </row>
    <row r="30136" spans="1:8" x14ac:dyDescent="0.35">
      <c r="A30136" s="1">
        <v>110134</v>
      </c>
      <c r="B30136" s="1" t="s">
        <v>45566</v>
      </c>
      <c r="C30136" s="8">
        <v>45186.448622685188</v>
      </c>
      <c r="D30136" s="1">
        <v>71409</v>
      </c>
      <c r="E30136" s="1">
        <v>100294</v>
      </c>
      <c r="F30136" s="1">
        <f t="shared" si="941"/>
        <v>22</v>
      </c>
      <c r="G30136" s="1">
        <f t="shared" si="940"/>
        <v>25</v>
      </c>
      <c r="H30136">
        <v>1</v>
      </c>
    </row>
    <row r="30137" spans="1:8" x14ac:dyDescent="0.35">
      <c r="A30137" s="1">
        <v>110135</v>
      </c>
      <c r="B30137" s="1" t="s">
        <v>49863</v>
      </c>
      <c r="C30137" s="8">
        <v>44953.520729166667</v>
      </c>
      <c r="D30137" s="1">
        <v>71300</v>
      </c>
      <c r="E30137" s="1">
        <v>100316</v>
      </c>
      <c r="F30137" s="1">
        <f t="shared" si="941"/>
        <v>35</v>
      </c>
      <c r="G30137" s="1">
        <f t="shared" si="940"/>
        <v>18</v>
      </c>
      <c r="H30137">
        <v>0</v>
      </c>
    </row>
    <row r="30138" spans="1:8" x14ac:dyDescent="0.35">
      <c r="A30138" s="1">
        <v>110136</v>
      </c>
      <c r="B30138" s="1" t="s">
        <v>43203</v>
      </c>
      <c r="C30138" s="8">
        <v>45137.274456018517</v>
      </c>
      <c r="D30138" s="1">
        <v>71268</v>
      </c>
      <c r="E30138" s="1">
        <v>101351</v>
      </c>
      <c r="F30138" s="1">
        <f t="shared" si="941"/>
        <v>22</v>
      </c>
      <c r="G30138" s="1">
        <f t="shared" si="940"/>
        <v>32</v>
      </c>
      <c r="H30138">
        <v>0</v>
      </c>
    </row>
    <row r="30139" spans="1:8" x14ac:dyDescent="0.35">
      <c r="A30139" s="1">
        <v>110137</v>
      </c>
      <c r="B30139" s="1" t="s">
        <v>51902</v>
      </c>
      <c r="C30139" s="8">
        <v>44994.417511574073</v>
      </c>
      <c r="D30139" s="1">
        <v>71298</v>
      </c>
      <c r="E30139" s="1">
        <v>100007</v>
      </c>
      <c r="F30139" s="1">
        <f t="shared" si="941"/>
        <v>33</v>
      </c>
      <c r="G30139" s="1">
        <f t="shared" si="940"/>
        <v>25</v>
      </c>
      <c r="H30139">
        <v>1</v>
      </c>
    </row>
    <row r="30140" spans="1:8" x14ac:dyDescent="0.35">
      <c r="A30140" s="1">
        <v>110138</v>
      </c>
      <c r="B30140" s="1" t="s">
        <v>48509</v>
      </c>
      <c r="C30140" s="8">
        <v>45107.079062500001</v>
      </c>
      <c r="D30140" s="1">
        <v>70043</v>
      </c>
      <c r="E30140" s="1">
        <v>100761</v>
      </c>
      <c r="F30140" s="1">
        <f t="shared" si="941"/>
        <v>26</v>
      </c>
      <c r="G30140" s="1">
        <f t="shared" si="940"/>
        <v>17</v>
      </c>
      <c r="H30140">
        <v>1</v>
      </c>
    </row>
    <row r="30141" spans="1:8" x14ac:dyDescent="0.35">
      <c r="A30141" s="1">
        <v>110139</v>
      </c>
      <c r="B30141" s="1" t="s">
        <v>29133</v>
      </c>
      <c r="C30141" s="8">
        <v>45159.582175925927</v>
      </c>
      <c r="D30141" s="1">
        <v>70101</v>
      </c>
      <c r="E30141" s="1">
        <v>100546</v>
      </c>
      <c r="F30141" s="1">
        <f t="shared" si="941"/>
        <v>25</v>
      </c>
      <c r="G30141" s="1">
        <f t="shared" si="940"/>
        <v>21</v>
      </c>
      <c r="H30141">
        <v>0</v>
      </c>
    </row>
    <row r="30142" spans="1:8" x14ac:dyDescent="0.35">
      <c r="A30142" s="1">
        <v>110140</v>
      </c>
      <c r="B30142" s="1" t="s">
        <v>47650</v>
      </c>
      <c r="C30142" s="8">
        <v>45057.218935185185</v>
      </c>
      <c r="D30142" s="1">
        <v>71157</v>
      </c>
      <c r="E30142" s="1">
        <v>100353</v>
      </c>
      <c r="F30142" s="1">
        <f t="shared" si="941"/>
        <v>23</v>
      </c>
      <c r="G30142" s="1">
        <f t="shared" si="940"/>
        <v>22</v>
      </c>
      <c r="H30142">
        <v>0</v>
      </c>
    </row>
    <row r="30143" spans="1:8" x14ac:dyDescent="0.35">
      <c r="A30143" s="1">
        <v>110141</v>
      </c>
      <c r="B30143" s="1" t="s">
        <v>29501</v>
      </c>
      <c r="C30143" s="8">
        <v>45052.736377314817</v>
      </c>
      <c r="D30143" s="1">
        <v>70058</v>
      </c>
      <c r="E30143" s="1">
        <v>100247</v>
      </c>
      <c r="F30143" s="1">
        <f t="shared" si="941"/>
        <v>38</v>
      </c>
      <c r="G30143" s="1">
        <f t="shared" si="940"/>
        <v>32</v>
      </c>
      <c r="H30143">
        <v>1</v>
      </c>
    </row>
    <row r="30144" spans="1:8" x14ac:dyDescent="0.35">
      <c r="A30144" s="1">
        <v>110142</v>
      </c>
      <c r="B30144" s="1" t="s">
        <v>39162</v>
      </c>
      <c r="C30144" s="8">
        <v>45244.728344907409</v>
      </c>
      <c r="D30144" s="1">
        <v>71409</v>
      </c>
      <c r="E30144" s="1">
        <v>101497</v>
      </c>
      <c r="F30144" s="1">
        <f t="shared" si="941"/>
        <v>22</v>
      </c>
      <c r="G30144" s="1">
        <f t="shared" si="940"/>
        <v>19</v>
      </c>
      <c r="H30144">
        <v>1</v>
      </c>
    </row>
    <row r="30145" spans="1:8" x14ac:dyDescent="0.35">
      <c r="A30145" s="1">
        <v>110143</v>
      </c>
      <c r="B30145" s="1" t="s">
        <v>31521</v>
      </c>
      <c r="C30145" s="8">
        <v>45073.065763888888</v>
      </c>
      <c r="D30145" s="1">
        <v>71077</v>
      </c>
      <c r="E30145" s="1">
        <v>101212</v>
      </c>
      <c r="F30145" s="1">
        <f t="shared" si="941"/>
        <v>29</v>
      </c>
      <c r="G30145" s="1">
        <f t="shared" si="940"/>
        <v>27</v>
      </c>
      <c r="H30145">
        <v>1</v>
      </c>
    </row>
    <row r="30146" spans="1:8" x14ac:dyDescent="0.35">
      <c r="A30146" s="1">
        <v>110144</v>
      </c>
      <c r="B30146" s="1" t="s">
        <v>41671</v>
      </c>
      <c r="C30146" s="8">
        <v>45069.768182870372</v>
      </c>
      <c r="D30146" s="1">
        <v>70860</v>
      </c>
      <c r="E30146" s="1">
        <v>101212</v>
      </c>
      <c r="F30146" s="1">
        <f t="shared" si="941"/>
        <v>29</v>
      </c>
      <c r="G30146" s="1">
        <f t="shared" si="940"/>
        <v>27</v>
      </c>
      <c r="H30146">
        <v>0</v>
      </c>
    </row>
    <row r="30147" spans="1:8" x14ac:dyDescent="0.35">
      <c r="A30147" s="1">
        <v>110145</v>
      </c>
      <c r="B30147" s="1" t="s">
        <v>36876</v>
      </c>
      <c r="C30147" s="8">
        <v>44970.196342592593</v>
      </c>
      <c r="D30147" s="1">
        <v>71163</v>
      </c>
      <c r="E30147" s="1">
        <v>100364</v>
      </c>
      <c r="F30147" s="1">
        <f t="shared" si="941"/>
        <v>29</v>
      </c>
      <c r="G30147" s="1">
        <f t="shared" ref="G30147:G30210" si="942">COUNTIF(E$1:E$41447,E30147)</f>
        <v>28</v>
      </c>
      <c r="H30147">
        <v>0</v>
      </c>
    </row>
    <row r="30148" spans="1:8" x14ac:dyDescent="0.35">
      <c r="A30148" s="1">
        <v>110146</v>
      </c>
      <c r="B30148" s="1" t="s">
        <v>53086</v>
      </c>
      <c r="C30148" s="8">
        <v>45211.200833333336</v>
      </c>
      <c r="D30148" s="1">
        <v>70562</v>
      </c>
      <c r="E30148" s="1">
        <v>100841</v>
      </c>
      <c r="F30148" s="1">
        <f t="shared" ref="F30148:F30211" si="943">COUNTIF(D$1:D$41447,D30148)</f>
        <v>31</v>
      </c>
      <c r="G30148" s="1">
        <f t="shared" si="942"/>
        <v>27</v>
      </c>
      <c r="H30148">
        <v>1</v>
      </c>
    </row>
    <row r="30149" spans="1:8" x14ac:dyDescent="0.35">
      <c r="A30149" s="1">
        <v>110147</v>
      </c>
      <c r="B30149" s="1" t="s">
        <v>53253</v>
      </c>
      <c r="C30149" s="8">
        <v>45033.183078703703</v>
      </c>
      <c r="D30149" s="1">
        <v>70335</v>
      </c>
      <c r="E30149" s="1">
        <v>101402</v>
      </c>
      <c r="F30149" s="1">
        <f t="shared" si="943"/>
        <v>28</v>
      </c>
      <c r="G30149" s="1">
        <f t="shared" si="942"/>
        <v>21</v>
      </c>
      <c r="H30149">
        <v>1</v>
      </c>
    </row>
    <row r="30150" spans="1:8" x14ac:dyDescent="0.35">
      <c r="A30150" s="1">
        <v>110148</v>
      </c>
      <c r="B30150" s="1" t="s">
        <v>42043</v>
      </c>
      <c r="C30150" s="8">
        <v>45164.985543981478</v>
      </c>
      <c r="D30150" s="1">
        <v>71147</v>
      </c>
      <c r="E30150" s="1">
        <v>100591</v>
      </c>
      <c r="F30150" s="1">
        <f t="shared" si="943"/>
        <v>29</v>
      </c>
      <c r="G30150" s="1">
        <f t="shared" si="942"/>
        <v>30</v>
      </c>
      <c r="H30150">
        <v>0</v>
      </c>
    </row>
    <row r="30151" spans="1:8" x14ac:dyDescent="0.35">
      <c r="A30151" s="1">
        <v>110149</v>
      </c>
      <c r="B30151" s="1" t="s">
        <v>36394</v>
      </c>
      <c r="C30151" s="8">
        <v>45194.167199074072</v>
      </c>
      <c r="D30151" s="1">
        <v>70061</v>
      </c>
      <c r="E30151" s="1">
        <v>101263</v>
      </c>
      <c r="F30151" s="1">
        <f t="shared" si="943"/>
        <v>28</v>
      </c>
      <c r="G30151" s="1">
        <f t="shared" si="942"/>
        <v>24</v>
      </c>
      <c r="H30151">
        <v>1</v>
      </c>
    </row>
    <row r="30152" spans="1:8" x14ac:dyDescent="0.35">
      <c r="A30152" s="1">
        <v>110150</v>
      </c>
      <c r="B30152" s="1" t="s">
        <v>40816</v>
      </c>
      <c r="C30152" s="8">
        <v>44935.173344907409</v>
      </c>
      <c r="D30152" s="1">
        <v>71230</v>
      </c>
      <c r="E30152" s="1">
        <v>101527</v>
      </c>
      <c r="F30152" s="1">
        <f t="shared" si="943"/>
        <v>31</v>
      </c>
      <c r="G30152" s="1">
        <f t="shared" si="942"/>
        <v>28</v>
      </c>
      <c r="H30152">
        <v>0</v>
      </c>
    </row>
    <row r="30153" spans="1:8" x14ac:dyDescent="0.35">
      <c r="A30153" s="1">
        <v>110151</v>
      </c>
      <c r="B30153" s="1" t="s">
        <v>28156</v>
      </c>
      <c r="C30153" s="8">
        <v>45169.639976851853</v>
      </c>
      <c r="D30153" s="1">
        <v>70691</v>
      </c>
      <c r="E30153" s="1">
        <v>100322</v>
      </c>
      <c r="F30153" s="1">
        <f t="shared" si="943"/>
        <v>33</v>
      </c>
      <c r="G30153" s="1">
        <f t="shared" si="942"/>
        <v>25</v>
      </c>
      <c r="H30153">
        <v>1</v>
      </c>
    </row>
    <row r="30154" spans="1:8" x14ac:dyDescent="0.35">
      <c r="A30154" s="1">
        <v>110152</v>
      </c>
      <c r="B30154" s="1" t="s">
        <v>35516</v>
      </c>
      <c r="C30154" s="8">
        <v>45072.758101851854</v>
      </c>
      <c r="D30154" s="1">
        <v>71154</v>
      </c>
      <c r="E30154" s="1">
        <v>101444</v>
      </c>
      <c r="F30154" s="1">
        <f t="shared" si="943"/>
        <v>24</v>
      </c>
      <c r="G30154" s="1">
        <f t="shared" si="942"/>
        <v>27</v>
      </c>
      <c r="H30154">
        <v>1</v>
      </c>
    </row>
    <row r="30155" spans="1:8" x14ac:dyDescent="0.35">
      <c r="A30155" s="1">
        <v>110153</v>
      </c>
      <c r="B30155" s="1" t="s">
        <v>28577</v>
      </c>
      <c r="C30155" s="8">
        <v>44993.56013888889</v>
      </c>
      <c r="D30155" s="1">
        <v>71023</v>
      </c>
      <c r="E30155" s="1">
        <v>101097</v>
      </c>
      <c r="F30155" s="1">
        <f t="shared" si="943"/>
        <v>37</v>
      </c>
      <c r="G30155" s="1">
        <f t="shared" si="942"/>
        <v>28</v>
      </c>
      <c r="H30155">
        <v>1</v>
      </c>
    </row>
    <row r="30156" spans="1:8" x14ac:dyDescent="0.35">
      <c r="A30156" s="1">
        <v>110154</v>
      </c>
      <c r="B30156" s="1" t="s">
        <v>32582</v>
      </c>
      <c r="C30156" s="8">
        <v>45202.92759259259</v>
      </c>
      <c r="D30156" s="1">
        <v>70750</v>
      </c>
      <c r="E30156" s="1">
        <v>100069</v>
      </c>
      <c r="F30156" s="1">
        <f t="shared" si="943"/>
        <v>28</v>
      </c>
      <c r="G30156" s="1">
        <f t="shared" si="942"/>
        <v>36</v>
      </c>
      <c r="H30156">
        <v>0</v>
      </c>
    </row>
    <row r="30157" spans="1:8" x14ac:dyDescent="0.35">
      <c r="A30157" s="1">
        <v>110155</v>
      </c>
      <c r="B30157" s="1" t="s">
        <v>40993</v>
      </c>
      <c r="C30157" s="8">
        <v>45005.206643518519</v>
      </c>
      <c r="D30157" s="1">
        <v>70420</v>
      </c>
      <c r="E30157" s="1">
        <v>100154</v>
      </c>
      <c r="F30157" s="1">
        <f t="shared" si="943"/>
        <v>25</v>
      </c>
      <c r="G30157" s="1">
        <f t="shared" si="942"/>
        <v>35</v>
      </c>
      <c r="H30157">
        <v>1</v>
      </c>
    </row>
    <row r="30158" spans="1:8" x14ac:dyDescent="0.35">
      <c r="A30158" s="1">
        <v>110156</v>
      </c>
      <c r="B30158" s="1" t="s">
        <v>47636</v>
      </c>
      <c r="C30158" s="8">
        <v>44992.809062499997</v>
      </c>
      <c r="D30158" s="1">
        <v>71065</v>
      </c>
      <c r="E30158" s="1">
        <v>101488</v>
      </c>
      <c r="F30158" s="1">
        <f t="shared" si="943"/>
        <v>37</v>
      </c>
      <c r="G30158" s="1">
        <f t="shared" si="942"/>
        <v>39</v>
      </c>
      <c r="H30158">
        <v>1</v>
      </c>
    </row>
    <row r="30159" spans="1:8" x14ac:dyDescent="0.35">
      <c r="A30159" s="1">
        <v>110157</v>
      </c>
      <c r="B30159" s="1" t="s">
        <v>49997</v>
      </c>
      <c r="C30159" s="8">
        <v>45202.147581018522</v>
      </c>
      <c r="D30159" s="1">
        <v>70010</v>
      </c>
      <c r="E30159" s="1">
        <v>101059</v>
      </c>
      <c r="F30159" s="1">
        <f t="shared" si="943"/>
        <v>35</v>
      </c>
      <c r="G30159" s="1">
        <f t="shared" si="942"/>
        <v>23</v>
      </c>
      <c r="H30159">
        <v>0</v>
      </c>
    </row>
    <row r="30160" spans="1:8" x14ac:dyDescent="0.35">
      <c r="A30160" s="1">
        <v>110158</v>
      </c>
      <c r="B30160" s="1" t="s">
        <v>48083</v>
      </c>
      <c r="C30160" s="8">
        <v>45079.127569444441</v>
      </c>
      <c r="D30160" s="1">
        <v>70961</v>
      </c>
      <c r="E30160" s="1">
        <v>100852</v>
      </c>
      <c r="F30160" s="1">
        <f t="shared" si="943"/>
        <v>28</v>
      </c>
      <c r="G30160" s="1">
        <f t="shared" si="942"/>
        <v>38</v>
      </c>
      <c r="H30160">
        <v>0</v>
      </c>
    </row>
    <row r="30161" spans="1:8" x14ac:dyDescent="0.35">
      <c r="A30161" s="1">
        <v>110159</v>
      </c>
      <c r="B30161" s="1" t="s">
        <v>32584</v>
      </c>
      <c r="C30161" s="8">
        <v>45110.452870370369</v>
      </c>
      <c r="D30161" s="1">
        <v>70030</v>
      </c>
      <c r="E30161" s="1">
        <v>101527</v>
      </c>
      <c r="F30161" s="1">
        <f t="shared" si="943"/>
        <v>35</v>
      </c>
      <c r="G30161" s="1">
        <f t="shared" si="942"/>
        <v>28</v>
      </c>
      <c r="H30161">
        <v>1</v>
      </c>
    </row>
    <row r="30162" spans="1:8" x14ac:dyDescent="0.35">
      <c r="A30162" s="1">
        <v>110160</v>
      </c>
      <c r="B30162" s="1" t="s">
        <v>43930</v>
      </c>
      <c r="C30162" s="8">
        <v>45287.214467592596</v>
      </c>
      <c r="D30162" s="1">
        <v>70008</v>
      </c>
      <c r="E30162" s="1">
        <v>101296</v>
      </c>
      <c r="F30162" s="1">
        <f t="shared" si="943"/>
        <v>26</v>
      </c>
      <c r="G30162" s="1">
        <f t="shared" si="942"/>
        <v>25</v>
      </c>
      <c r="H30162">
        <v>0</v>
      </c>
    </row>
    <row r="30163" spans="1:8" x14ac:dyDescent="0.35">
      <c r="A30163" s="1">
        <v>110161</v>
      </c>
      <c r="B30163" s="1" t="s">
        <v>52100</v>
      </c>
      <c r="C30163" s="8">
        <v>45047.750798611109</v>
      </c>
      <c r="D30163" s="1">
        <v>70676</v>
      </c>
      <c r="E30163" s="1">
        <v>100384</v>
      </c>
      <c r="F30163" s="1">
        <f t="shared" si="943"/>
        <v>25</v>
      </c>
      <c r="G30163" s="1">
        <f t="shared" si="942"/>
        <v>20</v>
      </c>
      <c r="H30163">
        <v>0</v>
      </c>
    </row>
    <row r="30164" spans="1:8" x14ac:dyDescent="0.35">
      <c r="A30164" s="1">
        <v>110162</v>
      </c>
      <c r="B30164" s="1" t="s">
        <v>37817</v>
      </c>
      <c r="C30164" s="8">
        <v>45176.456250000003</v>
      </c>
      <c r="D30164" s="1">
        <v>71152</v>
      </c>
      <c r="E30164" s="1">
        <v>101081</v>
      </c>
      <c r="F30164" s="1">
        <f t="shared" si="943"/>
        <v>28</v>
      </c>
      <c r="G30164" s="1">
        <f t="shared" si="942"/>
        <v>25</v>
      </c>
      <c r="H30164">
        <v>0</v>
      </c>
    </row>
    <row r="30165" spans="1:8" x14ac:dyDescent="0.35">
      <c r="A30165" s="1">
        <v>110163</v>
      </c>
      <c r="B30165" s="1" t="s">
        <v>38424</v>
      </c>
      <c r="C30165" s="8">
        <v>44945.375277777777</v>
      </c>
      <c r="D30165" s="1">
        <v>71139</v>
      </c>
      <c r="E30165" s="1">
        <v>100294</v>
      </c>
      <c r="F30165" s="1">
        <f t="shared" si="943"/>
        <v>23</v>
      </c>
      <c r="G30165" s="1">
        <f t="shared" si="942"/>
        <v>25</v>
      </c>
      <c r="H30165">
        <v>1</v>
      </c>
    </row>
    <row r="30166" spans="1:8" x14ac:dyDescent="0.35">
      <c r="A30166" s="1">
        <v>110164</v>
      </c>
      <c r="B30166" s="1" t="s">
        <v>50670</v>
      </c>
      <c r="C30166" s="8">
        <v>45111.727951388886</v>
      </c>
      <c r="D30166" s="1">
        <v>70667</v>
      </c>
      <c r="E30166" s="1">
        <v>101053</v>
      </c>
      <c r="F30166" s="1">
        <f t="shared" si="943"/>
        <v>32</v>
      </c>
      <c r="G30166" s="1">
        <f t="shared" si="942"/>
        <v>31</v>
      </c>
      <c r="H30166">
        <v>0</v>
      </c>
    </row>
    <row r="30167" spans="1:8" x14ac:dyDescent="0.35">
      <c r="A30167" s="1">
        <v>110165</v>
      </c>
      <c r="B30167" s="1" t="s">
        <v>31207</v>
      </c>
      <c r="C30167" s="8">
        <v>44949.689918981479</v>
      </c>
      <c r="D30167" s="1">
        <v>71557</v>
      </c>
      <c r="E30167" s="1">
        <v>101191</v>
      </c>
      <c r="F30167" s="1">
        <f t="shared" si="943"/>
        <v>34</v>
      </c>
      <c r="G30167" s="1">
        <f t="shared" si="942"/>
        <v>29</v>
      </c>
      <c r="H30167">
        <v>0</v>
      </c>
    </row>
    <row r="30168" spans="1:8" x14ac:dyDescent="0.35">
      <c r="A30168" s="1">
        <v>110166</v>
      </c>
      <c r="B30168" s="1" t="s">
        <v>42179</v>
      </c>
      <c r="C30168" s="8">
        <v>44945.529270833336</v>
      </c>
      <c r="D30168" s="1">
        <v>71060</v>
      </c>
      <c r="E30168" s="1">
        <v>100214</v>
      </c>
      <c r="F30168" s="1">
        <f t="shared" si="943"/>
        <v>26</v>
      </c>
      <c r="G30168" s="1">
        <f t="shared" si="942"/>
        <v>28</v>
      </c>
      <c r="H30168">
        <v>0</v>
      </c>
    </row>
    <row r="30169" spans="1:8" x14ac:dyDescent="0.35">
      <c r="A30169" s="1">
        <v>110167</v>
      </c>
      <c r="B30169" s="1" t="s">
        <v>37867</v>
      </c>
      <c r="C30169" s="8">
        <v>44973.361990740741</v>
      </c>
      <c r="D30169" s="1">
        <v>71486</v>
      </c>
      <c r="E30169" s="1">
        <v>100358</v>
      </c>
      <c r="F30169" s="1">
        <f t="shared" si="943"/>
        <v>27</v>
      </c>
      <c r="G30169" s="1">
        <f t="shared" si="942"/>
        <v>22</v>
      </c>
      <c r="H30169">
        <v>1</v>
      </c>
    </row>
    <row r="30170" spans="1:8" x14ac:dyDescent="0.35">
      <c r="A30170" s="1">
        <v>110168</v>
      </c>
      <c r="B30170" s="1" t="s">
        <v>29574</v>
      </c>
      <c r="C30170" s="8">
        <v>45024.218206018515</v>
      </c>
      <c r="D30170" s="1">
        <v>71389</v>
      </c>
      <c r="E30170" s="1">
        <v>101316</v>
      </c>
      <c r="F30170" s="1">
        <f t="shared" si="943"/>
        <v>22</v>
      </c>
      <c r="G30170" s="1">
        <f t="shared" si="942"/>
        <v>27</v>
      </c>
      <c r="H30170">
        <v>1</v>
      </c>
    </row>
    <row r="30171" spans="1:8" x14ac:dyDescent="0.35">
      <c r="A30171" s="1">
        <v>110169</v>
      </c>
      <c r="B30171" s="1" t="s">
        <v>44134</v>
      </c>
      <c r="C30171" s="8">
        <v>45181.310520833336</v>
      </c>
      <c r="D30171" s="1">
        <v>70216</v>
      </c>
      <c r="E30171" s="1">
        <v>100163</v>
      </c>
      <c r="F30171" s="1">
        <f t="shared" si="943"/>
        <v>32</v>
      </c>
      <c r="G30171" s="1">
        <f t="shared" si="942"/>
        <v>26</v>
      </c>
      <c r="H30171">
        <v>0</v>
      </c>
    </row>
    <row r="30172" spans="1:8" x14ac:dyDescent="0.35">
      <c r="A30172" s="1">
        <v>110170</v>
      </c>
      <c r="B30172" s="1" t="s">
        <v>39687</v>
      </c>
      <c r="C30172" s="8">
        <v>44928.924861111111</v>
      </c>
      <c r="D30172" s="1">
        <v>70998</v>
      </c>
      <c r="E30172" s="1">
        <v>100785</v>
      </c>
      <c r="F30172" s="1">
        <f t="shared" si="943"/>
        <v>21</v>
      </c>
      <c r="G30172" s="1">
        <f t="shared" si="942"/>
        <v>26</v>
      </c>
      <c r="H30172">
        <v>0</v>
      </c>
    </row>
    <row r="30173" spans="1:8" x14ac:dyDescent="0.35">
      <c r="A30173" s="1">
        <v>110171</v>
      </c>
      <c r="B30173" s="1" t="s">
        <v>53432</v>
      </c>
      <c r="C30173" s="8">
        <v>44976.926122685189</v>
      </c>
      <c r="D30173" s="1">
        <v>70270</v>
      </c>
      <c r="E30173" s="1">
        <v>100280</v>
      </c>
      <c r="F30173" s="1">
        <f t="shared" si="943"/>
        <v>33</v>
      </c>
      <c r="G30173" s="1">
        <f t="shared" si="942"/>
        <v>30</v>
      </c>
      <c r="H30173">
        <v>0</v>
      </c>
    </row>
    <row r="30174" spans="1:8" x14ac:dyDescent="0.35">
      <c r="A30174" s="1">
        <v>110172</v>
      </c>
      <c r="B30174" s="1" t="s">
        <v>49818</v>
      </c>
      <c r="C30174" s="8">
        <v>45124.551689814813</v>
      </c>
      <c r="D30174" s="1">
        <v>70027</v>
      </c>
      <c r="E30174" s="1">
        <v>100800</v>
      </c>
      <c r="F30174" s="1">
        <f t="shared" si="943"/>
        <v>30</v>
      </c>
      <c r="G30174" s="1">
        <f t="shared" si="942"/>
        <v>33</v>
      </c>
      <c r="H30174">
        <v>1</v>
      </c>
    </row>
    <row r="30175" spans="1:8" x14ac:dyDescent="0.35">
      <c r="A30175" s="1">
        <v>110173</v>
      </c>
      <c r="B30175" s="1" t="s">
        <v>49351</v>
      </c>
      <c r="C30175" s="8">
        <v>45143.113032407404</v>
      </c>
      <c r="D30175" s="1">
        <v>70870</v>
      </c>
      <c r="E30175" s="1">
        <v>100395</v>
      </c>
      <c r="F30175" s="1">
        <f t="shared" si="943"/>
        <v>35</v>
      </c>
      <c r="G30175" s="1">
        <f t="shared" si="942"/>
        <v>25</v>
      </c>
      <c r="H30175">
        <v>0</v>
      </c>
    </row>
    <row r="30176" spans="1:8" x14ac:dyDescent="0.35">
      <c r="A30176" s="1">
        <v>110174</v>
      </c>
      <c r="B30176" s="1" t="s">
        <v>27992</v>
      </c>
      <c r="C30176" s="8">
        <v>45164.867349537039</v>
      </c>
      <c r="D30176" s="1">
        <v>70686</v>
      </c>
      <c r="E30176" s="1">
        <v>100140</v>
      </c>
      <c r="F30176" s="1">
        <f t="shared" si="943"/>
        <v>30</v>
      </c>
      <c r="G30176" s="1">
        <f t="shared" si="942"/>
        <v>20</v>
      </c>
      <c r="H30176">
        <v>1</v>
      </c>
    </row>
    <row r="30177" spans="1:8" x14ac:dyDescent="0.35">
      <c r="A30177" s="1">
        <v>110175</v>
      </c>
      <c r="B30177" s="1" t="s">
        <v>43311</v>
      </c>
      <c r="C30177" s="8">
        <v>45053.976944444446</v>
      </c>
      <c r="D30177" s="1">
        <v>71007</v>
      </c>
      <c r="E30177" s="1">
        <v>100961</v>
      </c>
      <c r="F30177" s="1">
        <f t="shared" si="943"/>
        <v>31</v>
      </c>
      <c r="G30177" s="1">
        <f t="shared" si="942"/>
        <v>27</v>
      </c>
      <c r="H30177">
        <v>1</v>
      </c>
    </row>
    <row r="30178" spans="1:8" x14ac:dyDescent="0.35">
      <c r="A30178" s="1">
        <v>110176</v>
      </c>
      <c r="B30178" s="1" t="s">
        <v>50760</v>
      </c>
      <c r="C30178" s="8">
        <v>45064.720104166663</v>
      </c>
      <c r="D30178" s="1">
        <v>70862</v>
      </c>
      <c r="E30178" s="1">
        <v>100549</v>
      </c>
      <c r="F30178" s="1">
        <f t="shared" si="943"/>
        <v>29</v>
      </c>
      <c r="G30178" s="1">
        <f t="shared" si="942"/>
        <v>37</v>
      </c>
      <c r="H30178">
        <v>1</v>
      </c>
    </row>
    <row r="30179" spans="1:8" x14ac:dyDescent="0.35">
      <c r="A30179" s="1">
        <v>110177</v>
      </c>
      <c r="B30179" s="1" t="s">
        <v>44850</v>
      </c>
      <c r="C30179" s="8">
        <v>45275.992349537039</v>
      </c>
      <c r="D30179" s="1">
        <v>70813</v>
      </c>
      <c r="E30179" s="1">
        <v>101456</v>
      </c>
      <c r="F30179" s="1">
        <f t="shared" si="943"/>
        <v>35</v>
      </c>
      <c r="G30179" s="1">
        <f t="shared" si="942"/>
        <v>26</v>
      </c>
      <c r="H30179">
        <v>0</v>
      </c>
    </row>
    <row r="30180" spans="1:8" x14ac:dyDescent="0.35">
      <c r="A30180" s="1">
        <v>110178</v>
      </c>
      <c r="B30180" s="1" t="s">
        <v>35704</v>
      </c>
      <c r="C30180" s="8">
        <v>45194.768449074072</v>
      </c>
      <c r="D30180" s="1">
        <v>71552</v>
      </c>
      <c r="E30180" s="1">
        <v>101200</v>
      </c>
      <c r="F30180" s="1">
        <f t="shared" si="943"/>
        <v>30</v>
      </c>
      <c r="G30180" s="1">
        <f t="shared" si="942"/>
        <v>30</v>
      </c>
      <c r="H30180">
        <v>1</v>
      </c>
    </row>
    <row r="30181" spans="1:8" x14ac:dyDescent="0.35">
      <c r="A30181" s="1">
        <v>110179</v>
      </c>
      <c r="B30181" s="1" t="s">
        <v>50703</v>
      </c>
      <c r="C30181" s="8">
        <v>45181.506006944444</v>
      </c>
      <c r="D30181" s="1">
        <v>70596</v>
      </c>
      <c r="E30181" s="1">
        <v>101374</v>
      </c>
      <c r="F30181" s="1">
        <f t="shared" si="943"/>
        <v>33</v>
      </c>
      <c r="G30181" s="1">
        <f t="shared" si="942"/>
        <v>28</v>
      </c>
      <c r="H30181">
        <v>0</v>
      </c>
    </row>
    <row r="30182" spans="1:8" x14ac:dyDescent="0.35">
      <c r="A30182" s="1">
        <v>110180</v>
      </c>
      <c r="B30182" s="1" t="s">
        <v>48603</v>
      </c>
      <c r="C30182" s="8">
        <v>45061.206643518519</v>
      </c>
      <c r="D30182" s="1">
        <v>70297</v>
      </c>
      <c r="E30182" s="1">
        <v>100253</v>
      </c>
      <c r="F30182" s="1">
        <f t="shared" si="943"/>
        <v>21</v>
      </c>
      <c r="G30182" s="1">
        <f t="shared" si="942"/>
        <v>30</v>
      </c>
      <c r="H30182">
        <v>0</v>
      </c>
    </row>
    <row r="30183" spans="1:8" x14ac:dyDescent="0.35">
      <c r="A30183" s="1">
        <v>110181</v>
      </c>
      <c r="B30183" s="1" t="s">
        <v>28550</v>
      </c>
      <c r="C30183" s="8">
        <v>44931.483599537038</v>
      </c>
      <c r="D30183" s="1">
        <v>71397</v>
      </c>
      <c r="E30183" s="1">
        <v>100878</v>
      </c>
      <c r="F30183" s="1">
        <f t="shared" si="943"/>
        <v>31</v>
      </c>
      <c r="G30183" s="1">
        <f t="shared" si="942"/>
        <v>26</v>
      </c>
      <c r="H30183">
        <v>0</v>
      </c>
    </row>
    <row r="30184" spans="1:8" x14ac:dyDescent="0.35">
      <c r="A30184" s="1">
        <v>110182</v>
      </c>
      <c r="B30184" s="1" t="s">
        <v>34268</v>
      </c>
      <c r="C30184" s="8">
        <v>45207.061527777776</v>
      </c>
      <c r="D30184" s="1">
        <v>71473</v>
      </c>
      <c r="E30184" s="1">
        <v>100674</v>
      </c>
      <c r="F30184" s="1">
        <f t="shared" si="943"/>
        <v>36</v>
      </c>
      <c r="G30184" s="1">
        <f t="shared" si="942"/>
        <v>20</v>
      </c>
      <c r="H30184">
        <v>0</v>
      </c>
    </row>
    <row r="30185" spans="1:8" x14ac:dyDescent="0.35">
      <c r="A30185" s="1">
        <v>110183</v>
      </c>
      <c r="B30185" s="1" t="s">
        <v>38665</v>
      </c>
      <c r="C30185" s="8">
        <v>45161.429444444446</v>
      </c>
      <c r="D30185" s="1">
        <v>71021</v>
      </c>
      <c r="E30185" s="1">
        <v>101362</v>
      </c>
      <c r="F30185" s="1">
        <f t="shared" si="943"/>
        <v>31</v>
      </c>
      <c r="G30185" s="1">
        <f t="shared" si="942"/>
        <v>29</v>
      </c>
      <c r="H30185">
        <v>1</v>
      </c>
    </row>
    <row r="30186" spans="1:8" x14ac:dyDescent="0.35">
      <c r="A30186" s="1">
        <v>110184</v>
      </c>
      <c r="B30186" s="1" t="s">
        <v>49820</v>
      </c>
      <c r="C30186" s="8">
        <v>45034.743148148147</v>
      </c>
      <c r="D30186" s="1">
        <v>70881</v>
      </c>
      <c r="E30186" s="1">
        <v>101294</v>
      </c>
      <c r="F30186" s="1">
        <f t="shared" si="943"/>
        <v>18</v>
      </c>
      <c r="G30186" s="1">
        <f t="shared" si="942"/>
        <v>19</v>
      </c>
      <c r="H30186">
        <v>0</v>
      </c>
    </row>
    <row r="30187" spans="1:8" x14ac:dyDescent="0.35">
      <c r="A30187" s="1">
        <v>110185</v>
      </c>
      <c r="B30187" s="1" t="s">
        <v>44153</v>
      </c>
      <c r="C30187" s="8">
        <v>45072.179560185185</v>
      </c>
      <c r="D30187" s="1">
        <v>70791</v>
      </c>
      <c r="E30187" s="1">
        <v>101080</v>
      </c>
      <c r="F30187" s="1">
        <f t="shared" si="943"/>
        <v>28</v>
      </c>
      <c r="G30187" s="1">
        <f t="shared" si="942"/>
        <v>28</v>
      </c>
      <c r="H30187">
        <v>1</v>
      </c>
    </row>
    <row r="30188" spans="1:8" x14ac:dyDescent="0.35">
      <c r="A30188" s="1">
        <v>110186</v>
      </c>
      <c r="B30188" s="1" t="s">
        <v>50252</v>
      </c>
      <c r="C30188" s="8">
        <v>45275.965312499997</v>
      </c>
      <c r="D30188" s="1">
        <v>70889</v>
      </c>
      <c r="E30188" s="1">
        <v>100272</v>
      </c>
      <c r="F30188" s="1">
        <f t="shared" si="943"/>
        <v>32</v>
      </c>
      <c r="G30188" s="1">
        <f t="shared" si="942"/>
        <v>23</v>
      </c>
      <c r="H30188">
        <v>0</v>
      </c>
    </row>
    <row r="30189" spans="1:8" x14ac:dyDescent="0.35">
      <c r="A30189" s="1">
        <v>110187</v>
      </c>
      <c r="B30189" s="1" t="s">
        <v>36505</v>
      </c>
      <c r="C30189" s="8">
        <v>45202.852071759262</v>
      </c>
      <c r="D30189" s="1">
        <v>70220</v>
      </c>
      <c r="E30189" s="1">
        <v>100774</v>
      </c>
      <c r="F30189" s="1">
        <f t="shared" si="943"/>
        <v>36</v>
      </c>
      <c r="G30189" s="1">
        <f t="shared" si="942"/>
        <v>37</v>
      </c>
      <c r="H30189">
        <v>1</v>
      </c>
    </row>
    <row r="30190" spans="1:8" x14ac:dyDescent="0.35">
      <c r="A30190" s="1">
        <v>110188</v>
      </c>
      <c r="B30190" s="1" t="s">
        <v>33050</v>
      </c>
      <c r="C30190" s="8">
        <v>45036.052199074074</v>
      </c>
      <c r="D30190" s="1">
        <v>70293</v>
      </c>
      <c r="E30190" s="1">
        <v>101406</v>
      </c>
      <c r="F30190" s="1">
        <f t="shared" si="943"/>
        <v>34</v>
      </c>
      <c r="G30190" s="1">
        <f t="shared" si="942"/>
        <v>29</v>
      </c>
      <c r="H30190">
        <v>0</v>
      </c>
    </row>
    <row r="30191" spans="1:8" x14ac:dyDescent="0.35">
      <c r="A30191" s="1">
        <v>110189</v>
      </c>
      <c r="B30191" s="1" t="s">
        <v>30719</v>
      </c>
      <c r="C30191" s="8">
        <v>45218.971504629626</v>
      </c>
      <c r="D30191" s="1">
        <v>70915</v>
      </c>
      <c r="E30191" s="1">
        <v>101207</v>
      </c>
      <c r="F30191" s="1">
        <f t="shared" si="943"/>
        <v>28</v>
      </c>
      <c r="G30191" s="1">
        <f t="shared" si="942"/>
        <v>25</v>
      </c>
      <c r="H30191">
        <v>1</v>
      </c>
    </row>
    <row r="30192" spans="1:8" x14ac:dyDescent="0.35">
      <c r="A30192" s="1">
        <v>110190</v>
      </c>
      <c r="B30192" s="1" t="s">
        <v>44831</v>
      </c>
      <c r="C30192" s="8">
        <v>45107.910590277781</v>
      </c>
      <c r="D30192" s="1">
        <v>70197</v>
      </c>
      <c r="E30192" s="1">
        <v>100932</v>
      </c>
      <c r="F30192" s="1">
        <f t="shared" si="943"/>
        <v>21</v>
      </c>
      <c r="G30192" s="1">
        <f t="shared" si="942"/>
        <v>30</v>
      </c>
      <c r="H30192">
        <v>1</v>
      </c>
    </row>
    <row r="30193" spans="1:8" x14ac:dyDescent="0.35">
      <c r="A30193" s="1">
        <v>110191</v>
      </c>
      <c r="B30193" s="1" t="s">
        <v>33199</v>
      </c>
      <c r="C30193" s="8">
        <v>45063.929525462961</v>
      </c>
      <c r="D30193" s="1">
        <v>71217</v>
      </c>
      <c r="E30193" s="1">
        <v>101207</v>
      </c>
      <c r="F30193" s="1">
        <f t="shared" si="943"/>
        <v>25</v>
      </c>
      <c r="G30193" s="1">
        <f t="shared" si="942"/>
        <v>25</v>
      </c>
      <c r="H30193">
        <v>1</v>
      </c>
    </row>
    <row r="30194" spans="1:8" x14ac:dyDescent="0.35">
      <c r="A30194" s="1">
        <v>110192</v>
      </c>
      <c r="B30194" s="1" t="s">
        <v>49881</v>
      </c>
      <c r="C30194" s="8">
        <v>44944.443437499998</v>
      </c>
      <c r="D30194" s="1">
        <v>71070</v>
      </c>
      <c r="E30194" s="1">
        <v>101014</v>
      </c>
      <c r="F30194" s="1">
        <f t="shared" si="943"/>
        <v>31</v>
      </c>
      <c r="G30194" s="1">
        <f t="shared" si="942"/>
        <v>18</v>
      </c>
      <c r="H30194">
        <v>1</v>
      </c>
    </row>
    <row r="30195" spans="1:8" x14ac:dyDescent="0.35">
      <c r="A30195" s="1">
        <v>110193</v>
      </c>
      <c r="B30195" s="1" t="s">
        <v>29570</v>
      </c>
      <c r="C30195" s="8">
        <v>45180.824004629627</v>
      </c>
      <c r="D30195" s="1">
        <v>70148</v>
      </c>
      <c r="E30195" s="1">
        <v>101418</v>
      </c>
      <c r="F30195" s="1">
        <f t="shared" si="943"/>
        <v>30</v>
      </c>
      <c r="G30195" s="1">
        <f t="shared" si="942"/>
        <v>26</v>
      </c>
      <c r="H30195">
        <v>0</v>
      </c>
    </row>
    <row r="30196" spans="1:8" x14ac:dyDescent="0.35">
      <c r="A30196" s="1">
        <v>110194</v>
      </c>
      <c r="B30196" s="1" t="s">
        <v>36050</v>
      </c>
      <c r="C30196" s="8">
        <v>45093.48746527778</v>
      </c>
      <c r="D30196" s="1">
        <v>70867</v>
      </c>
      <c r="E30196" s="1">
        <v>101140</v>
      </c>
      <c r="F30196" s="1">
        <f t="shared" si="943"/>
        <v>27</v>
      </c>
      <c r="G30196" s="1">
        <f t="shared" si="942"/>
        <v>25</v>
      </c>
      <c r="H30196">
        <v>0</v>
      </c>
    </row>
    <row r="30197" spans="1:8" x14ac:dyDescent="0.35">
      <c r="A30197" s="1">
        <v>110195</v>
      </c>
      <c r="B30197" s="1" t="s">
        <v>41739</v>
      </c>
      <c r="C30197" s="8">
        <v>45171.439965277779</v>
      </c>
      <c r="D30197" s="1">
        <v>71440</v>
      </c>
      <c r="E30197" s="1">
        <v>100788</v>
      </c>
      <c r="F30197" s="1">
        <f t="shared" si="943"/>
        <v>26</v>
      </c>
      <c r="G30197" s="1">
        <f t="shared" si="942"/>
        <v>28</v>
      </c>
      <c r="H30197">
        <v>0</v>
      </c>
    </row>
    <row r="30198" spans="1:8" x14ac:dyDescent="0.35">
      <c r="A30198" s="1">
        <v>110196</v>
      </c>
      <c r="B30198" s="1" t="s">
        <v>49013</v>
      </c>
      <c r="C30198" s="8">
        <v>45087.800416666665</v>
      </c>
      <c r="D30198" s="1">
        <v>70935</v>
      </c>
      <c r="E30198" s="1">
        <v>101264</v>
      </c>
      <c r="F30198" s="1">
        <f t="shared" si="943"/>
        <v>34</v>
      </c>
      <c r="G30198" s="1">
        <f t="shared" si="942"/>
        <v>32</v>
      </c>
      <c r="H30198">
        <v>0</v>
      </c>
    </row>
    <row r="30199" spans="1:8" x14ac:dyDescent="0.35">
      <c r="A30199" s="1">
        <v>110197</v>
      </c>
      <c r="B30199" s="1" t="s">
        <v>52855</v>
      </c>
      <c r="C30199" s="8">
        <v>45007.626481481479</v>
      </c>
      <c r="D30199" s="1">
        <v>70469</v>
      </c>
      <c r="E30199" s="1">
        <v>100426</v>
      </c>
      <c r="F30199" s="1">
        <f t="shared" si="943"/>
        <v>30</v>
      </c>
      <c r="G30199" s="1">
        <f t="shared" si="942"/>
        <v>27</v>
      </c>
      <c r="H30199">
        <v>0</v>
      </c>
    </row>
    <row r="30200" spans="1:8" x14ac:dyDescent="0.35">
      <c r="A30200" s="1">
        <v>110198</v>
      </c>
      <c r="B30200" s="1" t="s">
        <v>32348</v>
      </c>
      <c r="C30200" s="8">
        <v>45119.643194444441</v>
      </c>
      <c r="D30200" s="1">
        <v>70734</v>
      </c>
      <c r="E30200" s="1">
        <v>101409</v>
      </c>
      <c r="F30200" s="1">
        <f t="shared" si="943"/>
        <v>23</v>
      </c>
      <c r="G30200" s="1">
        <f t="shared" si="942"/>
        <v>27</v>
      </c>
      <c r="H30200">
        <v>0</v>
      </c>
    </row>
    <row r="30201" spans="1:8" x14ac:dyDescent="0.35">
      <c r="A30201" s="1">
        <v>110199</v>
      </c>
      <c r="B30201" s="1" t="s">
        <v>29006</v>
      </c>
      <c r="C30201" s="8">
        <v>45109.449317129627</v>
      </c>
      <c r="D30201" s="1">
        <v>70181</v>
      </c>
      <c r="E30201" s="1">
        <v>101276</v>
      </c>
      <c r="F30201" s="1">
        <f t="shared" si="943"/>
        <v>23</v>
      </c>
      <c r="G30201" s="1">
        <f t="shared" si="942"/>
        <v>25</v>
      </c>
      <c r="H30201">
        <v>0</v>
      </c>
    </row>
    <row r="30202" spans="1:8" x14ac:dyDescent="0.35">
      <c r="A30202" s="1">
        <v>110200</v>
      </c>
      <c r="B30202" s="1" t="s">
        <v>36527</v>
      </c>
      <c r="C30202" s="8">
        <v>45022.963738425926</v>
      </c>
      <c r="D30202" s="1">
        <v>70212</v>
      </c>
      <c r="E30202" s="1">
        <v>100164</v>
      </c>
      <c r="F30202" s="1">
        <f t="shared" si="943"/>
        <v>36</v>
      </c>
      <c r="G30202" s="1">
        <f t="shared" si="942"/>
        <v>23</v>
      </c>
      <c r="H30202">
        <v>0</v>
      </c>
    </row>
    <row r="30203" spans="1:8" x14ac:dyDescent="0.35">
      <c r="A30203" s="1">
        <v>110201</v>
      </c>
      <c r="B30203" s="1" t="s">
        <v>39323</v>
      </c>
      <c r="C30203" s="8">
        <v>45036.39135416667</v>
      </c>
      <c r="D30203" s="1">
        <v>70129</v>
      </c>
      <c r="E30203" s="1">
        <v>100486</v>
      </c>
      <c r="F30203" s="1">
        <f t="shared" si="943"/>
        <v>26</v>
      </c>
      <c r="G30203" s="1">
        <f t="shared" si="942"/>
        <v>25</v>
      </c>
      <c r="H30203">
        <v>1</v>
      </c>
    </row>
    <row r="30204" spans="1:8" x14ac:dyDescent="0.35">
      <c r="A30204" s="1">
        <v>110202</v>
      </c>
      <c r="B30204" s="1" t="s">
        <v>35404</v>
      </c>
      <c r="C30204" s="8">
        <v>45006.295798611114</v>
      </c>
      <c r="D30204" s="1">
        <v>70650</v>
      </c>
      <c r="E30204" s="1">
        <v>101397</v>
      </c>
      <c r="F30204" s="1">
        <f t="shared" si="943"/>
        <v>32</v>
      </c>
      <c r="G30204" s="1">
        <f t="shared" si="942"/>
        <v>37</v>
      </c>
      <c r="H30204">
        <v>1</v>
      </c>
    </row>
    <row r="30205" spans="1:8" x14ac:dyDescent="0.35">
      <c r="A30205" s="1">
        <v>110203</v>
      </c>
      <c r="B30205" s="1" t="s">
        <v>39600</v>
      </c>
      <c r="C30205" s="8">
        <v>45153.727870370371</v>
      </c>
      <c r="D30205" s="1">
        <v>70717</v>
      </c>
      <c r="E30205" s="1">
        <v>101174</v>
      </c>
      <c r="F30205" s="1">
        <f t="shared" si="943"/>
        <v>33</v>
      </c>
      <c r="G30205" s="1">
        <f t="shared" si="942"/>
        <v>39</v>
      </c>
      <c r="H30205">
        <v>0</v>
      </c>
    </row>
    <row r="30206" spans="1:8" x14ac:dyDescent="0.35">
      <c r="A30206" s="1">
        <v>110204</v>
      </c>
      <c r="B30206" s="1" t="s">
        <v>49815</v>
      </c>
      <c r="C30206" s="8">
        <v>45265.852002314816</v>
      </c>
      <c r="D30206" s="1">
        <v>71052</v>
      </c>
      <c r="E30206" s="1">
        <v>100455</v>
      </c>
      <c r="F30206" s="1">
        <f t="shared" si="943"/>
        <v>30</v>
      </c>
      <c r="G30206" s="1">
        <f t="shared" si="942"/>
        <v>37</v>
      </c>
      <c r="H30206">
        <v>0</v>
      </c>
    </row>
    <row r="30207" spans="1:8" x14ac:dyDescent="0.35">
      <c r="A30207" s="1">
        <v>110205</v>
      </c>
      <c r="B30207" s="1" t="s">
        <v>43579</v>
      </c>
      <c r="C30207" s="8">
        <v>44962.467627314814</v>
      </c>
      <c r="D30207" s="1">
        <v>70757</v>
      </c>
      <c r="E30207" s="1">
        <v>100684</v>
      </c>
      <c r="F30207" s="1">
        <f t="shared" si="943"/>
        <v>29</v>
      </c>
      <c r="G30207" s="1">
        <f t="shared" si="942"/>
        <v>26</v>
      </c>
      <c r="H30207">
        <v>1</v>
      </c>
    </row>
    <row r="30208" spans="1:8" x14ac:dyDescent="0.35">
      <c r="A30208" s="1">
        <v>110206</v>
      </c>
      <c r="B30208" s="1" t="s">
        <v>35635</v>
      </c>
      <c r="C30208" s="8">
        <v>45046.145231481481</v>
      </c>
      <c r="D30208" s="1">
        <v>71249</v>
      </c>
      <c r="E30208" s="1">
        <v>101424</v>
      </c>
      <c r="F30208" s="1">
        <f t="shared" si="943"/>
        <v>34</v>
      </c>
      <c r="G30208" s="1">
        <f t="shared" si="942"/>
        <v>33</v>
      </c>
      <c r="H30208">
        <v>0</v>
      </c>
    </row>
    <row r="30209" spans="1:8" x14ac:dyDescent="0.35">
      <c r="A30209" s="1">
        <v>110207</v>
      </c>
      <c r="B30209" s="1" t="s">
        <v>38257</v>
      </c>
      <c r="C30209" s="8">
        <v>45054.597118055557</v>
      </c>
      <c r="D30209" s="1">
        <v>70977</v>
      </c>
      <c r="E30209" s="1">
        <v>100691</v>
      </c>
      <c r="F30209" s="1">
        <f t="shared" si="943"/>
        <v>27</v>
      </c>
      <c r="G30209" s="1">
        <f t="shared" si="942"/>
        <v>32</v>
      </c>
      <c r="H30209">
        <v>0</v>
      </c>
    </row>
    <row r="30210" spans="1:8" x14ac:dyDescent="0.35">
      <c r="A30210" s="1">
        <v>110208</v>
      </c>
      <c r="B30210" s="1" t="s">
        <v>39602</v>
      </c>
      <c r="C30210" s="8">
        <v>45000.858275462961</v>
      </c>
      <c r="D30210" s="1">
        <v>70999</v>
      </c>
      <c r="E30210" s="1">
        <v>100911</v>
      </c>
      <c r="F30210" s="1">
        <f t="shared" si="943"/>
        <v>29</v>
      </c>
      <c r="G30210" s="1">
        <f t="shared" si="942"/>
        <v>26</v>
      </c>
      <c r="H30210">
        <v>1</v>
      </c>
    </row>
    <row r="30211" spans="1:8" x14ac:dyDescent="0.35">
      <c r="A30211" s="1">
        <v>110209</v>
      </c>
      <c r="B30211" s="1" t="s">
        <v>41310</v>
      </c>
      <c r="C30211" s="8">
        <v>45256.481979166667</v>
      </c>
      <c r="D30211" s="1">
        <v>70986</v>
      </c>
      <c r="E30211" s="1">
        <v>101515</v>
      </c>
      <c r="F30211" s="1">
        <f t="shared" si="943"/>
        <v>33</v>
      </c>
      <c r="G30211" s="1">
        <f t="shared" ref="G30211:G30274" si="944">COUNTIF(E$1:E$41447,E30211)</f>
        <v>23</v>
      </c>
      <c r="H30211">
        <v>1</v>
      </c>
    </row>
    <row r="30212" spans="1:8" x14ac:dyDescent="0.35">
      <c r="A30212" s="1">
        <v>110210</v>
      </c>
      <c r="B30212" s="1" t="s">
        <v>49966</v>
      </c>
      <c r="C30212" s="8">
        <v>45170.328321759262</v>
      </c>
      <c r="D30212" s="1">
        <v>71206</v>
      </c>
      <c r="E30212" s="1">
        <v>100514</v>
      </c>
      <c r="F30212" s="1">
        <f t="shared" ref="F30212:F30275" si="945">COUNTIF(D$1:D$41447,D30212)</f>
        <v>21</v>
      </c>
      <c r="G30212" s="1">
        <f t="shared" si="944"/>
        <v>28</v>
      </c>
      <c r="H30212">
        <v>1</v>
      </c>
    </row>
    <row r="30213" spans="1:8" x14ac:dyDescent="0.35">
      <c r="A30213" s="1">
        <v>110211</v>
      </c>
      <c r="B30213" s="1" t="s">
        <v>52062</v>
      </c>
      <c r="C30213" s="8">
        <v>45172.258587962962</v>
      </c>
      <c r="D30213" s="1">
        <v>70982</v>
      </c>
      <c r="E30213" s="1">
        <v>100334</v>
      </c>
      <c r="F30213" s="1">
        <f t="shared" si="945"/>
        <v>37</v>
      </c>
      <c r="G30213" s="1">
        <f t="shared" si="944"/>
        <v>34</v>
      </c>
      <c r="H30213">
        <v>1</v>
      </c>
    </row>
    <row r="30214" spans="1:8" x14ac:dyDescent="0.35">
      <c r="A30214" s="1">
        <v>110212</v>
      </c>
      <c r="B30214" s="1" t="s">
        <v>40710</v>
      </c>
      <c r="C30214" s="8">
        <v>45125.801701388889</v>
      </c>
      <c r="D30214" s="1">
        <v>70618</v>
      </c>
      <c r="E30214" s="1">
        <v>101343</v>
      </c>
      <c r="F30214" s="1">
        <f t="shared" si="945"/>
        <v>29</v>
      </c>
      <c r="G30214" s="1">
        <f t="shared" si="944"/>
        <v>32</v>
      </c>
      <c r="H30214">
        <v>0</v>
      </c>
    </row>
    <row r="30215" spans="1:8" x14ac:dyDescent="0.35">
      <c r="A30215" s="1">
        <v>110213</v>
      </c>
      <c r="B30215" s="1" t="s">
        <v>35157</v>
      </c>
      <c r="C30215" s="8">
        <v>45064.432974537034</v>
      </c>
      <c r="D30215" s="1">
        <v>71262</v>
      </c>
      <c r="E30215" s="1">
        <v>101201</v>
      </c>
      <c r="F30215" s="1">
        <f t="shared" si="945"/>
        <v>34</v>
      </c>
      <c r="G30215" s="1">
        <f t="shared" si="944"/>
        <v>23</v>
      </c>
      <c r="H30215">
        <v>0</v>
      </c>
    </row>
    <row r="30216" spans="1:8" x14ac:dyDescent="0.35">
      <c r="A30216" s="1">
        <v>110214</v>
      </c>
      <c r="B30216" s="1" t="s">
        <v>40952</v>
      </c>
      <c r="C30216" s="8">
        <v>44961.005509259259</v>
      </c>
      <c r="D30216" s="1">
        <v>70846</v>
      </c>
      <c r="E30216" s="1">
        <v>101081</v>
      </c>
      <c r="F30216" s="1">
        <f t="shared" si="945"/>
        <v>35</v>
      </c>
      <c r="G30216" s="1">
        <f t="shared" si="944"/>
        <v>25</v>
      </c>
      <c r="H30216">
        <v>0</v>
      </c>
    </row>
    <row r="30217" spans="1:8" x14ac:dyDescent="0.35">
      <c r="A30217" s="1">
        <v>110215</v>
      </c>
      <c r="B30217" s="1" t="s">
        <v>44040</v>
      </c>
      <c r="C30217" s="8">
        <v>45059.823194444441</v>
      </c>
      <c r="D30217" s="1">
        <v>70899</v>
      </c>
      <c r="E30217" s="1">
        <v>101123</v>
      </c>
      <c r="F30217" s="1">
        <f t="shared" si="945"/>
        <v>27</v>
      </c>
      <c r="G30217" s="1">
        <f t="shared" si="944"/>
        <v>33</v>
      </c>
      <c r="H30217">
        <v>0</v>
      </c>
    </row>
    <row r="30218" spans="1:8" x14ac:dyDescent="0.35">
      <c r="A30218" s="1">
        <v>110216</v>
      </c>
      <c r="B30218" s="1" t="s">
        <v>45393</v>
      </c>
      <c r="C30218" s="8">
        <v>45025.856909722221</v>
      </c>
      <c r="D30218" s="1">
        <v>70001</v>
      </c>
      <c r="E30218" s="1">
        <v>100565</v>
      </c>
      <c r="F30218" s="1">
        <f t="shared" si="945"/>
        <v>25</v>
      </c>
      <c r="G30218" s="1">
        <f t="shared" si="944"/>
        <v>28</v>
      </c>
      <c r="H30218">
        <v>0</v>
      </c>
    </row>
    <row r="30219" spans="1:8" x14ac:dyDescent="0.35">
      <c r="A30219" s="1">
        <v>110217</v>
      </c>
      <c r="B30219" s="1" t="s">
        <v>35491</v>
      </c>
      <c r="C30219" s="8">
        <v>45006.564988425926</v>
      </c>
      <c r="D30219" s="1">
        <v>70478</v>
      </c>
      <c r="E30219" s="1">
        <v>101211</v>
      </c>
      <c r="F30219" s="1">
        <f t="shared" si="945"/>
        <v>29</v>
      </c>
      <c r="G30219" s="1">
        <f t="shared" si="944"/>
        <v>17</v>
      </c>
      <c r="H30219">
        <v>0</v>
      </c>
    </row>
    <row r="30220" spans="1:8" x14ac:dyDescent="0.35">
      <c r="A30220" s="1">
        <v>110218</v>
      </c>
      <c r="B30220" s="1" t="s">
        <v>42866</v>
      </c>
      <c r="C30220" s="8">
        <v>45038.44630787037</v>
      </c>
      <c r="D30220" s="1">
        <v>71560</v>
      </c>
      <c r="E30220" s="1">
        <v>101342</v>
      </c>
      <c r="F30220" s="1">
        <f t="shared" si="945"/>
        <v>19</v>
      </c>
      <c r="G30220" s="1">
        <f t="shared" si="944"/>
        <v>26</v>
      </c>
      <c r="H30220">
        <v>1</v>
      </c>
    </row>
    <row r="30221" spans="1:8" x14ac:dyDescent="0.35">
      <c r="A30221" s="1">
        <v>110219</v>
      </c>
      <c r="B30221" s="1" t="s">
        <v>50978</v>
      </c>
      <c r="C30221" s="8">
        <v>45282.496666666666</v>
      </c>
      <c r="D30221" s="1">
        <v>70917</v>
      </c>
      <c r="E30221" s="1">
        <v>100678</v>
      </c>
      <c r="F30221" s="1">
        <f t="shared" si="945"/>
        <v>25</v>
      </c>
      <c r="G30221" s="1">
        <f t="shared" si="944"/>
        <v>31</v>
      </c>
      <c r="H30221">
        <v>1</v>
      </c>
    </row>
    <row r="30222" spans="1:8" x14ac:dyDescent="0.35">
      <c r="A30222" s="1">
        <v>110220</v>
      </c>
      <c r="B30222" s="1" t="s">
        <v>49015</v>
      </c>
      <c r="C30222" s="8">
        <v>45264.604849537034</v>
      </c>
      <c r="D30222" s="1">
        <v>70778</v>
      </c>
      <c r="E30222" s="1">
        <v>101519</v>
      </c>
      <c r="F30222" s="1">
        <f t="shared" si="945"/>
        <v>24</v>
      </c>
      <c r="G30222" s="1">
        <f t="shared" si="944"/>
        <v>33</v>
      </c>
      <c r="H30222">
        <v>0</v>
      </c>
    </row>
    <row r="30223" spans="1:8" x14ac:dyDescent="0.35">
      <c r="A30223" s="1">
        <v>110221</v>
      </c>
      <c r="B30223" s="1" t="s">
        <v>32893</v>
      </c>
      <c r="C30223" s="8">
        <v>45225.613634259258</v>
      </c>
      <c r="D30223" s="1">
        <v>70695</v>
      </c>
      <c r="E30223" s="1">
        <v>100385</v>
      </c>
      <c r="F30223" s="1">
        <f t="shared" si="945"/>
        <v>30</v>
      </c>
      <c r="G30223" s="1">
        <f t="shared" si="944"/>
        <v>37</v>
      </c>
      <c r="H30223">
        <v>1</v>
      </c>
    </row>
    <row r="30224" spans="1:8" x14ac:dyDescent="0.35">
      <c r="A30224" s="1">
        <v>110222</v>
      </c>
      <c r="B30224" s="1" t="s">
        <v>35612</v>
      </c>
      <c r="C30224" s="8">
        <v>45119.811967592592</v>
      </c>
      <c r="D30224" s="1">
        <v>71111</v>
      </c>
      <c r="E30224" s="1">
        <v>101491</v>
      </c>
      <c r="F30224" s="1">
        <f t="shared" si="945"/>
        <v>27</v>
      </c>
      <c r="G30224" s="1">
        <f t="shared" si="944"/>
        <v>21</v>
      </c>
      <c r="H30224">
        <v>0</v>
      </c>
    </row>
    <row r="30225" spans="1:8" x14ac:dyDescent="0.35">
      <c r="A30225" s="1">
        <v>110223</v>
      </c>
      <c r="B30225" s="1" t="s">
        <v>46852</v>
      </c>
      <c r="C30225" s="8">
        <v>45194.206724537034</v>
      </c>
      <c r="D30225" s="1">
        <v>70515</v>
      </c>
      <c r="E30225" s="1">
        <v>100088</v>
      </c>
      <c r="F30225" s="1">
        <f t="shared" si="945"/>
        <v>18</v>
      </c>
      <c r="G30225" s="1">
        <f t="shared" si="944"/>
        <v>26</v>
      </c>
      <c r="H30225">
        <v>0</v>
      </c>
    </row>
    <row r="30226" spans="1:8" x14ac:dyDescent="0.35">
      <c r="A30226" s="1">
        <v>110224</v>
      </c>
      <c r="B30226" s="1" t="s">
        <v>53333</v>
      </c>
      <c r="C30226" s="8">
        <v>45049.451365740744</v>
      </c>
      <c r="D30226" s="1">
        <v>70193</v>
      </c>
      <c r="E30226" s="1">
        <v>101224</v>
      </c>
      <c r="F30226" s="1">
        <f t="shared" si="945"/>
        <v>25</v>
      </c>
      <c r="G30226" s="1">
        <f t="shared" si="944"/>
        <v>33</v>
      </c>
      <c r="H30226">
        <v>1</v>
      </c>
    </row>
    <row r="30227" spans="1:8" x14ac:dyDescent="0.35">
      <c r="A30227" s="1">
        <v>110225</v>
      </c>
      <c r="B30227" s="1" t="s">
        <v>45296</v>
      </c>
      <c r="C30227" s="8">
        <v>45020.7578125</v>
      </c>
      <c r="D30227" s="1">
        <v>71431</v>
      </c>
      <c r="E30227" s="1">
        <v>101449</v>
      </c>
      <c r="F30227" s="1">
        <f t="shared" si="945"/>
        <v>28</v>
      </c>
      <c r="G30227" s="1">
        <f t="shared" si="944"/>
        <v>20</v>
      </c>
      <c r="H30227">
        <v>1</v>
      </c>
    </row>
    <row r="30228" spans="1:8" x14ac:dyDescent="0.35">
      <c r="A30228" s="1">
        <v>110226</v>
      </c>
      <c r="B30228" s="1" t="s">
        <v>52449</v>
      </c>
      <c r="C30228" s="8">
        <v>45159.466238425928</v>
      </c>
      <c r="D30228" s="1">
        <v>70311</v>
      </c>
      <c r="E30228" s="1">
        <v>100024</v>
      </c>
      <c r="F30228" s="1">
        <f t="shared" si="945"/>
        <v>32</v>
      </c>
      <c r="G30228" s="1">
        <f t="shared" si="944"/>
        <v>24</v>
      </c>
      <c r="H30228">
        <v>1</v>
      </c>
    </row>
    <row r="30229" spans="1:8" x14ac:dyDescent="0.35">
      <c r="A30229" s="1">
        <v>110227</v>
      </c>
      <c r="B30229" s="1" t="s">
        <v>40627</v>
      </c>
      <c r="C30229" s="8">
        <v>44968.181145833332</v>
      </c>
      <c r="D30229" s="1">
        <v>70824</v>
      </c>
      <c r="E30229" s="1">
        <v>100144</v>
      </c>
      <c r="F30229" s="1">
        <f t="shared" si="945"/>
        <v>26</v>
      </c>
      <c r="G30229" s="1">
        <f t="shared" si="944"/>
        <v>23</v>
      </c>
      <c r="H30229">
        <v>0</v>
      </c>
    </row>
    <row r="30230" spans="1:8" x14ac:dyDescent="0.35">
      <c r="A30230" s="1">
        <v>110228</v>
      </c>
      <c r="B30230" s="1" t="s">
        <v>46815</v>
      </c>
      <c r="C30230" s="8">
        <v>45104.68074074074</v>
      </c>
      <c r="D30230" s="1">
        <v>70788</v>
      </c>
      <c r="E30230" s="1">
        <v>100502</v>
      </c>
      <c r="F30230" s="1">
        <f t="shared" si="945"/>
        <v>32</v>
      </c>
      <c r="G30230" s="1">
        <f t="shared" si="944"/>
        <v>39</v>
      </c>
      <c r="H30230">
        <v>1</v>
      </c>
    </row>
    <row r="30231" spans="1:8" x14ac:dyDescent="0.35">
      <c r="A30231" s="1">
        <v>110229</v>
      </c>
      <c r="B30231" s="1" t="s">
        <v>41202</v>
      </c>
      <c r="C30231" s="8">
        <v>44961.792256944442</v>
      </c>
      <c r="D30231" s="1">
        <v>71490</v>
      </c>
      <c r="E30231" s="1">
        <v>100965</v>
      </c>
      <c r="F30231" s="1">
        <f t="shared" si="945"/>
        <v>22</v>
      </c>
      <c r="G30231" s="1">
        <f t="shared" si="944"/>
        <v>34</v>
      </c>
      <c r="H30231">
        <v>0</v>
      </c>
    </row>
    <row r="30232" spans="1:8" x14ac:dyDescent="0.35">
      <c r="A30232" s="1">
        <v>110230</v>
      </c>
      <c r="B30232" s="1" t="s">
        <v>42301</v>
      </c>
      <c r="C30232" s="8">
        <v>45139.212314814817</v>
      </c>
      <c r="D30232" s="1">
        <v>70414</v>
      </c>
      <c r="E30232" s="1">
        <v>101395</v>
      </c>
      <c r="F30232" s="1">
        <f t="shared" si="945"/>
        <v>32</v>
      </c>
      <c r="G30232" s="1">
        <f t="shared" si="944"/>
        <v>30</v>
      </c>
      <c r="H30232">
        <v>1</v>
      </c>
    </row>
    <row r="30233" spans="1:8" x14ac:dyDescent="0.35">
      <c r="A30233" s="1">
        <v>110231</v>
      </c>
      <c r="B30233" s="1" t="s">
        <v>38712</v>
      </c>
      <c r="C30233" s="8">
        <v>45210.853078703702</v>
      </c>
      <c r="D30233" s="1">
        <v>70306</v>
      </c>
      <c r="E30233" s="1">
        <v>100329</v>
      </c>
      <c r="F30233" s="1">
        <f t="shared" si="945"/>
        <v>29</v>
      </c>
      <c r="G30233" s="1">
        <f t="shared" si="944"/>
        <v>25</v>
      </c>
      <c r="H30233">
        <v>0</v>
      </c>
    </row>
    <row r="30234" spans="1:8" x14ac:dyDescent="0.35">
      <c r="A30234" s="1">
        <v>110232</v>
      </c>
      <c r="B30234" s="1" t="s">
        <v>49845</v>
      </c>
      <c r="C30234" s="8">
        <v>45202.033125000002</v>
      </c>
      <c r="D30234" s="1">
        <v>70234</v>
      </c>
      <c r="E30234" s="1">
        <v>100322</v>
      </c>
      <c r="F30234" s="1">
        <f t="shared" si="945"/>
        <v>28</v>
      </c>
      <c r="G30234" s="1">
        <f t="shared" si="944"/>
        <v>25</v>
      </c>
      <c r="H30234">
        <v>1</v>
      </c>
    </row>
    <row r="30235" spans="1:8" x14ac:dyDescent="0.35">
      <c r="A30235" s="1">
        <v>110233</v>
      </c>
      <c r="B30235" s="1" t="s">
        <v>47753</v>
      </c>
      <c r="C30235" s="8">
        <v>45065.953009259261</v>
      </c>
      <c r="D30235" s="1">
        <v>71032</v>
      </c>
      <c r="E30235" s="1">
        <v>100211</v>
      </c>
      <c r="F30235" s="1">
        <f t="shared" si="945"/>
        <v>23</v>
      </c>
      <c r="G30235" s="1">
        <f t="shared" si="944"/>
        <v>17</v>
      </c>
      <c r="H30235">
        <v>0</v>
      </c>
    </row>
    <row r="30236" spans="1:8" x14ac:dyDescent="0.35">
      <c r="A30236" s="1">
        <v>110234</v>
      </c>
      <c r="B30236" s="1" t="s">
        <v>30947</v>
      </c>
      <c r="C30236" s="8">
        <v>45011.258750000001</v>
      </c>
      <c r="D30236" s="1">
        <v>70319</v>
      </c>
      <c r="E30236" s="1">
        <v>100004</v>
      </c>
      <c r="F30236" s="1">
        <f t="shared" si="945"/>
        <v>29</v>
      </c>
      <c r="G30236" s="1">
        <f t="shared" si="944"/>
        <v>29</v>
      </c>
      <c r="H30236">
        <v>0</v>
      </c>
    </row>
    <row r="30237" spans="1:8" x14ac:dyDescent="0.35">
      <c r="A30237" s="1">
        <v>110235</v>
      </c>
      <c r="B30237" s="1" t="s">
        <v>29352</v>
      </c>
      <c r="C30237" s="8">
        <v>45183.004999999997</v>
      </c>
      <c r="D30237" s="1">
        <v>70110</v>
      </c>
      <c r="E30237" s="1">
        <v>101161</v>
      </c>
      <c r="F30237" s="1">
        <f t="shared" si="945"/>
        <v>28</v>
      </c>
      <c r="G30237" s="1">
        <f t="shared" si="944"/>
        <v>27</v>
      </c>
      <c r="H30237">
        <v>1</v>
      </c>
    </row>
    <row r="30238" spans="1:8" x14ac:dyDescent="0.35">
      <c r="A30238" s="1">
        <v>110236</v>
      </c>
      <c r="B30238" s="1" t="s">
        <v>29193</v>
      </c>
      <c r="C30238" s="8">
        <v>44953.454097222224</v>
      </c>
      <c r="D30238" s="1">
        <v>70539</v>
      </c>
      <c r="E30238" s="1">
        <v>100173</v>
      </c>
      <c r="F30238" s="1">
        <f t="shared" si="945"/>
        <v>30</v>
      </c>
      <c r="G30238" s="1">
        <f t="shared" si="944"/>
        <v>22</v>
      </c>
      <c r="H30238">
        <v>0</v>
      </c>
    </row>
    <row r="30239" spans="1:8" x14ac:dyDescent="0.35">
      <c r="A30239" s="1">
        <v>110237</v>
      </c>
      <c r="B30239" s="1" t="s">
        <v>38125</v>
      </c>
      <c r="C30239" s="8">
        <v>45061.975659722222</v>
      </c>
      <c r="D30239" s="1">
        <v>71168</v>
      </c>
      <c r="E30239" s="1">
        <v>100584</v>
      </c>
      <c r="F30239" s="1">
        <f t="shared" si="945"/>
        <v>26</v>
      </c>
      <c r="G30239" s="1">
        <f t="shared" si="944"/>
        <v>24</v>
      </c>
      <c r="H30239">
        <v>1</v>
      </c>
    </row>
    <row r="30240" spans="1:8" x14ac:dyDescent="0.35">
      <c r="A30240" s="1">
        <v>110238</v>
      </c>
      <c r="B30240" s="1" t="s">
        <v>45597</v>
      </c>
      <c r="C30240" s="8">
        <v>45047.46806712963</v>
      </c>
      <c r="D30240" s="1">
        <v>70436</v>
      </c>
      <c r="E30240" s="1">
        <v>100749</v>
      </c>
      <c r="F30240" s="1">
        <f t="shared" si="945"/>
        <v>43</v>
      </c>
      <c r="G30240" s="1">
        <f t="shared" si="944"/>
        <v>32</v>
      </c>
      <c r="H30240">
        <v>0</v>
      </c>
    </row>
    <row r="30241" spans="1:8" x14ac:dyDescent="0.35">
      <c r="A30241" s="1">
        <v>110239</v>
      </c>
      <c r="B30241" s="1" t="s">
        <v>43817</v>
      </c>
      <c r="C30241" s="8">
        <v>44974.62809027778</v>
      </c>
      <c r="D30241" s="1">
        <v>70568</v>
      </c>
      <c r="E30241" s="1">
        <v>100351</v>
      </c>
      <c r="F30241" s="1">
        <f t="shared" si="945"/>
        <v>26</v>
      </c>
      <c r="G30241" s="1">
        <f t="shared" si="944"/>
        <v>31</v>
      </c>
      <c r="H30241">
        <v>1</v>
      </c>
    </row>
    <row r="30242" spans="1:8" x14ac:dyDescent="0.35">
      <c r="A30242" s="1">
        <v>110240</v>
      </c>
      <c r="B30242" s="1" t="s">
        <v>43314</v>
      </c>
      <c r="C30242" s="8">
        <v>44953.45045138889</v>
      </c>
      <c r="D30242" s="1">
        <v>70329</v>
      </c>
      <c r="E30242" s="1">
        <v>100363</v>
      </c>
      <c r="F30242" s="1">
        <f t="shared" si="945"/>
        <v>27</v>
      </c>
      <c r="G30242" s="1">
        <f t="shared" si="944"/>
        <v>32</v>
      </c>
      <c r="H30242">
        <v>1</v>
      </c>
    </row>
    <row r="30243" spans="1:8" x14ac:dyDescent="0.35">
      <c r="A30243" s="1">
        <v>110241</v>
      </c>
      <c r="B30243" s="1" t="s">
        <v>48227</v>
      </c>
      <c r="C30243" s="8">
        <v>45005.068969907406</v>
      </c>
      <c r="D30243" s="1">
        <v>70709</v>
      </c>
      <c r="E30243" s="1">
        <v>101062</v>
      </c>
      <c r="F30243" s="1">
        <f t="shared" si="945"/>
        <v>18</v>
      </c>
      <c r="G30243" s="1">
        <f t="shared" si="944"/>
        <v>26</v>
      </c>
      <c r="H30243">
        <v>0</v>
      </c>
    </row>
    <row r="30244" spans="1:8" x14ac:dyDescent="0.35">
      <c r="A30244" s="1">
        <v>110242</v>
      </c>
      <c r="B30244" s="1" t="s">
        <v>32507</v>
      </c>
      <c r="C30244" s="8">
        <v>45112.666828703703</v>
      </c>
      <c r="D30244" s="1">
        <v>71260</v>
      </c>
      <c r="E30244" s="1">
        <v>101261</v>
      </c>
      <c r="F30244" s="1">
        <f t="shared" si="945"/>
        <v>29</v>
      </c>
      <c r="G30244" s="1">
        <f t="shared" si="944"/>
        <v>31</v>
      </c>
      <c r="H30244">
        <v>1</v>
      </c>
    </row>
    <row r="30245" spans="1:8" x14ac:dyDescent="0.35">
      <c r="A30245" s="1">
        <v>110243</v>
      </c>
      <c r="B30245" s="1" t="s">
        <v>48662</v>
      </c>
      <c r="C30245" s="8">
        <v>45197.238310185188</v>
      </c>
      <c r="D30245" s="1">
        <v>71379</v>
      </c>
      <c r="E30245" s="1">
        <v>100291</v>
      </c>
      <c r="F30245" s="1">
        <f t="shared" si="945"/>
        <v>39</v>
      </c>
      <c r="G30245" s="1">
        <f t="shared" si="944"/>
        <v>22</v>
      </c>
      <c r="H30245">
        <v>0</v>
      </c>
    </row>
    <row r="30246" spans="1:8" x14ac:dyDescent="0.35">
      <c r="A30246" s="1">
        <v>110244</v>
      </c>
      <c r="B30246" s="1" t="s">
        <v>31190</v>
      </c>
      <c r="C30246" s="8">
        <v>45228.914884259262</v>
      </c>
      <c r="D30246" s="1">
        <v>70384</v>
      </c>
      <c r="E30246" s="1">
        <v>101086</v>
      </c>
      <c r="F30246" s="1">
        <f t="shared" si="945"/>
        <v>20</v>
      </c>
      <c r="G30246" s="1">
        <f t="shared" si="944"/>
        <v>21</v>
      </c>
      <c r="H30246">
        <v>1</v>
      </c>
    </row>
    <row r="30247" spans="1:8" x14ac:dyDescent="0.35">
      <c r="A30247" s="1">
        <v>110245</v>
      </c>
      <c r="B30247" s="1" t="s">
        <v>33846</v>
      </c>
      <c r="C30247" s="8">
        <v>45225.572118055556</v>
      </c>
      <c r="D30247" s="1">
        <v>71389</v>
      </c>
      <c r="E30247" s="1">
        <v>100852</v>
      </c>
      <c r="F30247" s="1">
        <f t="shared" si="945"/>
        <v>22</v>
      </c>
      <c r="G30247" s="1">
        <f t="shared" si="944"/>
        <v>38</v>
      </c>
      <c r="H30247">
        <v>1</v>
      </c>
    </row>
    <row r="30248" spans="1:8" x14ac:dyDescent="0.35">
      <c r="A30248" s="1">
        <v>110246</v>
      </c>
      <c r="B30248" s="1" t="s">
        <v>30395</v>
      </c>
      <c r="C30248" s="8">
        <v>44953.097372685188</v>
      </c>
      <c r="D30248" s="1">
        <v>71060</v>
      </c>
      <c r="E30248" s="1">
        <v>100765</v>
      </c>
      <c r="F30248" s="1">
        <f t="shared" si="945"/>
        <v>26</v>
      </c>
      <c r="G30248" s="1">
        <f t="shared" si="944"/>
        <v>33</v>
      </c>
      <c r="H30248">
        <v>0</v>
      </c>
    </row>
    <row r="30249" spans="1:8" x14ac:dyDescent="0.35">
      <c r="A30249" s="1">
        <v>110247</v>
      </c>
      <c r="B30249" s="1" t="s">
        <v>45701</v>
      </c>
      <c r="C30249" s="8">
        <v>45262.41646990741</v>
      </c>
      <c r="D30249" s="1">
        <v>70636</v>
      </c>
      <c r="E30249" s="1">
        <v>100587</v>
      </c>
      <c r="F30249" s="1">
        <f t="shared" si="945"/>
        <v>29</v>
      </c>
      <c r="G30249" s="1">
        <f t="shared" si="944"/>
        <v>29</v>
      </c>
      <c r="H30249">
        <v>0</v>
      </c>
    </row>
    <row r="30250" spans="1:8" x14ac:dyDescent="0.35">
      <c r="A30250" s="1">
        <v>110248</v>
      </c>
      <c r="B30250" s="1" t="s">
        <v>44095</v>
      </c>
      <c r="C30250" s="8">
        <v>45262.376203703701</v>
      </c>
      <c r="D30250" s="1">
        <v>70116</v>
      </c>
      <c r="E30250" s="1">
        <v>101082</v>
      </c>
      <c r="F30250" s="1">
        <f t="shared" si="945"/>
        <v>30</v>
      </c>
      <c r="G30250" s="1">
        <f t="shared" si="944"/>
        <v>28</v>
      </c>
      <c r="H30250">
        <v>1</v>
      </c>
    </row>
    <row r="30251" spans="1:8" x14ac:dyDescent="0.35">
      <c r="A30251" s="1">
        <v>110249</v>
      </c>
      <c r="B30251" s="1" t="s">
        <v>47743</v>
      </c>
      <c r="C30251" s="8">
        <v>45040.812685185185</v>
      </c>
      <c r="D30251" s="1">
        <v>70244</v>
      </c>
      <c r="E30251" s="1">
        <v>101225</v>
      </c>
      <c r="F30251" s="1">
        <f t="shared" si="945"/>
        <v>31</v>
      </c>
      <c r="G30251" s="1">
        <f t="shared" si="944"/>
        <v>26</v>
      </c>
      <c r="H30251">
        <v>1</v>
      </c>
    </row>
    <row r="30252" spans="1:8" x14ac:dyDescent="0.35">
      <c r="A30252" s="1">
        <v>110250</v>
      </c>
      <c r="B30252" s="1" t="s">
        <v>31557</v>
      </c>
      <c r="C30252" s="8">
        <v>45135.274004629631</v>
      </c>
      <c r="D30252" s="1">
        <v>71540</v>
      </c>
      <c r="E30252" s="1">
        <v>101457</v>
      </c>
      <c r="F30252" s="1">
        <f t="shared" si="945"/>
        <v>33</v>
      </c>
      <c r="G30252" s="1">
        <f t="shared" si="944"/>
        <v>30</v>
      </c>
      <c r="H30252">
        <v>1</v>
      </c>
    </row>
    <row r="30253" spans="1:8" x14ac:dyDescent="0.35">
      <c r="A30253" s="1">
        <v>110251</v>
      </c>
      <c r="B30253" s="1" t="s">
        <v>34895</v>
      </c>
      <c r="C30253" s="8">
        <v>45134.508148148147</v>
      </c>
      <c r="D30253" s="1">
        <v>70639</v>
      </c>
      <c r="E30253" s="1">
        <v>100734</v>
      </c>
      <c r="F30253" s="1">
        <f t="shared" si="945"/>
        <v>30</v>
      </c>
      <c r="G30253" s="1">
        <f t="shared" si="944"/>
        <v>35</v>
      </c>
      <c r="H30253">
        <v>1</v>
      </c>
    </row>
    <row r="30254" spans="1:8" x14ac:dyDescent="0.35">
      <c r="A30254" s="1">
        <v>110252</v>
      </c>
      <c r="B30254" s="1" t="s">
        <v>46951</v>
      </c>
      <c r="C30254" s="8">
        <v>45101.886990740742</v>
      </c>
      <c r="D30254" s="1">
        <v>71450</v>
      </c>
      <c r="E30254" s="1">
        <v>100245</v>
      </c>
      <c r="F30254" s="1">
        <f t="shared" si="945"/>
        <v>37</v>
      </c>
      <c r="G30254" s="1">
        <f t="shared" si="944"/>
        <v>23</v>
      </c>
      <c r="H30254">
        <v>1</v>
      </c>
    </row>
    <row r="30255" spans="1:8" x14ac:dyDescent="0.35">
      <c r="A30255" s="1">
        <v>110253</v>
      </c>
      <c r="B30255" s="1" t="s">
        <v>47006</v>
      </c>
      <c r="C30255" s="8">
        <v>45076.244328703702</v>
      </c>
      <c r="D30255" s="1">
        <v>70222</v>
      </c>
      <c r="E30255" s="1">
        <v>100458</v>
      </c>
      <c r="F30255" s="1">
        <f t="shared" si="945"/>
        <v>27</v>
      </c>
      <c r="G30255" s="1">
        <f t="shared" si="944"/>
        <v>22</v>
      </c>
      <c r="H30255">
        <v>0</v>
      </c>
    </row>
    <row r="30256" spans="1:8" x14ac:dyDescent="0.35">
      <c r="A30256" s="1">
        <v>110254</v>
      </c>
      <c r="B30256" s="1" t="s">
        <v>38594</v>
      </c>
      <c r="C30256" s="8">
        <v>44991.264143518521</v>
      </c>
      <c r="D30256" s="1">
        <v>71486</v>
      </c>
      <c r="E30256" s="1">
        <v>100794</v>
      </c>
      <c r="F30256" s="1">
        <f t="shared" si="945"/>
        <v>27</v>
      </c>
      <c r="G30256" s="1">
        <f t="shared" si="944"/>
        <v>21</v>
      </c>
      <c r="H30256">
        <v>0</v>
      </c>
    </row>
    <row r="30257" spans="1:8" x14ac:dyDescent="0.35">
      <c r="A30257" s="1">
        <v>110255</v>
      </c>
      <c r="B30257" s="1" t="s">
        <v>51101</v>
      </c>
      <c r="C30257" s="8">
        <v>45221.573923611111</v>
      </c>
      <c r="D30257" s="1">
        <v>70659</v>
      </c>
      <c r="E30257" s="1">
        <v>100076</v>
      </c>
      <c r="F30257" s="1">
        <f t="shared" si="945"/>
        <v>28</v>
      </c>
      <c r="G30257" s="1">
        <f t="shared" si="944"/>
        <v>31</v>
      </c>
      <c r="H30257">
        <v>1</v>
      </c>
    </row>
    <row r="30258" spans="1:8" x14ac:dyDescent="0.35">
      <c r="A30258" s="1">
        <v>110256</v>
      </c>
      <c r="B30258" s="1" t="s">
        <v>41622</v>
      </c>
      <c r="C30258" s="8">
        <v>45120.445243055554</v>
      </c>
      <c r="D30258" s="1">
        <v>70793</v>
      </c>
      <c r="E30258" s="1">
        <v>100558</v>
      </c>
      <c r="F30258" s="1">
        <f t="shared" si="945"/>
        <v>33</v>
      </c>
      <c r="G30258" s="1">
        <f t="shared" si="944"/>
        <v>35</v>
      </c>
      <c r="H30258">
        <v>0</v>
      </c>
    </row>
    <row r="30259" spans="1:8" x14ac:dyDescent="0.35">
      <c r="A30259" s="1">
        <v>110257</v>
      </c>
      <c r="B30259" s="1" t="s">
        <v>38587</v>
      </c>
      <c r="C30259" s="8">
        <v>45025.562986111108</v>
      </c>
      <c r="D30259" s="1">
        <v>70283</v>
      </c>
      <c r="E30259" s="1">
        <v>101005</v>
      </c>
      <c r="F30259" s="1">
        <f t="shared" si="945"/>
        <v>35</v>
      </c>
      <c r="G30259" s="1">
        <f t="shared" si="944"/>
        <v>30</v>
      </c>
      <c r="H30259">
        <v>0</v>
      </c>
    </row>
    <row r="30260" spans="1:8" x14ac:dyDescent="0.35">
      <c r="A30260" s="1">
        <v>110258</v>
      </c>
      <c r="B30260" s="1" t="s">
        <v>46180</v>
      </c>
      <c r="C30260" s="8">
        <v>45060.979930555557</v>
      </c>
      <c r="D30260" s="1">
        <v>70882</v>
      </c>
      <c r="E30260" s="1">
        <v>100554</v>
      </c>
      <c r="F30260" s="1">
        <f t="shared" si="945"/>
        <v>37</v>
      </c>
      <c r="G30260" s="1">
        <f t="shared" si="944"/>
        <v>34</v>
      </c>
      <c r="H30260">
        <v>1</v>
      </c>
    </row>
    <row r="30261" spans="1:8" x14ac:dyDescent="0.35">
      <c r="A30261" s="1">
        <v>110259</v>
      </c>
      <c r="B30261" s="1" t="s">
        <v>53509</v>
      </c>
      <c r="C30261" s="8">
        <v>44947.87159722222</v>
      </c>
      <c r="D30261" s="1">
        <v>70521</v>
      </c>
      <c r="E30261" s="1">
        <v>100237</v>
      </c>
      <c r="F30261" s="1">
        <f t="shared" si="945"/>
        <v>34</v>
      </c>
      <c r="G30261" s="1">
        <f t="shared" si="944"/>
        <v>39</v>
      </c>
      <c r="H30261">
        <v>0</v>
      </c>
    </row>
    <row r="30262" spans="1:8" x14ac:dyDescent="0.35">
      <c r="A30262" s="1">
        <v>110260</v>
      </c>
      <c r="B30262" s="1" t="s">
        <v>37941</v>
      </c>
      <c r="C30262" s="8">
        <v>45068.396180555559</v>
      </c>
      <c r="D30262" s="1">
        <v>71543</v>
      </c>
      <c r="E30262" s="1">
        <v>100357</v>
      </c>
      <c r="F30262" s="1">
        <f t="shared" si="945"/>
        <v>25</v>
      </c>
      <c r="G30262" s="1">
        <f t="shared" si="944"/>
        <v>37</v>
      </c>
      <c r="H30262">
        <v>0</v>
      </c>
    </row>
    <row r="30263" spans="1:8" x14ac:dyDescent="0.35">
      <c r="A30263" s="1">
        <v>110261</v>
      </c>
      <c r="B30263" s="1" t="s">
        <v>43433</v>
      </c>
      <c r="C30263" s="8">
        <v>45096.170555555553</v>
      </c>
      <c r="D30263" s="1">
        <v>70686</v>
      </c>
      <c r="E30263" s="1">
        <v>100571</v>
      </c>
      <c r="F30263" s="1">
        <f t="shared" si="945"/>
        <v>30</v>
      </c>
      <c r="G30263" s="1">
        <f t="shared" si="944"/>
        <v>25</v>
      </c>
      <c r="H30263">
        <v>1</v>
      </c>
    </row>
    <row r="30264" spans="1:8" x14ac:dyDescent="0.35">
      <c r="A30264" s="1">
        <v>110262</v>
      </c>
      <c r="B30264" s="1" t="s">
        <v>37359</v>
      </c>
      <c r="C30264" s="8">
        <v>45215.826782407406</v>
      </c>
      <c r="D30264" s="1">
        <v>70683</v>
      </c>
      <c r="E30264" s="1">
        <v>100691</v>
      </c>
      <c r="F30264" s="1">
        <f t="shared" si="945"/>
        <v>25</v>
      </c>
      <c r="G30264" s="1">
        <f t="shared" si="944"/>
        <v>32</v>
      </c>
      <c r="H30264">
        <v>0</v>
      </c>
    </row>
    <row r="30265" spans="1:8" x14ac:dyDescent="0.35">
      <c r="A30265" s="1">
        <v>110263</v>
      </c>
      <c r="B30265" s="1" t="s">
        <v>46421</v>
      </c>
      <c r="C30265" s="8">
        <v>45069.554988425924</v>
      </c>
      <c r="D30265" s="1">
        <v>70297</v>
      </c>
      <c r="E30265" s="1">
        <v>101015</v>
      </c>
      <c r="F30265" s="1">
        <f t="shared" si="945"/>
        <v>21</v>
      </c>
      <c r="G30265" s="1">
        <f t="shared" si="944"/>
        <v>19</v>
      </c>
      <c r="H30265">
        <v>0</v>
      </c>
    </row>
    <row r="30266" spans="1:8" x14ac:dyDescent="0.35">
      <c r="A30266" s="1">
        <v>110264</v>
      </c>
      <c r="B30266" s="1" t="s">
        <v>40550</v>
      </c>
      <c r="C30266" s="8">
        <v>45264.400231481479</v>
      </c>
      <c r="D30266" s="1">
        <v>71060</v>
      </c>
      <c r="E30266" s="1">
        <v>100562</v>
      </c>
      <c r="F30266" s="1">
        <f t="shared" si="945"/>
        <v>26</v>
      </c>
      <c r="G30266" s="1">
        <f t="shared" si="944"/>
        <v>26</v>
      </c>
      <c r="H30266">
        <v>1</v>
      </c>
    </row>
    <row r="30267" spans="1:8" x14ac:dyDescent="0.35">
      <c r="A30267" s="1">
        <v>110265</v>
      </c>
      <c r="B30267" s="1" t="s">
        <v>30698</v>
      </c>
      <c r="C30267" s="8">
        <v>45127.382962962962</v>
      </c>
      <c r="D30267" s="1">
        <v>71212</v>
      </c>
      <c r="E30267" s="1">
        <v>100415</v>
      </c>
      <c r="F30267" s="1">
        <f t="shared" si="945"/>
        <v>25</v>
      </c>
      <c r="G30267" s="1">
        <f t="shared" si="944"/>
        <v>25</v>
      </c>
      <c r="H30267">
        <v>0</v>
      </c>
    </row>
    <row r="30268" spans="1:8" x14ac:dyDescent="0.35">
      <c r="A30268" s="1">
        <v>110266</v>
      </c>
      <c r="B30268" s="1" t="s">
        <v>34825</v>
      </c>
      <c r="C30268" s="8">
        <v>44935.356851851851</v>
      </c>
      <c r="D30268" s="1">
        <v>71565</v>
      </c>
      <c r="E30268" s="1">
        <v>100674</v>
      </c>
      <c r="F30268" s="1">
        <f t="shared" si="945"/>
        <v>32</v>
      </c>
      <c r="G30268" s="1">
        <f t="shared" si="944"/>
        <v>20</v>
      </c>
      <c r="H30268">
        <v>1</v>
      </c>
    </row>
    <row r="30269" spans="1:8" x14ac:dyDescent="0.35">
      <c r="A30269" s="1">
        <v>110267</v>
      </c>
      <c r="B30269" s="1" t="s">
        <v>45547</v>
      </c>
      <c r="C30269" s="8">
        <v>45055.731851851851</v>
      </c>
      <c r="D30269" s="1">
        <v>70400</v>
      </c>
      <c r="E30269" s="1">
        <v>101104</v>
      </c>
      <c r="F30269" s="1">
        <f t="shared" si="945"/>
        <v>34</v>
      </c>
      <c r="G30269" s="1">
        <f t="shared" si="944"/>
        <v>25</v>
      </c>
      <c r="H30269">
        <v>1</v>
      </c>
    </row>
    <row r="30270" spans="1:8" x14ac:dyDescent="0.35">
      <c r="A30270" s="1">
        <v>110268</v>
      </c>
      <c r="B30270" s="1" t="s">
        <v>34196</v>
      </c>
      <c r="C30270" s="8">
        <v>44996.563576388886</v>
      </c>
      <c r="D30270" s="1">
        <v>70860</v>
      </c>
      <c r="E30270" s="1">
        <v>100170</v>
      </c>
      <c r="F30270" s="1">
        <f t="shared" si="945"/>
        <v>29</v>
      </c>
      <c r="G30270" s="1">
        <f t="shared" si="944"/>
        <v>33</v>
      </c>
      <c r="H30270">
        <v>1</v>
      </c>
    </row>
    <row r="30271" spans="1:8" x14ac:dyDescent="0.35">
      <c r="A30271" s="1">
        <v>110269</v>
      </c>
      <c r="B30271" s="1" t="s">
        <v>37587</v>
      </c>
      <c r="C30271" s="8">
        <v>45211.103750000002</v>
      </c>
      <c r="D30271" s="1">
        <v>70480</v>
      </c>
      <c r="E30271" s="1">
        <v>101471</v>
      </c>
      <c r="F30271" s="1">
        <f t="shared" si="945"/>
        <v>26</v>
      </c>
      <c r="G30271" s="1">
        <f t="shared" si="944"/>
        <v>27</v>
      </c>
      <c r="H30271">
        <v>1</v>
      </c>
    </row>
    <row r="30272" spans="1:8" x14ac:dyDescent="0.35">
      <c r="A30272" s="1">
        <v>110270</v>
      </c>
      <c r="B30272" s="1" t="s">
        <v>32788</v>
      </c>
      <c r="C30272" s="8">
        <v>45195.116666666669</v>
      </c>
      <c r="D30272" s="1">
        <v>70879</v>
      </c>
      <c r="E30272" s="1">
        <v>101553</v>
      </c>
      <c r="F30272" s="1">
        <f t="shared" si="945"/>
        <v>27</v>
      </c>
      <c r="G30272" s="1">
        <f t="shared" si="944"/>
        <v>31</v>
      </c>
      <c r="H30272">
        <v>1</v>
      </c>
    </row>
    <row r="30273" spans="1:8" x14ac:dyDescent="0.35">
      <c r="A30273" s="1">
        <v>110271</v>
      </c>
      <c r="B30273" s="1" t="s">
        <v>45085</v>
      </c>
      <c r="C30273" s="8">
        <v>45230.396493055552</v>
      </c>
      <c r="D30273" s="1">
        <v>71491</v>
      </c>
      <c r="E30273" s="1">
        <v>101518</v>
      </c>
      <c r="F30273" s="1">
        <f t="shared" si="945"/>
        <v>36</v>
      </c>
      <c r="G30273" s="1">
        <f t="shared" si="944"/>
        <v>27</v>
      </c>
      <c r="H30273">
        <v>1</v>
      </c>
    </row>
    <row r="30274" spans="1:8" x14ac:dyDescent="0.35">
      <c r="A30274" s="1">
        <v>110272</v>
      </c>
      <c r="B30274" s="1" t="s">
        <v>36715</v>
      </c>
      <c r="C30274" s="8">
        <v>45217.826481481483</v>
      </c>
      <c r="D30274" s="1">
        <v>71393</v>
      </c>
      <c r="E30274" s="1">
        <v>101106</v>
      </c>
      <c r="F30274" s="1">
        <f t="shared" si="945"/>
        <v>35</v>
      </c>
      <c r="G30274" s="1">
        <f t="shared" si="944"/>
        <v>26</v>
      </c>
      <c r="H30274">
        <v>0</v>
      </c>
    </row>
    <row r="30275" spans="1:8" x14ac:dyDescent="0.35">
      <c r="A30275" s="1">
        <v>110273</v>
      </c>
      <c r="B30275" s="1" t="s">
        <v>45888</v>
      </c>
      <c r="C30275" s="8">
        <v>45121.167708333334</v>
      </c>
      <c r="D30275" s="1">
        <v>70442</v>
      </c>
      <c r="E30275" s="1">
        <v>100665</v>
      </c>
      <c r="F30275" s="1">
        <f t="shared" si="945"/>
        <v>37</v>
      </c>
      <c r="G30275" s="1">
        <f t="shared" ref="G30275:G30338" si="946">COUNTIF(E$1:E$41447,E30275)</f>
        <v>32</v>
      </c>
      <c r="H30275">
        <v>1</v>
      </c>
    </row>
    <row r="30276" spans="1:8" x14ac:dyDescent="0.35">
      <c r="A30276" s="1">
        <v>110274</v>
      </c>
      <c r="B30276" s="1" t="s">
        <v>37340</v>
      </c>
      <c r="C30276" s="8">
        <v>44954.936597222222</v>
      </c>
      <c r="D30276" s="1">
        <v>70506</v>
      </c>
      <c r="E30276" s="1">
        <v>100162</v>
      </c>
      <c r="F30276" s="1">
        <f t="shared" ref="F30276:F30339" si="947">COUNTIF(D$1:D$41447,D30276)</f>
        <v>20</v>
      </c>
      <c r="G30276" s="1">
        <f t="shared" si="946"/>
        <v>23</v>
      </c>
      <c r="H30276">
        <v>1</v>
      </c>
    </row>
    <row r="30277" spans="1:8" x14ac:dyDescent="0.35">
      <c r="A30277" s="1">
        <v>110275</v>
      </c>
      <c r="B30277" s="1" t="s">
        <v>44927</v>
      </c>
      <c r="C30277" s="8">
        <v>45222.637314814812</v>
      </c>
      <c r="D30277" s="1">
        <v>70468</v>
      </c>
      <c r="E30277" s="1">
        <v>100132</v>
      </c>
      <c r="F30277" s="1">
        <f t="shared" si="947"/>
        <v>34</v>
      </c>
      <c r="G30277" s="1">
        <f t="shared" si="946"/>
        <v>33</v>
      </c>
      <c r="H30277">
        <v>0</v>
      </c>
    </row>
    <row r="30278" spans="1:8" x14ac:dyDescent="0.35">
      <c r="A30278" s="1">
        <v>110276</v>
      </c>
      <c r="B30278" s="1" t="s">
        <v>48610</v>
      </c>
      <c r="C30278" s="8">
        <v>45113.702175925922</v>
      </c>
      <c r="D30278" s="1">
        <v>70780</v>
      </c>
      <c r="E30278" s="1">
        <v>100733</v>
      </c>
      <c r="F30278" s="1">
        <f t="shared" si="947"/>
        <v>32</v>
      </c>
      <c r="G30278" s="1">
        <f t="shared" si="946"/>
        <v>25</v>
      </c>
      <c r="H30278">
        <v>0</v>
      </c>
    </row>
    <row r="30279" spans="1:8" x14ac:dyDescent="0.35">
      <c r="A30279" s="1">
        <v>110277</v>
      </c>
      <c r="B30279" s="1" t="s">
        <v>28518</v>
      </c>
      <c r="C30279" s="8">
        <v>45282.694293981483</v>
      </c>
      <c r="D30279" s="1">
        <v>70929</v>
      </c>
      <c r="E30279" s="1">
        <v>100687</v>
      </c>
      <c r="F30279" s="1">
        <f t="shared" si="947"/>
        <v>32</v>
      </c>
      <c r="G30279" s="1">
        <f t="shared" si="946"/>
        <v>25</v>
      </c>
      <c r="H30279">
        <v>0</v>
      </c>
    </row>
    <row r="30280" spans="1:8" x14ac:dyDescent="0.35">
      <c r="A30280" s="1">
        <v>110278</v>
      </c>
      <c r="B30280" s="1" t="s">
        <v>45501</v>
      </c>
      <c r="C30280" s="8">
        <v>45183.254212962966</v>
      </c>
      <c r="D30280" s="1">
        <v>71558</v>
      </c>
      <c r="E30280" s="1">
        <v>101109</v>
      </c>
      <c r="F30280" s="1">
        <f t="shared" si="947"/>
        <v>28</v>
      </c>
      <c r="G30280" s="1">
        <f t="shared" si="946"/>
        <v>29</v>
      </c>
      <c r="H30280">
        <v>1</v>
      </c>
    </row>
    <row r="30281" spans="1:8" x14ac:dyDescent="0.35">
      <c r="A30281" s="1">
        <v>110279</v>
      </c>
      <c r="B30281" s="1" t="s">
        <v>32442</v>
      </c>
      <c r="C30281" s="8">
        <v>44936.248668981483</v>
      </c>
      <c r="D30281" s="1">
        <v>70906</v>
      </c>
      <c r="E30281" s="1">
        <v>101192</v>
      </c>
      <c r="F30281" s="1">
        <f t="shared" si="947"/>
        <v>28</v>
      </c>
      <c r="G30281" s="1">
        <f t="shared" si="946"/>
        <v>36</v>
      </c>
      <c r="H30281">
        <v>1</v>
      </c>
    </row>
    <row r="30282" spans="1:8" x14ac:dyDescent="0.35">
      <c r="A30282" s="1">
        <v>110280</v>
      </c>
      <c r="B30282" s="1" t="s">
        <v>46703</v>
      </c>
      <c r="C30282" s="8">
        <v>45224.212326388886</v>
      </c>
      <c r="D30282" s="1">
        <v>70077</v>
      </c>
      <c r="E30282" s="1">
        <v>100080</v>
      </c>
      <c r="F30282" s="1">
        <f t="shared" si="947"/>
        <v>42</v>
      </c>
      <c r="G30282" s="1">
        <f t="shared" si="946"/>
        <v>27</v>
      </c>
      <c r="H30282">
        <v>0</v>
      </c>
    </row>
    <row r="30283" spans="1:8" x14ac:dyDescent="0.35">
      <c r="A30283" s="1">
        <v>110281</v>
      </c>
      <c r="B30283" s="1" t="s">
        <v>48827</v>
      </c>
      <c r="C30283" s="8">
        <v>44928.128182870372</v>
      </c>
      <c r="D30283" s="1">
        <v>71531</v>
      </c>
      <c r="E30283" s="1">
        <v>101382</v>
      </c>
      <c r="F30283" s="1">
        <f t="shared" si="947"/>
        <v>33</v>
      </c>
      <c r="G30283" s="1">
        <f t="shared" si="946"/>
        <v>25</v>
      </c>
      <c r="H30283">
        <v>0</v>
      </c>
    </row>
    <row r="30284" spans="1:8" x14ac:dyDescent="0.35">
      <c r="A30284" s="1">
        <v>110282</v>
      </c>
      <c r="B30284" s="1" t="s">
        <v>40910</v>
      </c>
      <c r="C30284" s="8">
        <v>44991.739745370367</v>
      </c>
      <c r="D30284" s="1">
        <v>71466</v>
      </c>
      <c r="E30284" s="1">
        <v>100779</v>
      </c>
      <c r="F30284" s="1">
        <f t="shared" si="947"/>
        <v>26</v>
      </c>
      <c r="G30284" s="1">
        <f t="shared" si="946"/>
        <v>22</v>
      </c>
      <c r="H30284">
        <v>1</v>
      </c>
    </row>
    <row r="30285" spans="1:8" x14ac:dyDescent="0.35">
      <c r="A30285" s="1">
        <v>110283</v>
      </c>
      <c r="B30285" s="1" t="s">
        <v>34463</v>
      </c>
      <c r="C30285" s="8">
        <v>45175.607141203705</v>
      </c>
      <c r="D30285" s="1">
        <v>70283</v>
      </c>
      <c r="E30285" s="1">
        <v>100851</v>
      </c>
      <c r="F30285" s="1">
        <f t="shared" si="947"/>
        <v>35</v>
      </c>
      <c r="G30285" s="1">
        <f t="shared" si="946"/>
        <v>22</v>
      </c>
      <c r="H30285">
        <v>0</v>
      </c>
    </row>
    <row r="30286" spans="1:8" x14ac:dyDescent="0.35">
      <c r="A30286" s="1">
        <v>110284</v>
      </c>
      <c r="B30286" s="1" t="s">
        <v>45439</v>
      </c>
      <c r="C30286" s="8">
        <v>45123.507592592592</v>
      </c>
      <c r="D30286" s="1">
        <v>70658</v>
      </c>
      <c r="E30286" s="1">
        <v>101192</v>
      </c>
      <c r="F30286" s="1">
        <f t="shared" si="947"/>
        <v>30</v>
      </c>
      <c r="G30286" s="1">
        <f t="shared" si="946"/>
        <v>36</v>
      </c>
      <c r="H30286">
        <v>1</v>
      </c>
    </row>
    <row r="30287" spans="1:8" x14ac:dyDescent="0.35">
      <c r="A30287" s="1">
        <v>110285</v>
      </c>
      <c r="B30287" s="1" t="s">
        <v>40753</v>
      </c>
      <c r="C30287" s="8">
        <v>45229.906192129631</v>
      </c>
      <c r="D30287" s="1">
        <v>70668</v>
      </c>
      <c r="E30287" s="1">
        <v>100924</v>
      </c>
      <c r="F30287" s="1">
        <f t="shared" si="947"/>
        <v>37</v>
      </c>
      <c r="G30287" s="1">
        <f t="shared" si="946"/>
        <v>27</v>
      </c>
      <c r="H30287">
        <v>1</v>
      </c>
    </row>
    <row r="30288" spans="1:8" x14ac:dyDescent="0.35">
      <c r="A30288" s="1">
        <v>110286</v>
      </c>
      <c r="B30288" s="1" t="s">
        <v>42290</v>
      </c>
      <c r="C30288" s="8">
        <v>45117.578125</v>
      </c>
      <c r="D30288" s="1">
        <v>70411</v>
      </c>
      <c r="E30288" s="1">
        <v>100371</v>
      </c>
      <c r="F30288" s="1">
        <f t="shared" si="947"/>
        <v>28</v>
      </c>
      <c r="G30288" s="1">
        <f t="shared" si="946"/>
        <v>22</v>
      </c>
      <c r="H30288">
        <v>0</v>
      </c>
    </row>
    <row r="30289" spans="1:8" x14ac:dyDescent="0.35">
      <c r="A30289" s="1">
        <v>110287</v>
      </c>
      <c r="B30289" s="1" t="s">
        <v>35808</v>
      </c>
      <c r="C30289" s="8">
        <v>44996.126319444447</v>
      </c>
      <c r="D30289" s="1">
        <v>70354</v>
      </c>
      <c r="E30289" s="1">
        <v>100279</v>
      </c>
      <c r="F30289" s="1">
        <f t="shared" si="947"/>
        <v>26</v>
      </c>
      <c r="G30289" s="1">
        <f t="shared" si="946"/>
        <v>25</v>
      </c>
      <c r="H30289">
        <v>1</v>
      </c>
    </row>
    <row r="30290" spans="1:8" x14ac:dyDescent="0.35">
      <c r="A30290" s="1">
        <v>110288</v>
      </c>
      <c r="B30290" s="1" t="s">
        <v>49420</v>
      </c>
      <c r="C30290" s="8">
        <v>45069.129016203704</v>
      </c>
      <c r="D30290" s="1">
        <v>71118</v>
      </c>
      <c r="E30290" s="1">
        <v>101379</v>
      </c>
      <c r="F30290" s="1">
        <f t="shared" si="947"/>
        <v>41</v>
      </c>
      <c r="G30290" s="1">
        <f t="shared" si="946"/>
        <v>22</v>
      </c>
      <c r="H30290">
        <v>0</v>
      </c>
    </row>
    <row r="30291" spans="1:8" x14ac:dyDescent="0.35">
      <c r="A30291" s="1">
        <v>110289</v>
      </c>
      <c r="B30291" s="1" t="s">
        <v>31428</v>
      </c>
      <c r="C30291" s="8">
        <v>45277.816076388888</v>
      </c>
      <c r="D30291" s="1">
        <v>70073</v>
      </c>
      <c r="E30291" s="1">
        <v>101400</v>
      </c>
      <c r="F30291" s="1">
        <f t="shared" si="947"/>
        <v>28</v>
      </c>
      <c r="G30291" s="1">
        <f t="shared" si="946"/>
        <v>29</v>
      </c>
      <c r="H30291">
        <v>0</v>
      </c>
    </row>
    <row r="30292" spans="1:8" x14ac:dyDescent="0.35">
      <c r="A30292" s="1">
        <v>110290</v>
      </c>
      <c r="B30292" s="1" t="s">
        <v>49586</v>
      </c>
      <c r="C30292" s="8">
        <v>44976.487685185188</v>
      </c>
      <c r="D30292" s="1">
        <v>71549</v>
      </c>
      <c r="E30292" s="1">
        <v>100674</v>
      </c>
      <c r="F30292" s="1">
        <f t="shared" si="947"/>
        <v>33</v>
      </c>
      <c r="G30292" s="1">
        <f t="shared" si="946"/>
        <v>20</v>
      </c>
      <c r="H30292">
        <v>1</v>
      </c>
    </row>
    <row r="30293" spans="1:8" x14ac:dyDescent="0.35">
      <c r="A30293" s="1">
        <v>110291</v>
      </c>
      <c r="B30293" s="1" t="s">
        <v>44941</v>
      </c>
      <c r="C30293" s="8">
        <v>44930.729270833333</v>
      </c>
      <c r="D30293" s="1">
        <v>70679</v>
      </c>
      <c r="E30293" s="1">
        <v>101324</v>
      </c>
      <c r="F30293" s="1">
        <f t="shared" si="947"/>
        <v>36</v>
      </c>
      <c r="G30293" s="1">
        <f t="shared" si="946"/>
        <v>24</v>
      </c>
      <c r="H30293">
        <v>0</v>
      </c>
    </row>
    <row r="30294" spans="1:8" x14ac:dyDescent="0.35">
      <c r="A30294" s="1">
        <v>110292</v>
      </c>
      <c r="B30294" s="1" t="s">
        <v>47832</v>
      </c>
      <c r="C30294" s="8">
        <v>45095.387025462966</v>
      </c>
      <c r="D30294" s="1">
        <v>70425</v>
      </c>
      <c r="E30294" s="1">
        <v>100385</v>
      </c>
      <c r="F30294" s="1">
        <f t="shared" si="947"/>
        <v>31</v>
      </c>
      <c r="G30294" s="1">
        <f t="shared" si="946"/>
        <v>37</v>
      </c>
      <c r="H30294">
        <v>0</v>
      </c>
    </row>
    <row r="30295" spans="1:8" x14ac:dyDescent="0.35">
      <c r="A30295" s="1">
        <v>110293</v>
      </c>
      <c r="B30295" s="1" t="s">
        <v>34730</v>
      </c>
      <c r="C30295" s="8">
        <v>45265.991805555554</v>
      </c>
      <c r="D30295" s="1">
        <v>70821</v>
      </c>
      <c r="E30295" s="1">
        <v>101314</v>
      </c>
      <c r="F30295" s="1">
        <f t="shared" si="947"/>
        <v>26</v>
      </c>
      <c r="G30295" s="1">
        <f t="shared" si="946"/>
        <v>25</v>
      </c>
      <c r="H30295">
        <v>0</v>
      </c>
    </row>
    <row r="30296" spans="1:8" x14ac:dyDescent="0.35">
      <c r="A30296" s="1">
        <v>110294</v>
      </c>
      <c r="B30296" s="1" t="s">
        <v>45316</v>
      </c>
      <c r="C30296" s="8">
        <v>44995.507094907407</v>
      </c>
      <c r="D30296" s="1">
        <v>70799</v>
      </c>
      <c r="E30296" s="1">
        <v>101458</v>
      </c>
      <c r="F30296" s="1">
        <f t="shared" si="947"/>
        <v>25</v>
      </c>
      <c r="G30296" s="1">
        <f t="shared" si="946"/>
        <v>27</v>
      </c>
      <c r="H30296">
        <v>0</v>
      </c>
    </row>
    <row r="30297" spans="1:8" x14ac:dyDescent="0.35">
      <c r="A30297" s="1">
        <v>110295</v>
      </c>
      <c r="B30297" s="1" t="s">
        <v>37179</v>
      </c>
      <c r="C30297" s="8">
        <v>45282.537835648145</v>
      </c>
      <c r="D30297" s="1">
        <v>70486</v>
      </c>
      <c r="E30297" s="1">
        <v>101541</v>
      </c>
      <c r="F30297" s="1">
        <f t="shared" si="947"/>
        <v>27</v>
      </c>
      <c r="G30297" s="1">
        <f t="shared" si="946"/>
        <v>26</v>
      </c>
      <c r="H30297">
        <v>0</v>
      </c>
    </row>
    <row r="30298" spans="1:8" x14ac:dyDescent="0.35">
      <c r="A30298" s="1">
        <v>110296</v>
      </c>
      <c r="B30298" s="1" t="s">
        <v>43567</v>
      </c>
      <c r="C30298" s="8">
        <v>45275.833981481483</v>
      </c>
      <c r="D30298" s="1">
        <v>70731</v>
      </c>
      <c r="E30298" s="1">
        <v>100156</v>
      </c>
      <c r="F30298" s="1">
        <f t="shared" si="947"/>
        <v>24</v>
      </c>
      <c r="G30298" s="1">
        <f t="shared" si="946"/>
        <v>32</v>
      </c>
      <c r="H30298">
        <v>1</v>
      </c>
    </row>
    <row r="30299" spans="1:8" x14ac:dyDescent="0.35">
      <c r="A30299" s="1">
        <v>110297</v>
      </c>
      <c r="B30299" s="1" t="s">
        <v>42261</v>
      </c>
      <c r="C30299" s="8">
        <v>45158.558263888888</v>
      </c>
      <c r="D30299" s="1">
        <v>70152</v>
      </c>
      <c r="E30299" s="1">
        <v>101103</v>
      </c>
      <c r="F30299" s="1">
        <f t="shared" si="947"/>
        <v>32</v>
      </c>
      <c r="G30299" s="1">
        <f t="shared" si="946"/>
        <v>32</v>
      </c>
      <c r="H30299">
        <v>0</v>
      </c>
    </row>
    <row r="30300" spans="1:8" x14ac:dyDescent="0.35">
      <c r="A30300" s="1">
        <v>110298</v>
      </c>
      <c r="B30300" s="1" t="s">
        <v>50151</v>
      </c>
      <c r="C30300" s="8">
        <v>45269.80804398148</v>
      </c>
      <c r="D30300" s="1">
        <v>70855</v>
      </c>
      <c r="E30300" s="1">
        <v>101067</v>
      </c>
      <c r="F30300" s="1">
        <f t="shared" si="947"/>
        <v>24</v>
      </c>
      <c r="G30300" s="1">
        <f t="shared" si="946"/>
        <v>24</v>
      </c>
      <c r="H30300">
        <v>0</v>
      </c>
    </row>
    <row r="30301" spans="1:8" x14ac:dyDescent="0.35">
      <c r="A30301" s="1">
        <v>110299</v>
      </c>
      <c r="B30301" s="1" t="s">
        <v>52746</v>
      </c>
      <c r="C30301" s="8">
        <v>45255.322835648149</v>
      </c>
      <c r="D30301" s="1">
        <v>70329</v>
      </c>
      <c r="E30301" s="1">
        <v>100523</v>
      </c>
      <c r="F30301" s="1">
        <f t="shared" si="947"/>
        <v>27</v>
      </c>
      <c r="G30301" s="1">
        <f t="shared" si="946"/>
        <v>25</v>
      </c>
      <c r="H30301">
        <v>1</v>
      </c>
    </row>
    <row r="30302" spans="1:8" x14ac:dyDescent="0.35">
      <c r="A30302" s="1">
        <v>110300</v>
      </c>
      <c r="B30302" s="1" t="s">
        <v>51070</v>
      </c>
      <c r="C30302" s="8">
        <v>45149.544247685182</v>
      </c>
      <c r="D30302" s="1">
        <v>70938</v>
      </c>
      <c r="E30302" s="1">
        <v>100789</v>
      </c>
      <c r="F30302" s="1">
        <f t="shared" si="947"/>
        <v>26</v>
      </c>
      <c r="G30302" s="1">
        <f t="shared" si="946"/>
        <v>30</v>
      </c>
      <c r="H30302">
        <v>0</v>
      </c>
    </row>
    <row r="30303" spans="1:8" x14ac:dyDescent="0.35">
      <c r="A30303" s="1">
        <v>110301</v>
      </c>
      <c r="B30303" s="1" t="s">
        <v>49279</v>
      </c>
      <c r="C30303" s="8">
        <v>45269.48232638889</v>
      </c>
      <c r="D30303" s="1">
        <v>70399</v>
      </c>
      <c r="E30303" s="1">
        <v>100777</v>
      </c>
      <c r="F30303" s="1">
        <f t="shared" si="947"/>
        <v>27</v>
      </c>
      <c r="G30303" s="1">
        <f t="shared" si="946"/>
        <v>14</v>
      </c>
      <c r="H30303">
        <v>0</v>
      </c>
    </row>
    <row r="30304" spans="1:8" x14ac:dyDescent="0.35">
      <c r="A30304" s="1">
        <v>110302</v>
      </c>
      <c r="B30304" s="1" t="s">
        <v>36233</v>
      </c>
      <c r="C30304" s="8">
        <v>44958.4612037037</v>
      </c>
      <c r="D30304" s="1">
        <v>71185</v>
      </c>
      <c r="E30304" s="1">
        <v>101005</v>
      </c>
      <c r="F30304" s="1">
        <f t="shared" si="947"/>
        <v>25</v>
      </c>
      <c r="G30304" s="1">
        <f t="shared" si="946"/>
        <v>30</v>
      </c>
      <c r="H30304">
        <v>0</v>
      </c>
    </row>
    <row r="30305" spans="1:8" x14ac:dyDescent="0.35">
      <c r="A30305" s="1">
        <v>110303</v>
      </c>
      <c r="B30305" s="1" t="s">
        <v>49083</v>
      </c>
      <c r="C30305" s="8">
        <v>45208.454039351855</v>
      </c>
      <c r="D30305" s="1">
        <v>71288</v>
      </c>
      <c r="E30305" s="1">
        <v>100458</v>
      </c>
      <c r="F30305" s="1">
        <f t="shared" si="947"/>
        <v>26</v>
      </c>
      <c r="G30305" s="1">
        <f t="shared" si="946"/>
        <v>22</v>
      </c>
      <c r="H30305">
        <v>1</v>
      </c>
    </row>
    <row r="30306" spans="1:8" x14ac:dyDescent="0.35">
      <c r="A30306" s="1">
        <v>110304</v>
      </c>
      <c r="B30306" s="1" t="s">
        <v>46919</v>
      </c>
      <c r="C30306" s="8">
        <v>45141.831863425927</v>
      </c>
      <c r="D30306" s="1">
        <v>70779</v>
      </c>
      <c r="E30306" s="1">
        <v>100883</v>
      </c>
      <c r="F30306" s="1">
        <f t="shared" si="947"/>
        <v>31</v>
      </c>
      <c r="G30306" s="1">
        <f t="shared" si="946"/>
        <v>30</v>
      </c>
      <c r="H30306">
        <v>1</v>
      </c>
    </row>
    <row r="30307" spans="1:8" x14ac:dyDescent="0.35">
      <c r="A30307" s="1">
        <v>110305</v>
      </c>
      <c r="B30307" s="1" t="s">
        <v>41050</v>
      </c>
      <c r="C30307" s="8">
        <v>44952.278182870374</v>
      </c>
      <c r="D30307" s="1">
        <v>70123</v>
      </c>
      <c r="E30307" s="1">
        <v>100194</v>
      </c>
      <c r="F30307" s="1">
        <f t="shared" si="947"/>
        <v>36</v>
      </c>
      <c r="G30307" s="1">
        <f t="shared" si="946"/>
        <v>26</v>
      </c>
      <c r="H30307">
        <v>0</v>
      </c>
    </row>
    <row r="30308" spans="1:8" x14ac:dyDescent="0.35">
      <c r="A30308" s="1">
        <v>110306</v>
      </c>
      <c r="B30308" s="1" t="s">
        <v>49838</v>
      </c>
      <c r="C30308" s="8">
        <v>45121.600335648145</v>
      </c>
      <c r="D30308" s="1">
        <v>70781</v>
      </c>
      <c r="E30308" s="1">
        <v>100661</v>
      </c>
      <c r="F30308" s="1">
        <f t="shared" si="947"/>
        <v>26</v>
      </c>
      <c r="G30308" s="1">
        <f t="shared" si="946"/>
        <v>21</v>
      </c>
      <c r="H30308">
        <v>0</v>
      </c>
    </row>
    <row r="30309" spans="1:8" x14ac:dyDescent="0.35">
      <c r="A30309" s="1">
        <v>110307</v>
      </c>
      <c r="B30309" s="1" t="s">
        <v>32381</v>
      </c>
      <c r="C30309" s="8">
        <v>45150.399328703701</v>
      </c>
      <c r="D30309" s="1">
        <v>70883</v>
      </c>
      <c r="E30309" s="1">
        <v>100423</v>
      </c>
      <c r="F30309" s="1">
        <f t="shared" si="947"/>
        <v>34</v>
      </c>
      <c r="G30309" s="1">
        <f t="shared" si="946"/>
        <v>25</v>
      </c>
      <c r="H30309">
        <v>1</v>
      </c>
    </row>
    <row r="30310" spans="1:8" x14ac:dyDescent="0.35">
      <c r="A30310" s="1">
        <v>110308</v>
      </c>
      <c r="B30310" s="1" t="s">
        <v>46532</v>
      </c>
      <c r="C30310" s="8">
        <v>45031.783043981479</v>
      </c>
      <c r="D30310" s="1">
        <v>71279</v>
      </c>
      <c r="E30310" s="1">
        <v>100839</v>
      </c>
      <c r="F30310" s="1">
        <f t="shared" si="947"/>
        <v>27</v>
      </c>
      <c r="G30310" s="1">
        <f t="shared" si="946"/>
        <v>27</v>
      </c>
      <c r="H30310">
        <v>0</v>
      </c>
    </row>
    <row r="30311" spans="1:8" x14ac:dyDescent="0.35">
      <c r="A30311" s="1">
        <v>110309</v>
      </c>
      <c r="B30311" s="1" t="s">
        <v>49191</v>
      </c>
      <c r="C30311" s="8">
        <v>44927.549525462964</v>
      </c>
      <c r="D30311" s="1">
        <v>70075</v>
      </c>
      <c r="E30311" s="1">
        <v>100352</v>
      </c>
      <c r="F30311" s="1">
        <f t="shared" si="947"/>
        <v>27</v>
      </c>
      <c r="G30311" s="1">
        <f t="shared" si="946"/>
        <v>27</v>
      </c>
      <c r="H30311">
        <v>1</v>
      </c>
    </row>
    <row r="30312" spans="1:8" x14ac:dyDescent="0.35">
      <c r="A30312" s="1">
        <v>110310</v>
      </c>
      <c r="B30312" s="1" t="s">
        <v>35631</v>
      </c>
      <c r="C30312" s="8">
        <v>45036.014699074076</v>
      </c>
      <c r="D30312" s="1">
        <v>71161</v>
      </c>
      <c r="E30312" s="1">
        <v>100756</v>
      </c>
      <c r="F30312" s="1">
        <f t="shared" si="947"/>
        <v>27</v>
      </c>
      <c r="G30312" s="1">
        <f t="shared" si="946"/>
        <v>25</v>
      </c>
      <c r="H30312">
        <v>0</v>
      </c>
    </row>
    <row r="30313" spans="1:8" x14ac:dyDescent="0.35">
      <c r="A30313" s="1">
        <v>110311</v>
      </c>
      <c r="B30313" s="1" t="s">
        <v>38706</v>
      </c>
      <c r="C30313" s="8">
        <v>44974.461678240739</v>
      </c>
      <c r="D30313" s="1">
        <v>71032</v>
      </c>
      <c r="E30313" s="1">
        <v>100470</v>
      </c>
      <c r="F30313" s="1">
        <f t="shared" si="947"/>
        <v>23</v>
      </c>
      <c r="G30313" s="1">
        <f t="shared" si="946"/>
        <v>33</v>
      </c>
      <c r="H30313">
        <v>1</v>
      </c>
    </row>
    <row r="30314" spans="1:8" x14ac:dyDescent="0.35">
      <c r="A30314" s="1">
        <v>110312</v>
      </c>
      <c r="B30314" s="1" t="s">
        <v>30130</v>
      </c>
      <c r="C30314" s="8">
        <v>45225.718981481485</v>
      </c>
      <c r="D30314" s="1">
        <v>71560</v>
      </c>
      <c r="E30314" s="1">
        <v>100852</v>
      </c>
      <c r="F30314" s="1">
        <f t="shared" si="947"/>
        <v>19</v>
      </c>
      <c r="G30314" s="1">
        <f t="shared" si="946"/>
        <v>38</v>
      </c>
      <c r="H30314">
        <v>1</v>
      </c>
    </row>
    <row r="30315" spans="1:8" x14ac:dyDescent="0.35">
      <c r="A30315" s="1">
        <v>110313</v>
      </c>
      <c r="B30315" s="1" t="s">
        <v>47583</v>
      </c>
      <c r="C30315" s="8">
        <v>45224.319097222222</v>
      </c>
      <c r="D30315" s="1">
        <v>70011</v>
      </c>
      <c r="E30315" s="1">
        <v>100624</v>
      </c>
      <c r="F30315" s="1">
        <f t="shared" si="947"/>
        <v>31</v>
      </c>
      <c r="G30315" s="1">
        <f t="shared" si="946"/>
        <v>27</v>
      </c>
      <c r="H30315">
        <v>0</v>
      </c>
    </row>
    <row r="30316" spans="1:8" x14ac:dyDescent="0.35">
      <c r="A30316" s="1">
        <v>110314</v>
      </c>
      <c r="B30316" s="1" t="s">
        <v>46620</v>
      </c>
      <c r="C30316" s="8">
        <v>45140.583402777775</v>
      </c>
      <c r="D30316" s="1">
        <v>70778</v>
      </c>
      <c r="E30316" s="1">
        <v>100973</v>
      </c>
      <c r="F30316" s="1">
        <f t="shared" si="947"/>
        <v>24</v>
      </c>
      <c r="G30316" s="1">
        <f t="shared" si="946"/>
        <v>28</v>
      </c>
      <c r="H30316">
        <v>1</v>
      </c>
    </row>
    <row r="30317" spans="1:8" x14ac:dyDescent="0.35">
      <c r="A30317" s="1">
        <v>110315</v>
      </c>
      <c r="B30317" s="1" t="s">
        <v>52816</v>
      </c>
      <c r="C30317" s="8">
        <v>45008.942453703705</v>
      </c>
      <c r="D30317" s="1">
        <v>71035</v>
      </c>
      <c r="E30317" s="1">
        <v>100646</v>
      </c>
      <c r="F30317" s="1">
        <f t="shared" si="947"/>
        <v>27</v>
      </c>
      <c r="G30317" s="1">
        <f t="shared" si="946"/>
        <v>32</v>
      </c>
      <c r="H30317">
        <v>1</v>
      </c>
    </row>
    <row r="30318" spans="1:8" x14ac:dyDescent="0.35">
      <c r="A30318" s="1">
        <v>110316</v>
      </c>
      <c r="B30318" s="1" t="s">
        <v>45142</v>
      </c>
      <c r="C30318" s="8">
        <v>45275.448067129626</v>
      </c>
      <c r="D30318" s="1">
        <v>70390</v>
      </c>
      <c r="E30318" s="1">
        <v>101384</v>
      </c>
      <c r="F30318" s="1">
        <f t="shared" si="947"/>
        <v>30</v>
      </c>
      <c r="G30318" s="1">
        <f t="shared" si="946"/>
        <v>23</v>
      </c>
      <c r="H30318">
        <v>1</v>
      </c>
    </row>
    <row r="30319" spans="1:8" x14ac:dyDescent="0.35">
      <c r="A30319" s="1">
        <v>110317</v>
      </c>
      <c r="B30319" s="1" t="s">
        <v>43386</v>
      </c>
      <c r="C30319" s="8">
        <v>44972.461909722224</v>
      </c>
      <c r="D30319" s="1">
        <v>70719</v>
      </c>
      <c r="E30319" s="1">
        <v>100458</v>
      </c>
      <c r="F30319" s="1">
        <f t="shared" si="947"/>
        <v>28</v>
      </c>
      <c r="G30319" s="1">
        <f t="shared" si="946"/>
        <v>22</v>
      </c>
      <c r="H30319">
        <v>0</v>
      </c>
    </row>
    <row r="30320" spans="1:8" x14ac:dyDescent="0.35">
      <c r="A30320" s="1">
        <v>110318</v>
      </c>
      <c r="B30320" s="1" t="s">
        <v>51195</v>
      </c>
      <c r="C30320" s="8">
        <v>45054.928182870368</v>
      </c>
      <c r="D30320" s="1">
        <v>71059</v>
      </c>
      <c r="E30320" s="1">
        <v>100591</v>
      </c>
      <c r="F30320" s="1">
        <f t="shared" si="947"/>
        <v>25</v>
      </c>
      <c r="G30320" s="1">
        <f t="shared" si="946"/>
        <v>30</v>
      </c>
      <c r="H30320">
        <v>1</v>
      </c>
    </row>
    <row r="30321" spans="1:8" x14ac:dyDescent="0.35">
      <c r="A30321" s="1">
        <v>110319</v>
      </c>
      <c r="B30321" s="1" t="s">
        <v>28857</v>
      </c>
      <c r="C30321" s="8">
        <v>45076.025335648148</v>
      </c>
      <c r="D30321" s="1">
        <v>70513</v>
      </c>
      <c r="E30321" s="1">
        <v>100128</v>
      </c>
      <c r="F30321" s="1">
        <f t="shared" si="947"/>
        <v>37</v>
      </c>
      <c r="G30321" s="1">
        <f t="shared" si="946"/>
        <v>19</v>
      </c>
      <c r="H30321">
        <v>1</v>
      </c>
    </row>
    <row r="30322" spans="1:8" x14ac:dyDescent="0.35">
      <c r="A30322" s="1">
        <v>110320</v>
      </c>
      <c r="B30322" s="1" t="s">
        <v>53034</v>
      </c>
      <c r="C30322" s="8">
        <v>45227.674062500002</v>
      </c>
      <c r="D30322" s="1">
        <v>70173</v>
      </c>
      <c r="E30322" s="1">
        <v>101017</v>
      </c>
      <c r="F30322" s="1">
        <f t="shared" si="947"/>
        <v>27</v>
      </c>
      <c r="G30322" s="1">
        <f t="shared" si="946"/>
        <v>33</v>
      </c>
      <c r="H30322">
        <v>1</v>
      </c>
    </row>
    <row r="30323" spans="1:8" x14ac:dyDescent="0.35">
      <c r="A30323" s="1">
        <v>110321</v>
      </c>
      <c r="B30323" s="1" t="s">
        <v>42571</v>
      </c>
      <c r="C30323" s="8">
        <v>45123.109479166669</v>
      </c>
      <c r="D30323" s="1">
        <v>70955</v>
      </c>
      <c r="E30323" s="1">
        <v>100395</v>
      </c>
      <c r="F30323" s="1">
        <f t="shared" si="947"/>
        <v>23</v>
      </c>
      <c r="G30323" s="1">
        <f t="shared" si="946"/>
        <v>25</v>
      </c>
      <c r="H30323">
        <v>1</v>
      </c>
    </row>
    <row r="30324" spans="1:8" x14ac:dyDescent="0.35">
      <c r="A30324" s="1">
        <v>110322</v>
      </c>
      <c r="B30324" s="1" t="s">
        <v>44228</v>
      </c>
      <c r="C30324" s="8">
        <v>45285.722037037034</v>
      </c>
      <c r="D30324" s="1">
        <v>70714</v>
      </c>
      <c r="E30324" s="1">
        <v>100441</v>
      </c>
      <c r="F30324" s="1">
        <f t="shared" si="947"/>
        <v>33</v>
      </c>
      <c r="G30324" s="1">
        <f t="shared" si="946"/>
        <v>31</v>
      </c>
      <c r="H30324">
        <v>0</v>
      </c>
    </row>
    <row r="30325" spans="1:8" x14ac:dyDescent="0.35">
      <c r="A30325" s="1">
        <v>110323</v>
      </c>
      <c r="B30325" s="1" t="s">
        <v>31734</v>
      </c>
      <c r="C30325" s="8">
        <v>45191.907141203701</v>
      </c>
      <c r="D30325" s="1">
        <v>71392</v>
      </c>
      <c r="E30325" s="1">
        <v>101480</v>
      </c>
      <c r="F30325" s="1">
        <f t="shared" si="947"/>
        <v>31</v>
      </c>
      <c r="G30325" s="1">
        <f t="shared" si="946"/>
        <v>33</v>
      </c>
      <c r="H30325">
        <v>0</v>
      </c>
    </row>
    <row r="30326" spans="1:8" x14ac:dyDescent="0.35">
      <c r="A30326" s="1">
        <v>110324</v>
      </c>
      <c r="B30326" s="1" t="s">
        <v>41149</v>
      </c>
      <c r="C30326" s="8">
        <v>45209.842152777775</v>
      </c>
      <c r="D30326" s="1">
        <v>71068</v>
      </c>
      <c r="E30326" s="1">
        <v>100466</v>
      </c>
      <c r="F30326" s="1">
        <f t="shared" si="947"/>
        <v>31</v>
      </c>
      <c r="G30326" s="1">
        <f t="shared" si="946"/>
        <v>23</v>
      </c>
      <c r="H30326">
        <v>1</v>
      </c>
    </row>
    <row r="30327" spans="1:8" x14ac:dyDescent="0.35">
      <c r="A30327" s="1">
        <v>110325</v>
      </c>
      <c r="B30327" s="1" t="s">
        <v>31237</v>
      </c>
      <c r="C30327" s="8">
        <v>45015.135231481479</v>
      </c>
      <c r="D30327" s="1">
        <v>70592</v>
      </c>
      <c r="E30327" s="1">
        <v>101401</v>
      </c>
      <c r="F30327" s="1">
        <f t="shared" si="947"/>
        <v>21</v>
      </c>
      <c r="G30327" s="1">
        <f t="shared" si="946"/>
        <v>34</v>
      </c>
      <c r="H30327">
        <v>0</v>
      </c>
    </row>
    <row r="30328" spans="1:8" x14ac:dyDescent="0.35">
      <c r="A30328" s="1">
        <v>110326</v>
      </c>
      <c r="B30328" s="1" t="s">
        <v>51551</v>
      </c>
      <c r="C30328" s="8">
        <v>45113.299409722225</v>
      </c>
      <c r="D30328" s="1">
        <v>70905</v>
      </c>
      <c r="E30328" s="1">
        <v>100192</v>
      </c>
      <c r="F30328" s="1">
        <f t="shared" si="947"/>
        <v>32</v>
      </c>
      <c r="G30328" s="1">
        <f t="shared" si="946"/>
        <v>31</v>
      </c>
      <c r="H30328">
        <v>1</v>
      </c>
    </row>
    <row r="30329" spans="1:8" x14ac:dyDescent="0.35">
      <c r="A30329" s="1">
        <v>110327</v>
      </c>
      <c r="B30329" s="1" t="s">
        <v>29688</v>
      </c>
      <c r="C30329" s="8">
        <v>45198.233344907407</v>
      </c>
      <c r="D30329" s="1">
        <v>71532</v>
      </c>
      <c r="E30329" s="1">
        <v>100018</v>
      </c>
      <c r="F30329" s="1">
        <f t="shared" si="947"/>
        <v>26</v>
      </c>
      <c r="G30329" s="1">
        <f t="shared" si="946"/>
        <v>25</v>
      </c>
      <c r="H30329">
        <v>1</v>
      </c>
    </row>
    <row r="30330" spans="1:8" x14ac:dyDescent="0.35">
      <c r="A30330" s="1">
        <v>110328</v>
      </c>
      <c r="B30330" s="1" t="s">
        <v>34931</v>
      </c>
      <c r="C30330" s="8">
        <v>45031.825439814813</v>
      </c>
      <c r="D30330" s="1">
        <v>70461</v>
      </c>
      <c r="E30330" s="1">
        <v>100105</v>
      </c>
      <c r="F30330" s="1">
        <f t="shared" si="947"/>
        <v>29</v>
      </c>
      <c r="G30330" s="1">
        <f t="shared" si="946"/>
        <v>30</v>
      </c>
      <c r="H30330">
        <v>0</v>
      </c>
    </row>
    <row r="30331" spans="1:8" x14ac:dyDescent="0.35">
      <c r="A30331" s="1">
        <v>110329</v>
      </c>
      <c r="B30331" s="1" t="s">
        <v>52871</v>
      </c>
      <c r="C30331" s="8">
        <v>45225.521643518521</v>
      </c>
      <c r="D30331" s="1">
        <v>70697</v>
      </c>
      <c r="E30331" s="1">
        <v>100366</v>
      </c>
      <c r="F30331" s="1">
        <f t="shared" si="947"/>
        <v>17</v>
      </c>
      <c r="G30331" s="1">
        <f t="shared" si="946"/>
        <v>37</v>
      </c>
      <c r="H30331">
        <v>0</v>
      </c>
    </row>
    <row r="30332" spans="1:8" x14ac:dyDescent="0.35">
      <c r="A30332" s="1">
        <v>110330</v>
      </c>
      <c r="B30332" s="1" t="s">
        <v>31444</v>
      </c>
      <c r="C30332" s="8">
        <v>45006.467488425929</v>
      </c>
      <c r="D30332" s="1">
        <v>71244</v>
      </c>
      <c r="E30332" s="1">
        <v>101096</v>
      </c>
      <c r="F30332" s="1">
        <f t="shared" si="947"/>
        <v>34</v>
      </c>
      <c r="G30332" s="1">
        <f t="shared" si="946"/>
        <v>32</v>
      </c>
      <c r="H30332">
        <v>1</v>
      </c>
    </row>
    <row r="30333" spans="1:8" x14ac:dyDescent="0.35">
      <c r="A30333" s="1">
        <v>110331</v>
      </c>
      <c r="B30333" s="1" t="s">
        <v>53480</v>
      </c>
      <c r="C30333" s="8">
        <v>44950.281898148147</v>
      </c>
      <c r="D30333" s="1">
        <v>71018</v>
      </c>
      <c r="E30333" s="1">
        <v>101373</v>
      </c>
      <c r="F30333" s="1">
        <f t="shared" si="947"/>
        <v>31</v>
      </c>
      <c r="G30333" s="1">
        <f t="shared" si="946"/>
        <v>30</v>
      </c>
      <c r="H30333">
        <v>1</v>
      </c>
    </row>
    <row r="30334" spans="1:8" x14ac:dyDescent="0.35">
      <c r="A30334" s="1">
        <v>110332</v>
      </c>
      <c r="B30334" s="1" t="s">
        <v>39482</v>
      </c>
      <c r="C30334" s="8">
        <v>45251.485636574071</v>
      </c>
      <c r="D30334" s="1">
        <v>70215</v>
      </c>
      <c r="E30334" s="1">
        <v>101265</v>
      </c>
      <c r="F30334" s="1">
        <f t="shared" si="947"/>
        <v>34</v>
      </c>
      <c r="G30334" s="1">
        <f t="shared" si="946"/>
        <v>27</v>
      </c>
      <c r="H30334">
        <v>1</v>
      </c>
    </row>
    <row r="30335" spans="1:8" x14ac:dyDescent="0.35">
      <c r="A30335" s="1">
        <v>110333</v>
      </c>
      <c r="B30335" s="1" t="s">
        <v>52037</v>
      </c>
      <c r="C30335" s="8">
        <v>44962.444097222222</v>
      </c>
      <c r="D30335" s="1">
        <v>71041</v>
      </c>
      <c r="E30335" s="1">
        <v>101535</v>
      </c>
      <c r="F30335" s="1">
        <f t="shared" si="947"/>
        <v>21</v>
      </c>
      <c r="G30335" s="1">
        <f t="shared" si="946"/>
        <v>30</v>
      </c>
      <c r="H30335">
        <v>0</v>
      </c>
    </row>
    <row r="30336" spans="1:8" x14ac:dyDescent="0.35">
      <c r="A30336" s="1">
        <v>110334</v>
      </c>
      <c r="B30336" s="1" t="s">
        <v>46643</v>
      </c>
      <c r="C30336" s="8">
        <v>45238.090138888889</v>
      </c>
      <c r="D30336" s="1">
        <v>70888</v>
      </c>
      <c r="E30336" s="1">
        <v>101101</v>
      </c>
      <c r="F30336" s="1">
        <f t="shared" si="947"/>
        <v>31</v>
      </c>
      <c r="G30336" s="1">
        <f t="shared" si="946"/>
        <v>26</v>
      </c>
      <c r="H30336">
        <v>0</v>
      </c>
    </row>
    <row r="30337" spans="1:8" x14ac:dyDescent="0.35">
      <c r="A30337" s="1">
        <v>110335</v>
      </c>
      <c r="B30337" s="1" t="s">
        <v>32599</v>
      </c>
      <c r="C30337" s="8">
        <v>45031.879062499997</v>
      </c>
      <c r="D30337" s="1">
        <v>70737</v>
      </c>
      <c r="E30337" s="1">
        <v>101471</v>
      </c>
      <c r="F30337" s="1">
        <f t="shared" si="947"/>
        <v>24</v>
      </c>
      <c r="G30337" s="1">
        <f t="shared" si="946"/>
        <v>27</v>
      </c>
      <c r="H30337">
        <v>1</v>
      </c>
    </row>
    <row r="30338" spans="1:8" x14ac:dyDescent="0.35">
      <c r="A30338" s="1">
        <v>110336</v>
      </c>
      <c r="B30338" s="1" t="s">
        <v>33202</v>
      </c>
      <c r="C30338" s="8">
        <v>45234.138645833336</v>
      </c>
      <c r="D30338" s="1">
        <v>70335</v>
      </c>
      <c r="E30338" s="1">
        <v>100512</v>
      </c>
      <c r="F30338" s="1">
        <f t="shared" si="947"/>
        <v>28</v>
      </c>
      <c r="G30338" s="1">
        <f t="shared" si="946"/>
        <v>27</v>
      </c>
      <c r="H30338">
        <v>1</v>
      </c>
    </row>
    <row r="30339" spans="1:8" x14ac:dyDescent="0.35">
      <c r="A30339" s="1">
        <v>110337</v>
      </c>
      <c r="B30339" s="1" t="s">
        <v>48098</v>
      </c>
      <c r="C30339" s="8">
        <v>45120.919571759259</v>
      </c>
      <c r="D30339" s="1">
        <v>71116</v>
      </c>
      <c r="E30339" s="1">
        <v>100072</v>
      </c>
      <c r="F30339" s="1">
        <f t="shared" si="947"/>
        <v>28</v>
      </c>
      <c r="G30339" s="1">
        <f t="shared" ref="G30339:G30402" si="948">COUNTIF(E$1:E$41447,E30339)</f>
        <v>23</v>
      </c>
      <c r="H30339">
        <v>0</v>
      </c>
    </row>
    <row r="30340" spans="1:8" x14ac:dyDescent="0.35">
      <c r="A30340" s="1">
        <v>110338</v>
      </c>
      <c r="B30340" s="1" t="s">
        <v>36485</v>
      </c>
      <c r="C30340" s="8">
        <v>45110.248749999999</v>
      </c>
      <c r="D30340" s="1">
        <v>71248</v>
      </c>
      <c r="E30340" s="1">
        <v>100411</v>
      </c>
      <c r="F30340" s="1">
        <f t="shared" ref="F30340:F30403" si="949">COUNTIF(D$1:D$41447,D30340)</f>
        <v>26</v>
      </c>
      <c r="G30340" s="1">
        <f t="shared" si="948"/>
        <v>24</v>
      </c>
      <c r="H30340">
        <v>0</v>
      </c>
    </row>
    <row r="30341" spans="1:8" x14ac:dyDescent="0.35">
      <c r="A30341" s="1">
        <v>110339</v>
      </c>
      <c r="B30341" s="1" t="s">
        <v>32119</v>
      </c>
      <c r="C30341" s="8">
        <v>45126.110821759263</v>
      </c>
      <c r="D30341" s="1">
        <v>71519</v>
      </c>
      <c r="E30341" s="1">
        <v>100652</v>
      </c>
      <c r="F30341" s="1">
        <f t="shared" si="949"/>
        <v>32</v>
      </c>
      <c r="G30341" s="1">
        <f t="shared" si="948"/>
        <v>34</v>
      </c>
      <c r="H30341">
        <v>1</v>
      </c>
    </row>
    <row r="30342" spans="1:8" x14ac:dyDescent="0.35">
      <c r="A30342" s="1">
        <v>110340</v>
      </c>
      <c r="B30342" s="1" t="s">
        <v>39382</v>
      </c>
      <c r="C30342" s="8">
        <v>45064.347453703704</v>
      </c>
      <c r="D30342" s="1">
        <v>71411</v>
      </c>
      <c r="E30342" s="1">
        <v>100604</v>
      </c>
      <c r="F30342" s="1">
        <f t="shared" si="949"/>
        <v>28</v>
      </c>
      <c r="G30342" s="1">
        <f t="shared" si="948"/>
        <v>31</v>
      </c>
      <c r="H30342">
        <v>0</v>
      </c>
    </row>
    <row r="30343" spans="1:8" x14ac:dyDescent="0.35">
      <c r="A30343" s="1">
        <v>110341</v>
      </c>
      <c r="B30343" s="1" t="s">
        <v>51524</v>
      </c>
      <c r="C30343" s="8">
        <v>45264.926354166666</v>
      </c>
      <c r="D30343" s="1">
        <v>71186</v>
      </c>
      <c r="E30343" s="1">
        <v>100876</v>
      </c>
      <c r="F30343" s="1">
        <f t="shared" si="949"/>
        <v>22</v>
      </c>
      <c r="G30343" s="1">
        <f t="shared" si="948"/>
        <v>16</v>
      </c>
      <c r="H30343">
        <v>1</v>
      </c>
    </row>
    <row r="30344" spans="1:8" x14ac:dyDescent="0.35">
      <c r="A30344" s="1">
        <v>110342</v>
      </c>
      <c r="B30344" s="1" t="s">
        <v>50200</v>
      </c>
      <c r="C30344" s="8">
        <v>45024.403194444443</v>
      </c>
      <c r="D30344" s="1">
        <v>70818</v>
      </c>
      <c r="E30344" s="1">
        <v>100510</v>
      </c>
      <c r="F30344" s="1">
        <f t="shared" si="949"/>
        <v>28</v>
      </c>
      <c r="G30344" s="1">
        <f t="shared" si="948"/>
        <v>33</v>
      </c>
      <c r="H30344">
        <v>1</v>
      </c>
    </row>
    <row r="30345" spans="1:8" x14ac:dyDescent="0.35">
      <c r="A30345" s="1">
        <v>110343</v>
      </c>
      <c r="B30345" s="1" t="s">
        <v>40996</v>
      </c>
      <c r="C30345" s="8">
        <v>44991.235300925924</v>
      </c>
      <c r="D30345" s="1">
        <v>70924</v>
      </c>
      <c r="E30345" s="1">
        <v>100861</v>
      </c>
      <c r="F30345" s="1">
        <f t="shared" si="949"/>
        <v>20</v>
      </c>
      <c r="G30345" s="1">
        <f t="shared" si="948"/>
        <v>22</v>
      </c>
      <c r="H30345">
        <v>1</v>
      </c>
    </row>
    <row r="30346" spans="1:8" x14ac:dyDescent="0.35">
      <c r="A30346" s="1">
        <v>110344</v>
      </c>
      <c r="B30346" s="1" t="s">
        <v>32813</v>
      </c>
      <c r="C30346" s="8">
        <v>45108.6484375</v>
      </c>
      <c r="D30346" s="1">
        <v>70332</v>
      </c>
      <c r="E30346" s="1">
        <v>100530</v>
      </c>
      <c r="F30346" s="1">
        <f t="shared" si="949"/>
        <v>44</v>
      </c>
      <c r="G30346" s="1">
        <f t="shared" si="948"/>
        <v>28</v>
      </c>
      <c r="H30346">
        <v>0</v>
      </c>
    </row>
    <row r="30347" spans="1:8" x14ac:dyDescent="0.35">
      <c r="A30347" s="1">
        <v>110345</v>
      </c>
      <c r="B30347" s="1" t="s">
        <v>37377</v>
      </c>
      <c r="C30347" s="8">
        <v>45104.946562500001</v>
      </c>
      <c r="D30347" s="1">
        <v>70052</v>
      </c>
      <c r="E30347" s="1">
        <v>100525</v>
      </c>
      <c r="F30347" s="1">
        <f t="shared" si="949"/>
        <v>26</v>
      </c>
      <c r="G30347" s="1">
        <f t="shared" si="948"/>
        <v>22</v>
      </c>
      <c r="H30347">
        <v>1</v>
      </c>
    </row>
    <row r="30348" spans="1:8" x14ac:dyDescent="0.35">
      <c r="A30348" s="1">
        <v>110346</v>
      </c>
      <c r="B30348" s="1" t="s">
        <v>44374</v>
      </c>
      <c r="C30348" s="8">
        <v>45228.281122685185</v>
      </c>
      <c r="D30348" s="1">
        <v>70902</v>
      </c>
      <c r="E30348" s="1">
        <v>101037</v>
      </c>
      <c r="F30348" s="1">
        <f t="shared" si="949"/>
        <v>28</v>
      </c>
      <c r="G30348" s="1">
        <f t="shared" si="948"/>
        <v>25</v>
      </c>
      <c r="H30348">
        <v>0</v>
      </c>
    </row>
    <row r="30349" spans="1:8" x14ac:dyDescent="0.35">
      <c r="A30349" s="1">
        <v>110347</v>
      </c>
      <c r="B30349" s="1" t="s">
        <v>53435</v>
      </c>
      <c r="C30349" s="8">
        <v>45120.883344907408</v>
      </c>
      <c r="D30349" s="1">
        <v>70914</v>
      </c>
      <c r="E30349" s="1">
        <v>101538</v>
      </c>
      <c r="F30349" s="1">
        <f t="shared" si="949"/>
        <v>28</v>
      </c>
      <c r="G30349" s="1">
        <f t="shared" si="948"/>
        <v>30</v>
      </c>
      <c r="H30349">
        <v>1</v>
      </c>
    </row>
    <row r="30350" spans="1:8" x14ac:dyDescent="0.35">
      <c r="A30350" s="1">
        <v>110348</v>
      </c>
      <c r="B30350" s="1" t="s">
        <v>47827</v>
      </c>
      <c r="C30350" s="8">
        <v>45015.748067129629</v>
      </c>
      <c r="D30350" s="1">
        <v>70772</v>
      </c>
      <c r="E30350" s="1">
        <v>101384</v>
      </c>
      <c r="F30350" s="1">
        <f t="shared" si="949"/>
        <v>24</v>
      </c>
      <c r="G30350" s="1">
        <f t="shared" si="948"/>
        <v>23</v>
      </c>
      <c r="H30350">
        <v>1</v>
      </c>
    </row>
    <row r="30351" spans="1:8" x14ac:dyDescent="0.35">
      <c r="A30351" s="1">
        <v>110349</v>
      </c>
      <c r="B30351" s="1" t="s">
        <v>50091</v>
      </c>
      <c r="C30351" s="8">
        <v>45275.969872685186</v>
      </c>
      <c r="D30351" s="1">
        <v>71437</v>
      </c>
      <c r="E30351" s="1">
        <v>100017</v>
      </c>
      <c r="F30351" s="1">
        <f t="shared" si="949"/>
        <v>25</v>
      </c>
      <c r="G30351" s="1">
        <f t="shared" si="948"/>
        <v>19</v>
      </c>
      <c r="H30351">
        <v>0</v>
      </c>
    </row>
    <row r="30352" spans="1:8" x14ac:dyDescent="0.35">
      <c r="A30352" s="1">
        <v>110350</v>
      </c>
      <c r="B30352" s="1" t="s">
        <v>49355</v>
      </c>
      <c r="C30352" s="8">
        <v>45241.169282407405</v>
      </c>
      <c r="D30352" s="1">
        <v>71152</v>
      </c>
      <c r="E30352" s="1">
        <v>100393</v>
      </c>
      <c r="F30352" s="1">
        <f t="shared" si="949"/>
        <v>28</v>
      </c>
      <c r="G30352" s="1">
        <f t="shared" si="948"/>
        <v>32</v>
      </c>
      <c r="H30352">
        <v>0</v>
      </c>
    </row>
    <row r="30353" spans="1:8" x14ac:dyDescent="0.35">
      <c r="A30353" s="1">
        <v>110351</v>
      </c>
      <c r="B30353" s="1" t="s">
        <v>32999</v>
      </c>
      <c r="C30353" s="8">
        <v>45048.685578703706</v>
      </c>
      <c r="D30353" s="1">
        <v>71432</v>
      </c>
      <c r="E30353" s="1">
        <v>101487</v>
      </c>
      <c r="F30353" s="1">
        <f t="shared" si="949"/>
        <v>23</v>
      </c>
      <c r="G30353" s="1">
        <f t="shared" si="948"/>
        <v>29</v>
      </c>
      <c r="H30353">
        <v>0</v>
      </c>
    </row>
    <row r="30354" spans="1:8" x14ac:dyDescent="0.35">
      <c r="A30354" s="1">
        <v>110352</v>
      </c>
      <c r="B30354" s="1" t="s">
        <v>32836</v>
      </c>
      <c r="C30354" s="8">
        <v>45063.888912037037</v>
      </c>
      <c r="D30354" s="1">
        <v>70959</v>
      </c>
      <c r="E30354" s="1">
        <v>101504</v>
      </c>
      <c r="F30354" s="1">
        <f t="shared" si="949"/>
        <v>26</v>
      </c>
      <c r="G30354" s="1">
        <f t="shared" si="948"/>
        <v>27</v>
      </c>
      <c r="H30354">
        <v>0</v>
      </c>
    </row>
    <row r="30355" spans="1:8" x14ac:dyDescent="0.35">
      <c r="A30355" s="1">
        <v>110353</v>
      </c>
      <c r="B30355" s="1" t="s">
        <v>32241</v>
      </c>
      <c r="C30355" s="8">
        <v>45093.242094907408</v>
      </c>
      <c r="D30355" s="1">
        <v>70435</v>
      </c>
      <c r="E30355" s="1">
        <v>100491</v>
      </c>
      <c r="F30355" s="1">
        <f t="shared" si="949"/>
        <v>35</v>
      </c>
      <c r="G30355" s="1">
        <f t="shared" si="948"/>
        <v>38</v>
      </c>
      <c r="H30355">
        <v>1</v>
      </c>
    </row>
    <row r="30356" spans="1:8" x14ac:dyDescent="0.35">
      <c r="A30356" s="1">
        <v>110354</v>
      </c>
      <c r="B30356" s="1" t="s">
        <v>52237</v>
      </c>
      <c r="C30356" s="8">
        <v>45272.224062499998</v>
      </c>
      <c r="D30356" s="1">
        <v>70375</v>
      </c>
      <c r="E30356" s="1">
        <v>100554</v>
      </c>
      <c r="F30356" s="1">
        <f t="shared" si="949"/>
        <v>25</v>
      </c>
      <c r="G30356" s="1">
        <f t="shared" si="948"/>
        <v>34</v>
      </c>
      <c r="H30356">
        <v>0</v>
      </c>
    </row>
    <row r="30357" spans="1:8" x14ac:dyDescent="0.35">
      <c r="A30357" s="1">
        <v>110355</v>
      </c>
      <c r="B30357" s="1" t="s">
        <v>41049</v>
      </c>
      <c r="C30357" s="8">
        <v>45163.548622685186</v>
      </c>
      <c r="D30357" s="1">
        <v>71236</v>
      </c>
      <c r="E30357" s="1">
        <v>100106</v>
      </c>
      <c r="F30357" s="1">
        <f t="shared" si="949"/>
        <v>33</v>
      </c>
      <c r="G30357" s="1">
        <f t="shared" si="948"/>
        <v>31</v>
      </c>
      <c r="H30357">
        <v>0</v>
      </c>
    </row>
    <row r="30358" spans="1:8" x14ac:dyDescent="0.35">
      <c r="A30358" s="1">
        <v>110356</v>
      </c>
      <c r="B30358" s="1" t="s">
        <v>33919</v>
      </c>
      <c r="C30358" s="8">
        <v>45190.445613425924</v>
      </c>
      <c r="D30358" s="1">
        <v>70098</v>
      </c>
      <c r="E30358" s="1">
        <v>100687</v>
      </c>
      <c r="F30358" s="1">
        <f t="shared" si="949"/>
        <v>26</v>
      </c>
      <c r="G30358" s="1">
        <f t="shared" si="948"/>
        <v>25</v>
      </c>
      <c r="H30358">
        <v>1</v>
      </c>
    </row>
    <row r="30359" spans="1:8" x14ac:dyDescent="0.35">
      <c r="A30359" s="1">
        <v>110357</v>
      </c>
      <c r="B30359" s="1" t="s">
        <v>52475</v>
      </c>
      <c r="C30359" s="8">
        <v>45065.822141203702</v>
      </c>
      <c r="D30359" s="1">
        <v>70598</v>
      </c>
      <c r="E30359" s="1">
        <v>100759</v>
      </c>
      <c r="F30359" s="1">
        <f t="shared" si="949"/>
        <v>31</v>
      </c>
      <c r="G30359" s="1">
        <f t="shared" si="948"/>
        <v>33</v>
      </c>
      <c r="H30359">
        <v>1</v>
      </c>
    </row>
    <row r="30360" spans="1:8" x14ac:dyDescent="0.35">
      <c r="A30360" s="1">
        <v>110358</v>
      </c>
      <c r="B30360" s="1" t="s">
        <v>49756</v>
      </c>
      <c r="C30360" s="8">
        <v>45195.578344907408</v>
      </c>
      <c r="D30360" s="1">
        <v>71058</v>
      </c>
      <c r="E30360" s="1">
        <v>100853</v>
      </c>
      <c r="F30360" s="1">
        <f t="shared" si="949"/>
        <v>28</v>
      </c>
      <c r="G30360" s="1">
        <f t="shared" si="948"/>
        <v>30</v>
      </c>
      <c r="H30360">
        <v>0</v>
      </c>
    </row>
    <row r="30361" spans="1:8" x14ac:dyDescent="0.35">
      <c r="A30361" s="1">
        <v>110359</v>
      </c>
      <c r="B30361" s="1" t="s">
        <v>37081</v>
      </c>
      <c r="C30361" s="8">
        <v>45183.778981481482</v>
      </c>
      <c r="D30361" s="1">
        <v>70086</v>
      </c>
      <c r="E30361" s="1">
        <v>101139</v>
      </c>
      <c r="F30361" s="1">
        <f t="shared" si="949"/>
        <v>22</v>
      </c>
      <c r="G30361" s="1">
        <f t="shared" si="948"/>
        <v>33</v>
      </c>
      <c r="H30361">
        <v>0</v>
      </c>
    </row>
    <row r="30362" spans="1:8" x14ac:dyDescent="0.35">
      <c r="A30362" s="1">
        <v>110360</v>
      </c>
      <c r="B30362" s="1" t="s">
        <v>35617</v>
      </c>
      <c r="C30362" s="8">
        <v>44951.637719907405</v>
      </c>
      <c r="D30362" s="1">
        <v>71451</v>
      </c>
      <c r="E30362" s="1">
        <v>100571</v>
      </c>
      <c r="F30362" s="1">
        <f t="shared" si="949"/>
        <v>25</v>
      </c>
      <c r="G30362" s="1">
        <f t="shared" si="948"/>
        <v>25</v>
      </c>
      <c r="H30362">
        <v>0</v>
      </c>
    </row>
    <row r="30363" spans="1:8" x14ac:dyDescent="0.35">
      <c r="A30363" s="1">
        <v>110361</v>
      </c>
      <c r="B30363" s="1" t="s">
        <v>47695</v>
      </c>
      <c r="C30363" s="8">
        <v>45194.25744212963</v>
      </c>
      <c r="D30363" s="1">
        <v>70767</v>
      </c>
      <c r="E30363" s="1">
        <v>101370</v>
      </c>
      <c r="F30363" s="1">
        <f t="shared" si="949"/>
        <v>23</v>
      </c>
      <c r="G30363" s="1">
        <f t="shared" si="948"/>
        <v>31</v>
      </c>
      <c r="H30363">
        <v>1</v>
      </c>
    </row>
    <row r="30364" spans="1:8" x14ac:dyDescent="0.35">
      <c r="A30364" s="1">
        <v>110362</v>
      </c>
      <c r="B30364" s="1" t="s">
        <v>44219</v>
      </c>
      <c r="C30364" s="8">
        <v>45128.320092592592</v>
      </c>
      <c r="D30364" s="1">
        <v>70834</v>
      </c>
      <c r="E30364" s="1">
        <v>101242</v>
      </c>
      <c r="F30364" s="1">
        <f t="shared" si="949"/>
        <v>28</v>
      </c>
      <c r="G30364" s="1">
        <f t="shared" si="948"/>
        <v>31</v>
      </c>
      <c r="H30364">
        <v>0</v>
      </c>
    </row>
    <row r="30365" spans="1:8" x14ac:dyDescent="0.35">
      <c r="A30365" s="1">
        <v>110363</v>
      </c>
      <c r="B30365" s="1" t="s">
        <v>43802</v>
      </c>
      <c r="C30365" s="8">
        <v>45025.315370370372</v>
      </c>
      <c r="D30365" s="1">
        <v>71551</v>
      </c>
      <c r="E30365" s="1">
        <v>100436</v>
      </c>
      <c r="F30365" s="1">
        <f t="shared" si="949"/>
        <v>23</v>
      </c>
      <c r="G30365" s="1">
        <f t="shared" si="948"/>
        <v>35</v>
      </c>
      <c r="H30365">
        <v>1</v>
      </c>
    </row>
    <row r="30366" spans="1:8" x14ac:dyDescent="0.35">
      <c r="A30366" s="1">
        <v>110364</v>
      </c>
      <c r="B30366" s="1" t="s">
        <v>46529</v>
      </c>
      <c r="C30366" s="8">
        <v>45014.653946759259</v>
      </c>
      <c r="D30366" s="1">
        <v>71503</v>
      </c>
      <c r="E30366" s="1">
        <v>101242</v>
      </c>
      <c r="F30366" s="1">
        <f t="shared" si="949"/>
        <v>22</v>
      </c>
      <c r="G30366" s="1">
        <f t="shared" si="948"/>
        <v>31</v>
      </c>
      <c r="H30366">
        <v>1</v>
      </c>
    </row>
    <row r="30367" spans="1:8" x14ac:dyDescent="0.35">
      <c r="A30367" s="1">
        <v>110365</v>
      </c>
      <c r="B30367" s="1" t="s">
        <v>35988</v>
      </c>
      <c r="C30367" s="8">
        <v>44939.996828703705</v>
      </c>
      <c r="D30367" s="1">
        <v>71292</v>
      </c>
      <c r="E30367" s="1">
        <v>101335</v>
      </c>
      <c r="F30367" s="1">
        <f t="shared" si="949"/>
        <v>21</v>
      </c>
      <c r="G30367" s="1">
        <f t="shared" si="948"/>
        <v>21</v>
      </c>
      <c r="H30367">
        <v>1</v>
      </c>
    </row>
    <row r="30368" spans="1:8" x14ac:dyDescent="0.35">
      <c r="A30368" s="1">
        <v>110366</v>
      </c>
      <c r="B30368" s="1" t="s">
        <v>39303</v>
      </c>
      <c r="C30368" s="8">
        <v>45036.521296296298</v>
      </c>
      <c r="D30368" s="1">
        <v>70887</v>
      </c>
      <c r="E30368" s="1">
        <v>101177</v>
      </c>
      <c r="F30368" s="1">
        <f t="shared" si="949"/>
        <v>37</v>
      </c>
      <c r="G30368" s="1">
        <f t="shared" si="948"/>
        <v>28</v>
      </c>
      <c r="H30368">
        <v>1</v>
      </c>
    </row>
    <row r="30369" spans="1:8" x14ac:dyDescent="0.35">
      <c r="A30369" s="1">
        <v>110367</v>
      </c>
      <c r="B30369" s="1" t="s">
        <v>40203</v>
      </c>
      <c r="C30369" s="8">
        <v>45204.662962962961</v>
      </c>
      <c r="D30369" s="1">
        <v>71404</v>
      </c>
      <c r="E30369" s="1">
        <v>100110</v>
      </c>
      <c r="F30369" s="1">
        <f t="shared" si="949"/>
        <v>25</v>
      </c>
      <c r="G30369" s="1">
        <f t="shared" si="948"/>
        <v>16</v>
      </c>
      <c r="H30369">
        <v>0</v>
      </c>
    </row>
    <row r="30370" spans="1:8" x14ac:dyDescent="0.35">
      <c r="A30370" s="1">
        <v>110368</v>
      </c>
      <c r="B30370" s="1" t="s">
        <v>38715</v>
      </c>
      <c r="C30370" s="8">
        <v>45289.737708333334</v>
      </c>
      <c r="D30370" s="1">
        <v>70537</v>
      </c>
      <c r="E30370" s="1">
        <v>100627</v>
      </c>
      <c r="F30370" s="1">
        <f t="shared" si="949"/>
        <v>30</v>
      </c>
      <c r="G30370" s="1">
        <f t="shared" si="948"/>
        <v>31</v>
      </c>
      <c r="H30370">
        <v>1</v>
      </c>
    </row>
    <row r="30371" spans="1:8" x14ac:dyDescent="0.35">
      <c r="A30371" s="1">
        <v>110369</v>
      </c>
      <c r="B30371" s="1" t="s">
        <v>35335</v>
      </c>
      <c r="C30371" s="8">
        <v>45242.160914351851</v>
      </c>
      <c r="D30371" s="1">
        <v>70275</v>
      </c>
      <c r="E30371" s="1">
        <v>100252</v>
      </c>
      <c r="F30371" s="1">
        <f t="shared" si="949"/>
        <v>37</v>
      </c>
      <c r="G30371" s="1">
        <f t="shared" si="948"/>
        <v>24</v>
      </c>
      <c r="H30371">
        <v>1</v>
      </c>
    </row>
    <row r="30372" spans="1:8" x14ac:dyDescent="0.35">
      <c r="A30372" s="1">
        <v>110370</v>
      </c>
      <c r="B30372" s="1" t="s">
        <v>41782</v>
      </c>
      <c r="C30372" s="8">
        <v>44929.925787037035</v>
      </c>
      <c r="D30372" s="1">
        <v>70710</v>
      </c>
      <c r="E30372" s="1">
        <v>100684</v>
      </c>
      <c r="F30372" s="1">
        <f t="shared" si="949"/>
        <v>25</v>
      </c>
      <c r="G30372" s="1">
        <f t="shared" si="948"/>
        <v>26</v>
      </c>
      <c r="H30372">
        <v>0</v>
      </c>
    </row>
    <row r="30373" spans="1:8" x14ac:dyDescent="0.35">
      <c r="A30373" s="1">
        <v>110371</v>
      </c>
      <c r="B30373" s="1" t="s">
        <v>46003</v>
      </c>
      <c r="C30373" s="8">
        <v>45049.210416666669</v>
      </c>
      <c r="D30373" s="1">
        <v>70726</v>
      </c>
      <c r="E30373" s="1">
        <v>100203</v>
      </c>
      <c r="F30373" s="1">
        <f t="shared" si="949"/>
        <v>34</v>
      </c>
      <c r="G30373" s="1">
        <f t="shared" si="948"/>
        <v>21</v>
      </c>
      <c r="H30373">
        <v>0</v>
      </c>
    </row>
    <row r="30374" spans="1:8" x14ac:dyDescent="0.35">
      <c r="A30374" s="1">
        <v>110372</v>
      </c>
      <c r="B30374" s="1" t="s">
        <v>41095</v>
      </c>
      <c r="C30374" s="8">
        <v>45280.388321759259</v>
      </c>
      <c r="D30374" s="1">
        <v>71263</v>
      </c>
      <c r="E30374" s="1">
        <v>101456</v>
      </c>
      <c r="F30374" s="1">
        <f t="shared" si="949"/>
        <v>30</v>
      </c>
      <c r="G30374" s="1">
        <f t="shared" si="948"/>
        <v>26</v>
      </c>
      <c r="H30374">
        <v>1</v>
      </c>
    </row>
    <row r="30375" spans="1:8" x14ac:dyDescent="0.35">
      <c r="A30375" s="1">
        <v>110373</v>
      </c>
      <c r="B30375" s="1" t="s">
        <v>35360</v>
      </c>
      <c r="C30375" s="8">
        <v>45210.223217592589</v>
      </c>
      <c r="D30375" s="1">
        <v>70920</v>
      </c>
      <c r="E30375" s="1">
        <v>100537</v>
      </c>
      <c r="F30375" s="1">
        <f t="shared" si="949"/>
        <v>24</v>
      </c>
      <c r="G30375" s="1">
        <f t="shared" si="948"/>
        <v>20</v>
      </c>
      <c r="H30375">
        <v>0</v>
      </c>
    </row>
    <row r="30376" spans="1:8" x14ac:dyDescent="0.35">
      <c r="A30376" s="1">
        <v>110374</v>
      </c>
      <c r="B30376" s="1" t="s">
        <v>41337</v>
      </c>
      <c r="C30376" s="8">
        <v>45012.001319444447</v>
      </c>
      <c r="D30376" s="1">
        <v>71075</v>
      </c>
      <c r="E30376" s="1">
        <v>100871</v>
      </c>
      <c r="F30376" s="1">
        <f t="shared" si="949"/>
        <v>29</v>
      </c>
      <c r="G30376" s="1">
        <f t="shared" si="948"/>
        <v>33</v>
      </c>
      <c r="H30376">
        <v>1</v>
      </c>
    </row>
    <row r="30377" spans="1:8" x14ac:dyDescent="0.35">
      <c r="A30377" s="1">
        <v>110375</v>
      </c>
      <c r="B30377" s="1" t="s">
        <v>41471</v>
      </c>
      <c r="C30377" s="8">
        <v>45256.952557870369</v>
      </c>
      <c r="D30377" s="1">
        <v>70812</v>
      </c>
      <c r="E30377" s="1">
        <v>100610</v>
      </c>
      <c r="F30377" s="1">
        <f t="shared" si="949"/>
        <v>23</v>
      </c>
      <c r="G30377" s="1">
        <f t="shared" si="948"/>
        <v>22</v>
      </c>
      <c r="H30377">
        <v>0</v>
      </c>
    </row>
    <row r="30378" spans="1:8" x14ac:dyDescent="0.35">
      <c r="A30378" s="1">
        <v>110376</v>
      </c>
      <c r="B30378" s="1" t="s">
        <v>43915</v>
      </c>
      <c r="C30378" s="8">
        <v>45181.045173611114</v>
      </c>
      <c r="D30378" s="1">
        <v>70937</v>
      </c>
      <c r="E30378" s="1">
        <v>100094</v>
      </c>
      <c r="F30378" s="1">
        <f t="shared" si="949"/>
        <v>23</v>
      </c>
      <c r="G30378" s="1">
        <f t="shared" si="948"/>
        <v>17</v>
      </c>
      <c r="H30378">
        <v>0</v>
      </c>
    </row>
    <row r="30379" spans="1:8" x14ac:dyDescent="0.35">
      <c r="A30379" s="1">
        <v>110377</v>
      </c>
      <c r="B30379" s="1" t="s">
        <v>43659</v>
      </c>
      <c r="C30379" s="8">
        <v>45100.639814814815</v>
      </c>
      <c r="D30379" s="1">
        <v>70151</v>
      </c>
      <c r="E30379" s="1">
        <v>101405</v>
      </c>
      <c r="F30379" s="1">
        <f t="shared" si="949"/>
        <v>34</v>
      </c>
      <c r="G30379" s="1">
        <f t="shared" si="948"/>
        <v>28</v>
      </c>
      <c r="H30379">
        <v>1</v>
      </c>
    </row>
    <row r="30380" spans="1:8" x14ac:dyDescent="0.35">
      <c r="A30380" s="1">
        <v>110378</v>
      </c>
      <c r="B30380" s="1" t="s">
        <v>46685</v>
      </c>
      <c r="C30380" s="8">
        <v>45046.675081018519</v>
      </c>
      <c r="D30380" s="1">
        <v>70455</v>
      </c>
      <c r="E30380" s="1">
        <v>100637</v>
      </c>
      <c r="F30380" s="1">
        <f t="shared" si="949"/>
        <v>35</v>
      </c>
      <c r="G30380" s="1">
        <f t="shared" si="948"/>
        <v>20</v>
      </c>
      <c r="H30380">
        <v>1</v>
      </c>
    </row>
    <row r="30381" spans="1:8" x14ac:dyDescent="0.35">
      <c r="A30381" s="1">
        <v>110379</v>
      </c>
      <c r="B30381" s="1" t="s">
        <v>34988</v>
      </c>
      <c r="C30381" s="8">
        <v>45245.306539351855</v>
      </c>
      <c r="D30381" s="1">
        <v>70114</v>
      </c>
      <c r="E30381" s="1">
        <v>100446</v>
      </c>
      <c r="F30381" s="1">
        <f t="shared" si="949"/>
        <v>21</v>
      </c>
      <c r="G30381" s="1">
        <f t="shared" si="948"/>
        <v>27</v>
      </c>
      <c r="H30381">
        <v>0</v>
      </c>
    </row>
    <row r="30382" spans="1:8" x14ac:dyDescent="0.35">
      <c r="A30382" s="1">
        <v>110380</v>
      </c>
      <c r="B30382" s="1" t="s">
        <v>49476</v>
      </c>
      <c r="C30382" s="8">
        <v>44955.848032407404</v>
      </c>
      <c r="D30382" s="1">
        <v>71472</v>
      </c>
      <c r="E30382" s="1">
        <v>100731</v>
      </c>
      <c r="F30382" s="1">
        <f t="shared" si="949"/>
        <v>34</v>
      </c>
      <c r="G30382" s="1">
        <f t="shared" si="948"/>
        <v>15</v>
      </c>
      <c r="H30382">
        <v>1</v>
      </c>
    </row>
    <row r="30383" spans="1:8" x14ac:dyDescent="0.35">
      <c r="A30383" s="1">
        <v>110381</v>
      </c>
      <c r="B30383" s="1" t="s">
        <v>29170</v>
      </c>
      <c r="C30383" s="8">
        <v>45266.474826388891</v>
      </c>
      <c r="D30383" s="1">
        <v>70219</v>
      </c>
      <c r="E30383" s="1">
        <v>101259</v>
      </c>
      <c r="F30383" s="1">
        <f t="shared" si="949"/>
        <v>30</v>
      </c>
      <c r="G30383" s="1">
        <f t="shared" si="948"/>
        <v>20</v>
      </c>
      <c r="H30383">
        <v>1</v>
      </c>
    </row>
    <row r="30384" spans="1:8" x14ac:dyDescent="0.35">
      <c r="A30384" s="1">
        <v>110382</v>
      </c>
      <c r="B30384" s="1" t="s">
        <v>45765</v>
      </c>
      <c r="C30384" s="8">
        <v>45244.927222222221</v>
      </c>
      <c r="D30384" s="1">
        <v>71013</v>
      </c>
      <c r="E30384" s="1">
        <v>100473</v>
      </c>
      <c r="F30384" s="1">
        <f t="shared" si="949"/>
        <v>22</v>
      </c>
      <c r="G30384" s="1">
        <f t="shared" si="948"/>
        <v>25</v>
      </c>
      <c r="H30384">
        <v>0</v>
      </c>
    </row>
    <row r="30385" spans="1:8" x14ac:dyDescent="0.35">
      <c r="A30385" s="1">
        <v>110383</v>
      </c>
      <c r="B30385" s="1" t="s">
        <v>43634</v>
      </c>
      <c r="C30385" s="8">
        <v>45184.983981481484</v>
      </c>
      <c r="D30385" s="1">
        <v>70668</v>
      </c>
      <c r="E30385" s="1">
        <v>100242</v>
      </c>
      <c r="F30385" s="1">
        <f t="shared" si="949"/>
        <v>37</v>
      </c>
      <c r="G30385" s="1">
        <f t="shared" si="948"/>
        <v>22</v>
      </c>
      <c r="H30385">
        <v>1</v>
      </c>
    </row>
    <row r="30386" spans="1:8" x14ac:dyDescent="0.35">
      <c r="A30386" s="1">
        <v>110384</v>
      </c>
      <c r="B30386" s="1" t="s">
        <v>42150</v>
      </c>
      <c r="C30386" s="8">
        <v>45003.940891203703</v>
      </c>
      <c r="D30386" s="1">
        <v>71471</v>
      </c>
      <c r="E30386" s="1">
        <v>100385</v>
      </c>
      <c r="F30386" s="1">
        <f t="shared" si="949"/>
        <v>26</v>
      </c>
      <c r="G30386" s="1">
        <f t="shared" si="948"/>
        <v>37</v>
      </c>
      <c r="H30386">
        <v>1</v>
      </c>
    </row>
    <row r="30387" spans="1:8" x14ac:dyDescent="0.35">
      <c r="A30387" s="1">
        <v>110385</v>
      </c>
      <c r="B30387" s="1" t="s">
        <v>40393</v>
      </c>
      <c r="C30387" s="8">
        <v>45258.677800925929</v>
      </c>
      <c r="D30387" s="1">
        <v>70993</v>
      </c>
      <c r="E30387" s="1">
        <v>100294</v>
      </c>
      <c r="F30387" s="1">
        <f t="shared" si="949"/>
        <v>28</v>
      </c>
      <c r="G30387" s="1">
        <f t="shared" si="948"/>
        <v>25</v>
      </c>
      <c r="H30387">
        <v>1</v>
      </c>
    </row>
    <row r="30388" spans="1:8" x14ac:dyDescent="0.35">
      <c r="A30388" s="1">
        <v>110386</v>
      </c>
      <c r="B30388" s="1" t="s">
        <v>40438</v>
      </c>
      <c r="C30388" s="8">
        <v>45141.030486111114</v>
      </c>
      <c r="D30388" s="1">
        <v>70793</v>
      </c>
      <c r="E30388" s="1">
        <v>101302</v>
      </c>
      <c r="F30388" s="1">
        <f t="shared" si="949"/>
        <v>33</v>
      </c>
      <c r="G30388" s="1">
        <f t="shared" si="948"/>
        <v>26</v>
      </c>
      <c r="H30388">
        <v>1</v>
      </c>
    </row>
    <row r="30389" spans="1:8" x14ac:dyDescent="0.35">
      <c r="A30389" s="1">
        <v>110387</v>
      </c>
      <c r="B30389" s="1" t="s">
        <v>34545</v>
      </c>
      <c r="C30389" s="8">
        <v>45058.931168981479</v>
      </c>
      <c r="D30389" s="1">
        <v>70773</v>
      </c>
      <c r="E30389" s="1">
        <v>100548</v>
      </c>
      <c r="F30389" s="1">
        <f t="shared" si="949"/>
        <v>31</v>
      </c>
      <c r="G30389" s="1">
        <f t="shared" si="948"/>
        <v>34</v>
      </c>
      <c r="H30389">
        <v>0</v>
      </c>
    </row>
    <row r="30390" spans="1:8" x14ac:dyDescent="0.35">
      <c r="A30390" s="1">
        <v>110388</v>
      </c>
      <c r="B30390" s="1" t="s">
        <v>41855</v>
      </c>
      <c r="C30390" s="8">
        <v>44930.662835648145</v>
      </c>
      <c r="D30390" s="1">
        <v>70171</v>
      </c>
      <c r="E30390" s="1">
        <v>100531</v>
      </c>
      <c r="F30390" s="1">
        <f t="shared" si="949"/>
        <v>26</v>
      </c>
      <c r="G30390" s="1">
        <f t="shared" si="948"/>
        <v>23</v>
      </c>
      <c r="H30390">
        <v>1</v>
      </c>
    </row>
    <row r="30391" spans="1:8" x14ac:dyDescent="0.35">
      <c r="A30391" s="1">
        <v>110389</v>
      </c>
      <c r="B30391" s="1" t="s">
        <v>33155</v>
      </c>
      <c r="C30391" s="8">
        <v>45041.318692129629</v>
      </c>
      <c r="D30391" s="1">
        <v>70876</v>
      </c>
      <c r="E30391" s="1">
        <v>100502</v>
      </c>
      <c r="F30391" s="1">
        <f t="shared" si="949"/>
        <v>32</v>
      </c>
      <c r="G30391" s="1">
        <f t="shared" si="948"/>
        <v>39</v>
      </c>
      <c r="H30391">
        <v>0</v>
      </c>
    </row>
    <row r="30392" spans="1:8" x14ac:dyDescent="0.35">
      <c r="A30392" s="1">
        <v>110390</v>
      </c>
      <c r="B30392" s="1" t="s">
        <v>37136</v>
      </c>
      <c r="C30392" s="8">
        <v>45004.611087962963</v>
      </c>
      <c r="D30392" s="1">
        <v>71462</v>
      </c>
      <c r="E30392" s="1">
        <v>100949</v>
      </c>
      <c r="F30392" s="1">
        <f t="shared" si="949"/>
        <v>32</v>
      </c>
      <c r="G30392" s="1">
        <f t="shared" si="948"/>
        <v>36</v>
      </c>
      <c r="H30392">
        <v>1</v>
      </c>
    </row>
    <row r="30393" spans="1:8" x14ac:dyDescent="0.35">
      <c r="A30393" s="1">
        <v>110391</v>
      </c>
      <c r="B30393" s="1" t="s">
        <v>42165</v>
      </c>
      <c r="C30393" s="8">
        <v>45231.845405092594</v>
      </c>
      <c r="D30393" s="1">
        <v>70553</v>
      </c>
      <c r="E30393" s="1">
        <v>101029</v>
      </c>
      <c r="F30393" s="1">
        <f t="shared" si="949"/>
        <v>38</v>
      </c>
      <c r="G30393" s="1">
        <f t="shared" si="948"/>
        <v>27</v>
      </c>
      <c r="H30393">
        <v>0</v>
      </c>
    </row>
    <row r="30394" spans="1:8" x14ac:dyDescent="0.35">
      <c r="A30394" s="1">
        <v>110392</v>
      </c>
      <c r="B30394" s="1" t="s">
        <v>39747</v>
      </c>
      <c r="C30394" s="8">
        <v>44961.376504629632</v>
      </c>
      <c r="D30394" s="1">
        <v>70768</v>
      </c>
      <c r="E30394" s="1">
        <v>100796</v>
      </c>
      <c r="F30394" s="1">
        <f t="shared" si="949"/>
        <v>25</v>
      </c>
      <c r="G30394" s="1">
        <f t="shared" si="948"/>
        <v>21</v>
      </c>
      <c r="H30394">
        <v>0</v>
      </c>
    </row>
    <row r="30395" spans="1:8" x14ac:dyDescent="0.35">
      <c r="A30395" s="1">
        <v>110393</v>
      </c>
      <c r="B30395" s="1" t="s">
        <v>45760</v>
      </c>
      <c r="C30395" s="8">
        <v>45238.35423611111</v>
      </c>
      <c r="D30395" s="1">
        <v>70730</v>
      </c>
      <c r="E30395" s="1">
        <v>100587</v>
      </c>
      <c r="F30395" s="1">
        <f t="shared" si="949"/>
        <v>34</v>
      </c>
      <c r="G30395" s="1">
        <f t="shared" si="948"/>
        <v>29</v>
      </c>
      <c r="H30395">
        <v>1</v>
      </c>
    </row>
    <row r="30396" spans="1:8" x14ac:dyDescent="0.35">
      <c r="A30396" s="1">
        <v>110394</v>
      </c>
      <c r="B30396" s="1" t="s">
        <v>50862</v>
      </c>
      <c r="C30396" s="8">
        <v>44992.727754629632</v>
      </c>
      <c r="D30396" s="1">
        <v>71068</v>
      </c>
      <c r="E30396" s="1">
        <v>101518</v>
      </c>
      <c r="F30396" s="1">
        <f t="shared" si="949"/>
        <v>31</v>
      </c>
      <c r="G30396" s="1">
        <f t="shared" si="948"/>
        <v>27</v>
      </c>
      <c r="H30396">
        <v>0</v>
      </c>
    </row>
    <row r="30397" spans="1:8" x14ac:dyDescent="0.35">
      <c r="A30397" s="1">
        <v>110395</v>
      </c>
      <c r="B30397" s="1" t="s">
        <v>48198</v>
      </c>
      <c r="C30397" s="8">
        <v>45017.57472222222</v>
      </c>
      <c r="D30397" s="1">
        <v>70484</v>
      </c>
      <c r="E30397" s="1">
        <v>100937</v>
      </c>
      <c r="F30397" s="1">
        <f t="shared" si="949"/>
        <v>32</v>
      </c>
      <c r="G30397" s="1">
        <f t="shared" si="948"/>
        <v>22</v>
      </c>
      <c r="H30397">
        <v>0</v>
      </c>
    </row>
    <row r="30398" spans="1:8" x14ac:dyDescent="0.35">
      <c r="A30398" s="1">
        <v>110396</v>
      </c>
      <c r="B30398" s="1" t="s">
        <v>35679</v>
      </c>
      <c r="C30398" s="8">
        <v>45221.520590277774</v>
      </c>
      <c r="D30398" s="1">
        <v>70605</v>
      </c>
      <c r="E30398" s="1">
        <v>101148</v>
      </c>
      <c r="F30398" s="1">
        <f t="shared" si="949"/>
        <v>23</v>
      </c>
      <c r="G30398" s="1">
        <f t="shared" si="948"/>
        <v>37</v>
      </c>
      <c r="H30398">
        <v>0</v>
      </c>
    </row>
    <row r="30399" spans="1:8" x14ac:dyDescent="0.35">
      <c r="A30399" s="1">
        <v>110397</v>
      </c>
      <c r="B30399" s="1" t="s">
        <v>34100</v>
      </c>
      <c r="C30399" s="8">
        <v>45188.215694444443</v>
      </c>
      <c r="D30399" s="1">
        <v>70913</v>
      </c>
      <c r="E30399" s="1">
        <v>100116</v>
      </c>
      <c r="F30399" s="1">
        <f t="shared" si="949"/>
        <v>32</v>
      </c>
      <c r="G30399" s="1">
        <f t="shared" si="948"/>
        <v>25</v>
      </c>
      <c r="H30399">
        <v>0</v>
      </c>
    </row>
    <row r="30400" spans="1:8" x14ac:dyDescent="0.35">
      <c r="A30400" s="1">
        <v>110398</v>
      </c>
      <c r="B30400" s="1" t="s">
        <v>47295</v>
      </c>
      <c r="C30400" s="8">
        <v>45007.553113425929</v>
      </c>
      <c r="D30400" s="1">
        <v>70567</v>
      </c>
      <c r="E30400" s="1">
        <v>101536</v>
      </c>
      <c r="F30400" s="1">
        <f t="shared" si="949"/>
        <v>27</v>
      </c>
      <c r="G30400" s="1">
        <f t="shared" si="948"/>
        <v>23</v>
      </c>
      <c r="H30400">
        <v>1</v>
      </c>
    </row>
    <row r="30401" spans="1:8" x14ac:dyDescent="0.35">
      <c r="A30401" s="1">
        <v>110399</v>
      </c>
      <c r="B30401" s="1" t="s">
        <v>33775</v>
      </c>
      <c r="C30401" s="8">
        <v>45185.897152777776</v>
      </c>
      <c r="D30401" s="1">
        <v>70579</v>
      </c>
      <c r="E30401" s="1">
        <v>101113</v>
      </c>
      <c r="F30401" s="1">
        <f t="shared" si="949"/>
        <v>32</v>
      </c>
      <c r="G30401" s="1">
        <f t="shared" si="948"/>
        <v>28</v>
      </c>
      <c r="H30401">
        <v>1</v>
      </c>
    </row>
    <row r="30402" spans="1:8" x14ac:dyDescent="0.35">
      <c r="A30402" s="1">
        <v>110400</v>
      </c>
      <c r="B30402" s="1" t="s">
        <v>44903</v>
      </c>
      <c r="C30402" s="8">
        <v>45169.887939814813</v>
      </c>
      <c r="D30402" s="1">
        <v>70232</v>
      </c>
      <c r="E30402" s="1">
        <v>101442</v>
      </c>
      <c r="F30402" s="1">
        <f t="shared" si="949"/>
        <v>24</v>
      </c>
      <c r="G30402" s="1">
        <f t="shared" si="948"/>
        <v>30</v>
      </c>
      <c r="H30402">
        <v>1</v>
      </c>
    </row>
    <row r="30403" spans="1:8" x14ac:dyDescent="0.35">
      <c r="A30403" s="1">
        <v>110401</v>
      </c>
      <c r="B30403" s="1" t="s">
        <v>53441</v>
      </c>
      <c r="C30403" s="8">
        <v>45058.43105324074</v>
      </c>
      <c r="D30403" s="1">
        <v>71298</v>
      </c>
      <c r="E30403" s="1">
        <v>101541</v>
      </c>
      <c r="F30403" s="1">
        <f t="shared" si="949"/>
        <v>33</v>
      </c>
      <c r="G30403" s="1">
        <f t="shared" ref="G30403:G30466" si="950">COUNTIF(E$1:E$41447,E30403)</f>
        <v>26</v>
      </c>
      <c r="H30403">
        <v>0</v>
      </c>
    </row>
    <row r="30404" spans="1:8" x14ac:dyDescent="0.35">
      <c r="A30404" s="1">
        <v>110402</v>
      </c>
      <c r="B30404" s="1" t="s">
        <v>41302</v>
      </c>
      <c r="C30404" s="8">
        <v>45124.516759259262</v>
      </c>
      <c r="D30404" s="1">
        <v>70677</v>
      </c>
      <c r="E30404" s="1">
        <v>100157</v>
      </c>
      <c r="F30404" s="1">
        <f t="shared" ref="F30404:F30467" si="951">COUNTIF(D$1:D$41447,D30404)</f>
        <v>25</v>
      </c>
      <c r="G30404" s="1">
        <f t="shared" si="950"/>
        <v>29</v>
      </c>
      <c r="H30404">
        <v>1</v>
      </c>
    </row>
    <row r="30405" spans="1:8" x14ac:dyDescent="0.35">
      <c r="A30405" s="1">
        <v>110403</v>
      </c>
      <c r="B30405" s="1" t="s">
        <v>47298</v>
      </c>
      <c r="C30405" s="8">
        <v>45165.969872685186</v>
      </c>
      <c r="D30405" s="1">
        <v>71548</v>
      </c>
      <c r="E30405" s="1">
        <v>100689</v>
      </c>
      <c r="F30405" s="1">
        <f t="shared" si="951"/>
        <v>29</v>
      </c>
      <c r="G30405" s="1">
        <f t="shared" si="950"/>
        <v>37</v>
      </c>
      <c r="H30405">
        <v>1</v>
      </c>
    </row>
    <row r="30406" spans="1:8" x14ac:dyDescent="0.35">
      <c r="A30406" s="1">
        <v>110404</v>
      </c>
      <c r="B30406" s="1" t="s">
        <v>31150</v>
      </c>
      <c r="C30406" s="8">
        <v>45078.968171296299</v>
      </c>
      <c r="D30406" s="1">
        <v>70969</v>
      </c>
      <c r="E30406" s="1">
        <v>101036</v>
      </c>
      <c r="F30406" s="1">
        <f t="shared" si="951"/>
        <v>25</v>
      </c>
      <c r="G30406" s="1">
        <f t="shared" si="950"/>
        <v>25</v>
      </c>
      <c r="H30406">
        <v>1</v>
      </c>
    </row>
    <row r="30407" spans="1:8" x14ac:dyDescent="0.35">
      <c r="A30407" s="1">
        <v>110405</v>
      </c>
      <c r="B30407" s="1" t="s">
        <v>53171</v>
      </c>
      <c r="C30407" s="8">
        <v>45131.382743055554</v>
      </c>
      <c r="D30407" s="1">
        <v>70645</v>
      </c>
      <c r="E30407" s="1">
        <v>100375</v>
      </c>
      <c r="F30407" s="1">
        <f t="shared" si="951"/>
        <v>26</v>
      </c>
      <c r="G30407" s="1">
        <f t="shared" si="950"/>
        <v>34</v>
      </c>
      <c r="H30407">
        <v>1</v>
      </c>
    </row>
    <row r="30408" spans="1:8" x14ac:dyDescent="0.35">
      <c r="A30408" s="1">
        <v>110406</v>
      </c>
      <c r="B30408" s="1" t="s">
        <v>32373</v>
      </c>
      <c r="C30408" s="8">
        <v>45264.615717592591</v>
      </c>
      <c r="D30408" s="1">
        <v>70395</v>
      </c>
      <c r="E30408" s="1">
        <v>100535</v>
      </c>
      <c r="F30408" s="1">
        <f t="shared" si="951"/>
        <v>27</v>
      </c>
      <c r="G30408" s="1">
        <f t="shared" si="950"/>
        <v>19</v>
      </c>
      <c r="H30408">
        <v>0</v>
      </c>
    </row>
    <row r="30409" spans="1:8" x14ac:dyDescent="0.35">
      <c r="A30409" s="1">
        <v>110407</v>
      </c>
      <c r="B30409" s="1" t="s">
        <v>45921</v>
      </c>
      <c r="C30409" s="8">
        <v>45098.627615740741</v>
      </c>
      <c r="D30409" s="1">
        <v>70807</v>
      </c>
      <c r="E30409" s="1">
        <v>101487</v>
      </c>
      <c r="F30409" s="1">
        <f t="shared" si="951"/>
        <v>26</v>
      </c>
      <c r="G30409" s="1">
        <f t="shared" si="950"/>
        <v>29</v>
      </c>
      <c r="H30409">
        <v>0</v>
      </c>
    </row>
    <row r="30410" spans="1:8" x14ac:dyDescent="0.35">
      <c r="A30410" s="1">
        <v>110408</v>
      </c>
      <c r="B30410" s="1" t="s">
        <v>49428</v>
      </c>
      <c r="C30410" s="8">
        <v>44927.108564814815</v>
      </c>
      <c r="D30410" s="1">
        <v>71023</v>
      </c>
      <c r="E30410" s="1">
        <v>100994</v>
      </c>
      <c r="F30410" s="1">
        <f t="shared" si="951"/>
        <v>37</v>
      </c>
      <c r="G30410" s="1">
        <f t="shared" si="950"/>
        <v>29</v>
      </c>
      <c r="H30410">
        <v>1</v>
      </c>
    </row>
    <row r="30411" spans="1:8" x14ac:dyDescent="0.35">
      <c r="A30411" s="1">
        <v>110409</v>
      </c>
      <c r="B30411" s="1" t="s">
        <v>31563</v>
      </c>
      <c r="C30411" s="8">
        <v>45189.002881944441</v>
      </c>
      <c r="D30411" s="1">
        <v>70840</v>
      </c>
      <c r="E30411" s="1">
        <v>100197</v>
      </c>
      <c r="F30411" s="1">
        <f t="shared" si="951"/>
        <v>23</v>
      </c>
      <c r="G30411" s="1">
        <f t="shared" si="950"/>
        <v>19</v>
      </c>
      <c r="H30411">
        <v>1</v>
      </c>
    </row>
    <row r="30412" spans="1:8" x14ac:dyDescent="0.35">
      <c r="A30412" s="1">
        <v>110410</v>
      </c>
      <c r="B30412" s="1" t="s">
        <v>41408</v>
      </c>
      <c r="C30412" s="8">
        <v>45189.007488425923</v>
      </c>
      <c r="D30412" s="1">
        <v>70942</v>
      </c>
      <c r="E30412" s="1">
        <v>100775</v>
      </c>
      <c r="F30412" s="1">
        <f t="shared" si="951"/>
        <v>25</v>
      </c>
      <c r="G30412" s="1">
        <f t="shared" si="950"/>
        <v>19</v>
      </c>
      <c r="H30412">
        <v>0</v>
      </c>
    </row>
    <row r="30413" spans="1:8" x14ac:dyDescent="0.35">
      <c r="A30413" s="1">
        <v>110411</v>
      </c>
      <c r="B30413" s="1" t="s">
        <v>46876</v>
      </c>
      <c r="C30413" s="8">
        <v>44948.816423611112</v>
      </c>
      <c r="D30413" s="1">
        <v>71057</v>
      </c>
      <c r="E30413" s="1">
        <v>101448</v>
      </c>
      <c r="F30413" s="1">
        <f t="shared" si="951"/>
        <v>19</v>
      </c>
      <c r="G30413" s="1">
        <f t="shared" si="950"/>
        <v>25</v>
      </c>
      <c r="H30413">
        <v>0</v>
      </c>
    </row>
    <row r="30414" spans="1:8" x14ac:dyDescent="0.35">
      <c r="A30414" s="1">
        <v>110412</v>
      </c>
      <c r="B30414" s="1" t="s">
        <v>32624</v>
      </c>
      <c r="C30414" s="8">
        <v>45220.916562500002</v>
      </c>
      <c r="D30414" s="1">
        <v>70526</v>
      </c>
      <c r="E30414" s="1">
        <v>101490</v>
      </c>
      <c r="F30414" s="1">
        <f t="shared" si="951"/>
        <v>28</v>
      </c>
      <c r="G30414" s="1">
        <f t="shared" si="950"/>
        <v>20</v>
      </c>
      <c r="H30414">
        <v>0</v>
      </c>
    </row>
    <row r="30415" spans="1:8" x14ac:dyDescent="0.35">
      <c r="A30415" s="1">
        <v>110413</v>
      </c>
      <c r="B30415" s="1" t="s">
        <v>44744</v>
      </c>
      <c r="C30415" s="8">
        <v>45224.633611111109</v>
      </c>
      <c r="D30415" s="1">
        <v>71509</v>
      </c>
      <c r="E30415" s="1">
        <v>101340</v>
      </c>
      <c r="F30415" s="1">
        <f t="shared" si="951"/>
        <v>26</v>
      </c>
      <c r="G30415" s="1">
        <f t="shared" si="950"/>
        <v>23</v>
      </c>
      <c r="H30415">
        <v>1</v>
      </c>
    </row>
    <row r="30416" spans="1:8" x14ac:dyDescent="0.35">
      <c r="A30416" s="1">
        <v>110414</v>
      </c>
      <c r="B30416" s="1" t="s">
        <v>33977</v>
      </c>
      <c r="C30416" s="8">
        <v>45206.112118055556</v>
      </c>
      <c r="D30416" s="1">
        <v>70209</v>
      </c>
      <c r="E30416" s="1">
        <v>100192</v>
      </c>
      <c r="F30416" s="1">
        <f t="shared" si="951"/>
        <v>26</v>
      </c>
      <c r="G30416" s="1">
        <f t="shared" si="950"/>
        <v>31</v>
      </c>
      <c r="H30416">
        <v>1</v>
      </c>
    </row>
    <row r="30417" spans="1:8" x14ac:dyDescent="0.35">
      <c r="A30417" s="1">
        <v>110415</v>
      </c>
      <c r="B30417" s="1" t="s">
        <v>47658</v>
      </c>
      <c r="C30417" s="8">
        <v>45158.474016203705</v>
      </c>
      <c r="D30417" s="1">
        <v>70764</v>
      </c>
      <c r="E30417" s="1">
        <v>101042</v>
      </c>
      <c r="F30417" s="1">
        <f t="shared" si="951"/>
        <v>29</v>
      </c>
      <c r="G30417" s="1">
        <f t="shared" si="950"/>
        <v>21</v>
      </c>
      <c r="H30417">
        <v>0</v>
      </c>
    </row>
    <row r="30418" spans="1:8" x14ac:dyDescent="0.35">
      <c r="A30418" s="1">
        <v>110416</v>
      </c>
      <c r="B30418" s="1" t="s">
        <v>31243</v>
      </c>
      <c r="C30418" s="8">
        <v>45070.996435185189</v>
      </c>
      <c r="D30418" s="1">
        <v>71174</v>
      </c>
      <c r="E30418" s="1">
        <v>100394</v>
      </c>
      <c r="F30418" s="1">
        <f t="shared" si="951"/>
        <v>26</v>
      </c>
      <c r="G30418" s="1">
        <f t="shared" si="950"/>
        <v>35</v>
      </c>
      <c r="H30418">
        <v>1</v>
      </c>
    </row>
    <row r="30419" spans="1:8" x14ac:dyDescent="0.35">
      <c r="A30419" s="1">
        <v>110417</v>
      </c>
      <c r="B30419" s="1" t="s">
        <v>30092</v>
      </c>
      <c r="C30419" s="8">
        <v>45207.961678240739</v>
      </c>
      <c r="D30419" s="1">
        <v>70424</v>
      </c>
      <c r="E30419" s="1">
        <v>101347</v>
      </c>
      <c r="F30419" s="1">
        <f t="shared" si="951"/>
        <v>25</v>
      </c>
      <c r="G30419" s="1">
        <f t="shared" si="950"/>
        <v>29</v>
      </c>
      <c r="H30419">
        <v>0</v>
      </c>
    </row>
    <row r="30420" spans="1:8" x14ac:dyDescent="0.35">
      <c r="A30420" s="1">
        <v>110418</v>
      </c>
      <c r="B30420" s="1" t="s">
        <v>28950</v>
      </c>
      <c r="C30420" s="8">
        <v>45212.574895833335</v>
      </c>
      <c r="D30420" s="1">
        <v>71050</v>
      </c>
      <c r="E30420" s="1">
        <v>100237</v>
      </c>
      <c r="F30420" s="1">
        <f t="shared" si="951"/>
        <v>27</v>
      </c>
      <c r="G30420" s="1">
        <f t="shared" si="950"/>
        <v>39</v>
      </c>
      <c r="H30420">
        <v>0</v>
      </c>
    </row>
    <row r="30421" spans="1:8" x14ac:dyDescent="0.35">
      <c r="A30421" s="1">
        <v>110419</v>
      </c>
      <c r="B30421" s="1" t="s">
        <v>45261</v>
      </c>
      <c r="C30421" s="8">
        <v>45130.51290509259</v>
      </c>
      <c r="D30421" s="1">
        <v>70536</v>
      </c>
      <c r="E30421" s="1">
        <v>100576</v>
      </c>
      <c r="F30421" s="1">
        <f t="shared" si="951"/>
        <v>36</v>
      </c>
      <c r="G30421" s="1">
        <f t="shared" si="950"/>
        <v>29</v>
      </c>
      <c r="H30421">
        <v>1</v>
      </c>
    </row>
    <row r="30422" spans="1:8" x14ac:dyDescent="0.35">
      <c r="A30422" s="1">
        <v>110420</v>
      </c>
      <c r="B30422" s="1" t="s">
        <v>50543</v>
      </c>
      <c r="C30422" s="8">
        <v>45189.910312499997</v>
      </c>
      <c r="D30422" s="1">
        <v>71557</v>
      </c>
      <c r="E30422" s="1">
        <v>101024</v>
      </c>
      <c r="F30422" s="1">
        <f t="shared" si="951"/>
        <v>34</v>
      </c>
      <c r="G30422" s="1">
        <f t="shared" si="950"/>
        <v>38</v>
      </c>
      <c r="H30422">
        <v>1</v>
      </c>
    </row>
    <row r="30423" spans="1:8" x14ac:dyDescent="0.35">
      <c r="A30423" s="1">
        <v>110421</v>
      </c>
      <c r="B30423" s="1" t="s">
        <v>48617</v>
      </c>
      <c r="C30423" s="8">
        <v>45112.342986111114</v>
      </c>
      <c r="D30423" s="1">
        <v>71256</v>
      </c>
      <c r="E30423" s="1">
        <v>101494</v>
      </c>
      <c r="F30423" s="1">
        <f t="shared" si="951"/>
        <v>24</v>
      </c>
      <c r="G30423" s="1">
        <f t="shared" si="950"/>
        <v>39</v>
      </c>
      <c r="H30423">
        <v>0</v>
      </c>
    </row>
    <row r="30424" spans="1:8" x14ac:dyDescent="0.35">
      <c r="A30424" s="1">
        <v>110422</v>
      </c>
      <c r="B30424" s="1" t="s">
        <v>31113</v>
      </c>
      <c r="C30424" s="8">
        <v>44946.87363425926</v>
      </c>
      <c r="D30424" s="1">
        <v>70465</v>
      </c>
      <c r="E30424" s="1">
        <v>100833</v>
      </c>
      <c r="F30424" s="1">
        <f t="shared" si="951"/>
        <v>27</v>
      </c>
      <c r="G30424" s="1">
        <f t="shared" si="950"/>
        <v>29</v>
      </c>
      <c r="H30424">
        <v>0</v>
      </c>
    </row>
    <row r="30425" spans="1:8" x14ac:dyDescent="0.35">
      <c r="A30425" s="1">
        <v>110423</v>
      </c>
      <c r="B30425" s="1" t="s">
        <v>50328</v>
      </c>
      <c r="C30425" s="8">
        <v>45184.664583333331</v>
      </c>
      <c r="D30425" s="1">
        <v>70064</v>
      </c>
      <c r="E30425" s="1">
        <v>100053</v>
      </c>
      <c r="F30425" s="1">
        <f t="shared" si="951"/>
        <v>24</v>
      </c>
      <c r="G30425" s="1">
        <f t="shared" si="950"/>
        <v>16</v>
      </c>
      <c r="H30425">
        <v>1</v>
      </c>
    </row>
    <row r="30426" spans="1:8" x14ac:dyDescent="0.35">
      <c r="A30426" s="1">
        <v>110424</v>
      </c>
      <c r="B30426" s="1" t="s">
        <v>33797</v>
      </c>
      <c r="C30426" s="8">
        <v>45070.963877314818</v>
      </c>
      <c r="D30426" s="1">
        <v>70929</v>
      </c>
      <c r="E30426" s="1">
        <v>100321</v>
      </c>
      <c r="F30426" s="1">
        <f t="shared" si="951"/>
        <v>32</v>
      </c>
      <c r="G30426" s="1">
        <f t="shared" si="950"/>
        <v>31</v>
      </c>
      <c r="H30426">
        <v>0</v>
      </c>
    </row>
    <row r="30427" spans="1:8" x14ac:dyDescent="0.35">
      <c r="A30427" s="1">
        <v>110425</v>
      </c>
      <c r="B30427" s="1" t="s">
        <v>50839</v>
      </c>
      <c r="C30427" s="8">
        <v>45002.713877314818</v>
      </c>
      <c r="D30427" s="1">
        <v>70074</v>
      </c>
      <c r="E30427" s="1">
        <v>100666</v>
      </c>
      <c r="F30427" s="1">
        <f t="shared" si="951"/>
        <v>28</v>
      </c>
      <c r="G30427" s="1">
        <f t="shared" si="950"/>
        <v>24</v>
      </c>
      <c r="H30427">
        <v>1</v>
      </c>
    </row>
    <row r="30428" spans="1:8" x14ac:dyDescent="0.35">
      <c r="A30428" s="1">
        <v>110426</v>
      </c>
      <c r="B30428" s="1" t="s">
        <v>38698</v>
      </c>
      <c r="C30428" s="8">
        <v>45002.914722222224</v>
      </c>
      <c r="D30428" s="1">
        <v>70941</v>
      </c>
      <c r="E30428" s="1">
        <v>100280</v>
      </c>
      <c r="F30428" s="1">
        <f t="shared" si="951"/>
        <v>28</v>
      </c>
      <c r="G30428" s="1">
        <f t="shared" si="950"/>
        <v>30</v>
      </c>
      <c r="H30428">
        <v>1</v>
      </c>
    </row>
    <row r="30429" spans="1:8" x14ac:dyDescent="0.35">
      <c r="A30429" s="1">
        <v>110427</v>
      </c>
      <c r="B30429" s="1" t="s">
        <v>35122</v>
      </c>
      <c r="C30429" s="8">
        <v>45013.096354166664</v>
      </c>
      <c r="D30429" s="1">
        <v>70344</v>
      </c>
      <c r="E30429" s="1">
        <v>100511</v>
      </c>
      <c r="F30429" s="1">
        <f t="shared" si="951"/>
        <v>23</v>
      </c>
      <c r="G30429" s="1">
        <f t="shared" si="950"/>
        <v>27</v>
      </c>
      <c r="H30429">
        <v>0</v>
      </c>
    </row>
    <row r="30430" spans="1:8" x14ac:dyDescent="0.35">
      <c r="A30430" s="1">
        <v>110428</v>
      </c>
      <c r="B30430" s="1" t="s">
        <v>31764</v>
      </c>
      <c r="C30430" s="8">
        <v>45203.341064814813</v>
      </c>
      <c r="D30430" s="1">
        <v>70082</v>
      </c>
      <c r="E30430" s="1">
        <v>101472</v>
      </c>
      <c r="F30430" s="1">
        <f t="shared" si="951"/>
        <v>31</v>
      </c>
      <c r="G30430" s="1">
        <f t="shared" si="950"/>
        <v>27</v>
      </c>
      <c r="H30430">
        <v>1</v>
      </c>
    </row>
    <row r="30431" spans="1:8" x14ac:dyDescent="0.35">
      <c r="A30431" s="1">
        <v>110429</v>
      </c>
      <c r="B30431" s="1" t="s">
        <v>32459</v>
      </c>
      <c r="C30431" s="8">
        <v>45227.082256944443</v>
      </c>
      <c r="D30431" s="1">
        <v>70097</v>
      </c>
      <c r="E30431" s="1">
        <v>100919</v>
      </c>
      <c r="F30431" s="1">
        <f t="shared" si="951"/>
        <v>23</v>
      </c>
      <c r="G30431" s="1">
        <f t="shared" si="950"/>
        <v>34</v>
      </c>
      <c r="H30431">
        <v>0</v>
      </c>
    </row>
    <row r="30432" spans="1:8" x14ac:dyDescent="0.35">
      <c r="A30432" s="1">
        <v>110430</v>
      </c>
      <c r="B30432" s="1" t="s">
        <v>47869</v>
      </c>
      <c r="C30432" s="8">
        <v>45271.042280092595</v>
      </c>
      <c r="D30432" s="1">
        <v>70036</v>
      </c>
      <c r="E30432" s="1">
        <v>101004</v>
      </c>
      <c r="F30432" s="1">
        <f t="shared" si="951"/>
        <v>29</v>
      </c>
      <c r="G30432" s="1">
        <f t="shared" si="950"/>
        <v>26</v>
      </c>
      <c r="H30432">
        <v>0</v>
      </c>
    </row>
    <row r="30433" spans="1:8" x14ac:dyDescent="0.35">
      <c r="A30433" s="1">
        <v>110431</v>
      </c>
      <c r="B30433" s="1" t="s">
        <v>46788</v>
      </c>
      <c r="C30433" s="8">
        <v>44989.541956018518</v>
      </c>
      <c r="D30433" s="1">
        <v>70609</v>
      </c>
      <c r="E30433" s="1">
        <v>101551</v>
      </c>
      <c r="F30433" s="1">
        <f t="shared" si="951"/>
        <v>30</v>
      </c>
      <c r="G30433" s="1">
        <f t="shared" si="950"/>
        <v>20</v>
      </c>
      <c r="H30433">
        <v>0</v>
      </c>
    </row>
    <row r="30434" spans="1:8" x14ac:dyDescent="0.35">
      <c r="A30434" s="1">
        <v>110432</v>
      </c>
      <c r="B30434" s="1" t="s">
        <v>29321</v>
      </c>
      <c r="C30434" s="8">
        <v>45158.501134259262</v>
      </c>
      <c r="D30434" s="1">
        <v>70686</v>
      </c>
      <c r="E30434" s="1">
        <v>100454</v>
      </c>
      <c r="F30434" s="1">
        <f t="shared" si="951"/>
        <v>30</v>
      </c>
      <c r="G30434" s="1">
        <f t="shared" si="950"/>
        <v>36</v>
      </c>
      <c r="H30434">
        <v>0</v>
      </c>
    </row>
    <row r="30435" spans="1:8" x14ac:dyDescent="0.35">
      <c r="A30435" s="1">
        <v>110433</v>
      </c>
      <c r="B30435" s="1" t="s">
        <v>44227</v>
      </c>
      <c r="C30435" s="8">
        <v>44929.461238425924</v>
      </c>
      <c r="D30435" s="1">
        <v>70082</v>
      </c>
      <c r="E30435" s="1">
        <v>100181</v>
      </c>
      <c r="F30435" s="1">
        <f t="shared" si="951"/>
        <v>31</v>
      </c>
      <c r="G30435" s="1">
        <f t="shared" si="950"/>
        <v>29</v>
      </c>
      <c r="H30435">
        <v>1</v>
      </c>
    </row>
    <row r="30436" spans="1:8" x14ac:dyDescent="0.35">
      <c r="A30436" s="1">
        <v>110434</v>
      </c>
      <c r="B30436" s="1" t="s">
        <v>36780</v>
      </c>
      <c r="C30436" s="8">
        <v>45236.173298611109</v>
      </c>
      <c r="D30436" s="1">
        <v>70971</v>
      </c>
      <c r="E30436" s="1">
        <v>100216</v>
      </c>
      <c r="F30436" s="1">
        <f t="shared" si="951"/>
        <v>22</v>
      </c>
      <c r="G30436" s="1">
        <f t="shared" si="950"/>
        <v>26</v>
      </c>
      <c r="H30436">
        <v>1</v>
      </c>
    </row>
    <row r="30437" spans="1:8" x14ac:dyDescent="0.35">
      <c r="A30437" s="1">
        <v>110435</v>
      </c>
      <c r="B30437" s="1" t="s">
        <v>45416</v>
      </c>
      <c r="C30437" s="8">
        <v>45164.019560185188</v>
      </c>
      <c r="D30437" s="1">
        <v>70819</v>
      </c>
      <c r="E30437" s="1">
        <v>100871</v>
      </c>
      <c r="F30437" s="1">
        <f t="shared" si="951"/>
        <v>22</v>
      </c>
      <c r="G30437" s="1">
        <f t="shared" si="950"/>
        <v>33</v>
      </c>
      <c r="H30437">
        <v>1</v>
      </c>
    </row>
    <row r="30438" spans="1:8" x14ac:dyDescent="0.35">
      <c r="A30438" s="1">
        <v>110436</v>
      </c>
      <c r="B30438" s="1" t="s">
        <v>52906</v>
      </c>
      <c r="C30438" s="8">
        <v>44945.762673611112</v>
      </c>
      <c r="D30438" s="1">
        <v>70198</v>
      </c>
      <c r="E30438" s="1">
        <v>100369</v>
      </c>
      <c r="F30438" s="1">
        <f t="shared" si="951"/>
        <v>35</v>
      </c>
      <c r="G30438" s="1">
        <f t="shared" si="950"/>
        <v>27</v>
      </c>
      <c r="H30438">
        <v>0</v>
      </c>
    </row>
    <row r="30439" spans="1:8" x14ac:dyDescent="0.35">
      <c r="A30439" s="1">
        <v>110437</v>
      </c>
      <c r="B30439" s="1" t="s">
        <v>46639</v>
      </c>
      <c r="C30439" s="8">
        <v>45286.631331018521</v>
      </c>
      <c r="D30439" s="1">
        <v>70451</v>
      </c>
      <c r="E30439" s="1">
        <v>101527</v>
      </c>
      <c r="F30439" s="1">
        <f t="shared" si="951"/>
        <v>31</v>
      </c>
      <c r="G30439" s="1">
        <f t="shared" si="950"/>
        <v>28</v>
      </c>
      <c r="H30439">
        <v>1</v>
      </c>
    </row>
    <row r="30440" spans="1:8" x14ac:dyDescent="0.35">
      <c r="A30440" s="1">
        <v>110438</v>
      </c>
      <c r="B30440" s="1" t="s">
        <v>46908</v>
      </c>
      <c r="C30440" s="8">
        <v>45208.986238425925</v>
      </c>
      <c r="D30440" s="1">
        <v>71385</v>
      </c>
      <c r="E30440" s="1">
        <v>101194</v>
      </c>
      <c r="F30440" s="1">
        <f t="shared" si="951"/>
        <v>19</v>
      </c>
      <c r="G30440" s="1">
        <f t="shared" si="950"/>
        <v>34</v>
      </c>
      <c r="H30440">
        <v>0</v>
      </c>
    </row>
    <row r="30441" spans="1:8" x14ac:dyDescent="0.35">
      <c r="A30441" s="1">
        <v>110439</v>
      </c>
      <c r="B30441" s="1" t="s">
        <v>37697</v>
      </c>
      <c r="C30441" s="8">
        <v>45244.851053240738</v>
      </c>
      <c r="D30441" s="1">
        <v>70436</v>
      </c>
      <c r="E30441" s="1">
        <v>100749</v>
      </c>
      <c r="F30441" s="1">
        <f t="shared" si="951"/>
        <v>43</v>
      </c>
      <c r="G30441" s="1">
        <f t="shared" si="950"/>
        <v>32</v>
      </c>
      <c r="H30441">
        <v>0</v>
      </c>
    </row>
    <row r="30442" spans="1:8" x14ac:dyDescent="0.35">
      <c r="A30442" s="1">
        <v>110440</v>
      </c>
      <c r="B30442" s="1" t="s">
        <v>39294</v>
      </c>
      <c r="C30442" s="8">
        <v>45250.735312500001</v>
      </c>
      <c r="D30442" s="1">
        <v>71250</v>
      </c>
      <c r="E30442" s="1">
        <v>100128</v>
      </c>
      <c r="F30442" s="1">
        <f t="shared" si="951"/>
        <v>23</v>
      </c>
      <c r="G30442" s="1">
        <f t="shared" si="950"/>
        <v>19</v>
      </c>
      <c r="H30442">
        <v>0</v>
      </c>
    </row>
    <row r="30443" spans="1:8" x14ac:dyDescent="0.35">
      <c r="A30443" s="1">
        <v>110441</v>
      </c>
      <c r="B30443" s="1" t="s">
        <v>34887</v>
      </c>
      <c r="C30443" s="8">
        <v>45234.330370370371</v>
      </c>
      <c r="D30443" s="1">
        <v>70856</v>
      </c>
      <c r="E30443" s="1">
        <v>101228</v>
      </c>
      <c r="F30443" s="1">
        <f t="shared" si="951"/>
        <v>22</v>
      </c>
      <c r="G30443" s="1">
        <f t="shared" si="950"/>
        <v>18</v>
      </c>
      <c r="H30443">
        <v>0</v>
      </c>
    </row>
    <row r="30444" spans="1:8" x14ac:dyDescent="0.35">
      <c r="A30444" s="1">
        <v>110442</v>
      </c>
      <c r="B30444" s="1" t="s">
        <v>43293</v>
      </c>
      <c r="C30444" s="8">
        <v>44937.702164351853</v>
      </c>
      <c r="D30444" s="1">
        <v>71402</v>
      </c>
      <c r="E30444" s="1">
        <v>100004</v>
      </c>
      <c r="F30444" s="1">
        <f t="shared" si="951"/>
        <v>25</v>
      </c>
      <c r="G30444" s="1">
        <f t="shared" si="950"/>
        <v>29</v>
      </c>
      <c r="H30444">
        <v>1</v>
      </c>
    </row>
    <row r="30445" spans="1:8" x14ac:dyDescent="0.35">
      <c r="A30445" s="1">
        <v>110443</v>
      </c>
      <c r="B30445" s="1" t="s">
        <v>32231</v>
      </c>
      <c r="C30445" s="8">
        <v>45170.626238425924</v>
      </c>
      <c r="D30445" s="1">
        <v>70095</v>
      </c>
      <c r="E30445" s="1">
        <v>100229</v>
      </c>
      <c r="F30445" s="1">
        <f t="shared" si="951"/>
        <v>24</v>
      </c>
      <c r="G30445" s="1">
        <f t="shared" si="950"/>
        <v>25</v>
      </c>
      <c r="H30445">
        <v>0</v>
      </c>
    </row>
    <row r="30446" spans="1:8" x14ac:dyDescent="0.35">
      <c r="A30446" s="1">
        <v>110444</v>
      </c>
      <c r="B30446" s="1" t="s">
        <v>43176</v>
      </c>
      <c r="C30446" s="8">
        <v>44973.257291666669</v>
      </c>
      <c r="D30446" s="1">
        <v>70962</v>
      </c>
      <c r="E30446" s="1">
        <v>101498</v>
      </c>
      <c r="F30446" s="1">
        <f t="shared" si="951"/>
        <v>31</v>
      </c>
      <c r="G30446" s="1">
        <f t="shared" si="950"/>
        <v>25</v>
      </c>
      <c r="H30446">
        <v>1</v>
      </c>
    </row>
    <row r="30447" spans="1:8" x14ac:dyDescent="0.35">
      <c r="A30447" s="1">
        <v>110445</v>
      </c>
      <c r="B30447" s="1" t="s">
        <v>30903</v>
      </c>
      <c r="C30447" s="8">
        <v>45243.814155092594</v>
      </c>
      <c r="D30447" s="1">
        <v>70123</v>
      </c>
      <c r="E30447" s="1">
        <v>100139</v>
      </c>
      <c r="F30447" s="1">
        <f t="shared" si="951"/>
        <v>36</v>
      </c>
      <c r="G30447" s="1">
        <f t="shared" si="950"/>
        <v>29</v>
      </c>
      <c r="H30447">
        <v>1</v>
      </c>
    </row>
    <row r="30448" spans="1:8" x14ac:dyDescent="0.35">
      <c r="A30448" s="1">
        <v>110446</v>
      </c>
      <c r="B30448" s="1" t="s">
        <v>53659</v>
      </c>
      <c r="C30448" s="8">
        <v>44939.053344907406</v>
      </c>
      <c r="D30448" s="1">
        <v>71126</v>
      </c>
      <c r="E30448" s="1">
        <v>100248</v>
      </c>
      <c r="F30448" s="1">
        <f t="shared" si="951"/>
        <v>33</v>
      </c>
      <c r="G30448" s="1">
        <f t="shared" si="950"/>
        <v>31</v>
      </c>
      <c r="H30448">
        <v>1</v>
      </c>
    </row>
    <row r="30449" spans="1:8" x14ac:dyDescent="0.35">
      <c r="A30449" s="1">
        <v>110447</v>
      </c>
      <c r="B30449" s="1" t="s">
        <v>41570</v>
      </c>
      <c r="C30449" s="8">
        <v>44967.105995370373</v>
      </c>
      <c r="D30449" s="1">
        <v>71177</v>
      </c>
      <c r="E30449" s="1">
        <v>100848</v>
      </c>
      <c r="F30449" s="1">
        <f t="shared" si="951"/>
        <v>26</v>
      </c>
      <c r="G30449" s="1">
        <f t="shared" si="950"/>
        <v>22</v>
      </c>
      <c r="H30449">
        <v>1</v>
      </c>
    </row>
    <row r="30450" spans="1:8" x14ac:dyDescent="0.35">
      <c r="A30450" s="1">
        <v>110448</v>
      </c>
      <c r="B30450" s="1" t="s">
        <v>43781</v>
      </c>
      <c r="C30450" s="8">
        <v>45154.411990740744</v>
      </c>
      <c r="D30450" s="1">
        <v>70774</v>
      </c>
      <c r="E30450" s="1">
        <v>100102</v>
      </c>
      <c r="F30450" s="1">
        <f t="shared" si="951"/>
        <v>24</v>
      </c>
      <c r="G30450" s="1">
        <f t="shared" si="950"/>
        <v>38</v>
      </c>
      <c r="H30450">
        <v>0</v>
      </c>
    </row>
    <row r="30451" spans="1:8" x14ac:dyDescent="0.35">
      <c r="A30451" s="1">
        <v>110449</v>
      </c>
      <c r="B30451" s="1" t="s">
        <v>33825</v>
      </c>
      <c r="C30451" s="8">
        <v>45163.540173611109</v>
      </c>
      <c r="D30451" s="1">
        <v>70135</v>
      </c>
      <c r="E30451" s="1">
        <v>100530</v>
      </c>
      <c r="F30451" s="1">
        <f t="shared" si="951"/>
        <v>24</v>
      </c>
      <c r="G30451" s="1">
        <f t="shared" si="950"/>
        <v>28</v>
      </c>
      <c r="H30451">
        <v>0</v>
      </c>
    </row>
    <row r="30452" spans="1:8" x14ac:dyDescent="0.35">
      <c r="A30452" s="1">
        <v>110450</v>
      </c>
      <c r="B30452" s="1" t="s">
        <v>41471</v>
      </c>
      <c r="C30452" s="8">
        <v>45133.130115740743</v>
      </c>
      <c r="D30452" s="1">
        <v>70425</v>
      </c>
      <c r="E30452" s="1">
        <v>100481</v>
      </c>
      <c r="F30452" s="1">
        <f t="shared" si="951"/>
        <v>31</v>
      </c>
      <c r="G30452" s="1">
        <f t="shared" si="950"/>
        <v>24</v>
      </c>
      <c r="H30452">
        <v>0</v>
      </c>
    </row>
    <row r="30453" spans="1:8" x14ac:dyDescent="0.35">
      <c r="A30453" s="1">
        <v>110451</v>
      </c>
      <c r="B30453" s="1" t="s">
        <v>41557</v>
      </c>
      <c r="C30453" s="8">
        <v>45064.659502314818</v>
      </c>
      <c r="D30453" s="1">
        <v>70586</v>
      </c>
      <c r="E30453" s="1">
        <v>100315</v>
      </c>
      <c r="F30453" s="1">
        <f t="shared" si="951"/>
        <v>20</v>
      </c>
      <c r="G30453" s="1">
        <f t="shared" si="950"/>
        <v>23</v>
      </c>
      <c r="H30453">
        <v>1</v>
      </c>
    </row>
    <row r="30454" spans="1:8" x14ac:dyDescent="0.35">
      <c r="A30454" s="1">
        <v>110452</v>
      </c>
      <c r="B30454" s="1" t="s">
        <v>30233</v>
      </c>
      <c r="C30454" s="8">
        <v>45020.083877314813</v>
      </c>
      <c r="D30454" s="1">
        <v>71536</v>
      </c>
      <c r="E30454" s="1">
        <v>100023</v>
      </c>
      <c r="F30454" s="1">
        <f t="shared" si="951"/>
        <v>32</v>
      </c>
      <c r="G30454" s="1">
        <f t="shared" si="950"/>
        <v>35</v>
      </c>
      <c r="H30454">
        <v>0</v>
      </c>
    </row>
    <row r="30455" spans="1:8" x14ac:dyDescent="0.35">
      <c r="A30455" s="1">
        <v>110453</v>
      </c>
      <c r="B30455" s="1" t="s">
        <v>32381</v>
      </c>
      <c r="C30455" s="8">
        <v>44959.390185185184</v>
      </c>
      <c r="D30455" s="1">
        <v>70400</v>
      </c>
      <c r="E30455" s="1">
        <v>101501</v>
      </c>
      <c r="F30455" s="1">
        <f t="shared" si="951"/>
        <v>34</v>
      </c>
      <c r="G30455" s="1">
        <f t="shared" si="950"/>
        <v>32</v>
      </c>
      <c r="H30455">
        <v>1</v>
      </c>
    </row>
    <row r="30456" spans="1:8" x14ac:dyDescent="0.35">
      <c r="A30456" s="1">
        <v>110454</v>
      </c>
      <c r="B30456" s="1" t="s">
        <v>39943</v>
      </c>
      <c r="C30456" s="8">
        <v>45115.221400462964</v>
      </c>
      <c r="D30456" s="1">
        <v>71447</v>
      </c>
      <c r="E30456" s="1">
        <v>101519</v>
      </c>
      <c r="F30456" s="1">
        <f t="shared" si="951"/>
        <v>38</v>
      </c>
      <c r="G30456" s="1">
        <f t="shared" si="950"/>
        <v>33</v>
      </c>
      <c r="H30456">
        <v>0</v>
      </c>
    </row>
    <row r="30457" spans="1:8" x14ac:dyDescent="0.35">
      <c r="A30457" s="1">
        <v>110455</v>
      </c>
      <c r="B30457" s="1" t="s">
        <v>43267</v>
      </c>
      <c r="C30457" s="8">
        <v>45081.512696759259</v>
      </c>
      <c r="D30457" s="1">
        <v>70308</v>
      </c>
      <c r="E30457" s="1">
        <v>100861</v>
      </c>
      <c r="F30457" s="1">
        <f t="shared" si="951"/>
        <v>27</v>
      </c>
      <c r="G30457" s="1">
        <f t="shared" si="950"/>
        <v>22</v>
      </c>
      <c r="H30457">
        <v>0</v>
      </c>
    </row>
    <row r="30458" spans="1:8" x14ac:dyDescent="0.35">
      <c r="A30458" s="1">
        <v>110456</v>
      </c>
      <c r="B30458" s="1" t="s">
        <v>49667</v>
      </c>
      <c r="C30458" s="8">
        <v>45230.629525462966</v>
      </c>
      <c r="D30458" s="1">
        <v>70417</v>
      </c>
      <c r="E30458" s="1">
        <v>100252</v>
      </c>
      <c r="F30458" s="1">
        <f t="shared" si="951"/>
        <v>33</v>
      </c>
      <c r="G30458" s="1">
        <f t="shared" si="950"/>
        <v>24</v>
      </c>
      <c r="H30458">
        <v>0</v>
      </c>
    </row>
    <row r="30459" spans="1:8" x14ac:dyDescent="0.35">
      <c r="A30459" s="1">
        <v>110457</v>
      </c>
      <c r="B30459" s="1" t="s">
        <v>45883</v>
      </c>
      <c r="C30459" s="8">
        <v>45058.136261574073</v>
      </c>
      <c r="D30459" s="1">
        <v>70851</v>
      </c>
      <c r="E30459" s="1">
        <v>101212</v>
      </c>
      <c r="F30459" s="1">
        <f t="shared" si="951"/>
        <v>39</v>
      </c>
      <c r="G30459" s="1">
        <f t="shared" si="950"/>
        <v>27</v>
      </c>
      <c r="H30459">
        <v>1</v>
      </c>
    </row>
    <row r="30460" spans="1:8" x14ac:dyDescent="0.35">
      <c r="A30460" s="1">
        <v>110458</v>
      </c>
      <c r="B30460" s="1" t="s">
        <v>34979</v>
      </c>
      <c r="C30460" s="8">
        <v>44975.549456018518</v>
      </c>
      <c r="D30460" s="1">
        <v>71359</v>
      </c>
      <c r="E30460" s="1">
        <v>100112</v>
      </c>
      <c r="F30460" s="1">
        <f t="shared" si="951"/>
        <v>30</v>
      </c>
      <c r="G30460" s="1">
        <f t="shared" si="950"/>
        <v>24</v>
      </c>
      <c r="H30460">
        <v>0</v>
      </c>
    </row>
    <row r="30461" spans="1:8" x14ac:dyDescent="0.35">
      <c r="A30461" s="1">
        <v>110459</v>
      </c>
      <c r="B30461" s="1" t="s">
        <v>36484</v>
      </c>
      <c r="C30461" s="8">
        <v>45114.617546296293</v>
      </c>
      <c r="D30461" s="1">
        <v>71445</v>
      </c>
      <c r="E30461" s="1">
        <v>100642</v>
      </c>
      <c r="F30461" s="1">
        <f t="shared" si="951"/>
        <v>25</v>
      </c>
      <c r="G30461" s="1">
        <f t="shared" si="950"/>
        <v>32</v>
      </c>
      <c r="H30461">
        <v>0</v>
      </c>
    </row>
    <row r="30462" spans="1:8" x14ac:dyDescent="0.35">
      <c r="A30462" s="1">
        <v>110460</v>
      </c>
      <c r="B30462" s="1" t="s">
        <v>31775</v>
      </c>
      <c r="C30462" s="8">
        <v>45047.992245370369</v>
      </c>
      <c r="D30462" s="1">
        <v>71050</v>
      </c>
      <c r="E30462" s="1">
        <v>100712</v>
      </c>
      <c r="F30462" s="1">
        <f t="shared" si="951"/>
        <v>27</v>
      </c>
      <c r="G30462" s="1">
        <f t="shared" si="950"/>
        <v>26</v>
      </c>
      <c r="H30462">
        <v>0</v>
      </c>
    </row>
    <row r="30463" spans="1:8" x14ac:dyDescent="0.35">
      <c r="A30463" s="1">
        <v>110461</v>
      </c>
      <c r="B30463" s="1" t="s">
        <v>38318</v>
      </c>
      <c r="C30463" s="8">
        <v>45144.408877314818</v>
      </c>
      <c r="D30463" s="1">
        <v>71135</v>
      </c>
      <c r="E30463" s="1">
        <v>100388</v>
      </c>
      <c r="F30463" s="1">
        <f t="shared" si="951"/>
        <v>38</v>
      </c>
      <c r="G30463" s="1">
        <f t="shared" si="950"/>
        <v>24</v>
      </c>
      <c r="H30463">
        <v>0</v>
      </c>
    </row>
    <row r="30464" spans="1:8" x14ac:dyDescent="0.35">
      <c r="A30464" s="1">
        <v>110462</v>
      </c>
      <c r="B30464" s="1" t="s">
        <v>36750</v>
      </c>
      <c r="C30464" s="8">
        <v>44963.607037037036</v>
      </c>
      <c r="D30464" s="1">
        <v>71450</v>
      </c>
      <c r="E30464" s="1">
        <v>101537</v>
      </c>
      <c r="F30464" s="1">
        <f t="shared" si="951"/>
        <v>37</v>
      </c>
      <c r="G30464" s="1">
        <f t="shared" si="950"/>
        <v>28</v>
      </c>
      <c r="H30464">
        <v>1</v>
      </c>
    </row>
    <row r="30465" spans="1:8" x14ac:dyDescent="0.35">
      <c r="A30465" s="1">
        <v>110463</v>
      </c>
      <c r="B30465" s="1" t="s">
        <v>32942</v>
      </c>
      <c r="C30465" s="8">
        <v>45148.480381944442</v>
      </c>
      <c r="D30465" s="1">
        <v>70903</v>
      </c>
      <c r="E30465" s="1">
        <v>101206</v>
      </c>
      <c r="F30465" s="1">
        <f t="shared" si="951"/>
        <v>28</v>
      </c>
      <c r="G30465" s="1">
        <f t="shared" si="950"/>
        <v>21</v>
      </c>
      <c r="H30465">
        <v>1</v>
      </c>
    </row>
    <row r="30466" spans="1:8" x14ac:dyDescent="0.35">
      <c r="A30466" s="1">
        <v>110464</v>
      </c>
      <c r="B30466" s="1" t="s">
        <v>32089</v>
      </c>
      <c r="C30466" s="8">
        <v>45078.398773148147</v>
      </c>
      <c r="D30466" s="1">
        <v>70002</v>
      </c>
      <c r="E30466" s="1">
        <v>100012</v>
      </c>
      <c r="F30466" s="1">
        <f t="shared" si="951"/>
        <v>32</v>
      </c>
      <c r="G30466" s="1">
        <f t="shared" si="950"/>
        <v>25</v>
      </c>
      <c r="H30466">
        <v>1</v>
      </c>
    </row>
    <row r="30467" spans="1:8" x14ac:dyDescent="0.35">
      <c r="A30467" s="1">
        <v>110465</v>
      </c>
      <c r="B30467" s="1" t="s">
        <v>32188</v>
      </c>
      <c r="C30467" s="8">
        <v>44949.656307870369</v>
      </c>
      <c r="D30467" s="1">
        <v>70839</v>
      </c>
      <c r="E30467" s="1">
        <v>100044</v>
      </c>
      <c r="F30467" s="1">
        <f t="shared" si="951"/>
        <v>27</v>
      </c>
      <c r="G30467" s="1">
        <f t="shared" ref="G30467:G30530" si="952">COUNTIF(E$1:E$41447,E30467)</f>
        <v>21</v>
      </c>
      <c r="H30467">
        <v>1</v>
      </c>
    </row>
    <row r="30468" spans="1:8" x14ac:dyDescent="0.35">
      <c r="A30468" s="1">
        <v>110466</v>
      </c>
      <c r="B30468" s="1" t="s">
        <v>36151</v>
      </c>
      <c r="C30468" s="8">
        <v>44976.039131944446</v>
      </c>
      <c r="D30468" s="1">
        <v>70209</v>
      </c>
      <c r="E30468" s="1">
        <v>100188</v>
      </c>
      <c r="F30468" s="1">
        <f t="shared" ref="F30468:F30531" si="953">COUNTIF(D$1:D$41447,D30468)</f>
        <v>26</v>
      </c>
      <c r="G30468" s="1">
        <f t="shared" si="952"/>
        <v>32</v>
      </c>
      <c r="H30468">
        <v>0</v>
      </c>
    </row>
    <row r="30469" spans="1:8" x14ac:dyDescent="0.35">
      <c r="A30469" s="1">
        <v>110467</v>
      </c>
      <c r="B30469" s="1" t="s">
        <v>32786</v>
      </c>
      <c r="C30469" s="8">
        <v>45026.781886574077</v>
      </c>
      <c r="D30469" s="1">
        <v>70226</v>
      </c>
      <c r="E30469" s="1">
        <v>101291</v>
      </c>
      <c r="F30469" s="1">
        <f t="shared" si="953"/>
        <v>27</v>
      </c>
      <c r="G30469" s="1">
        <f t="shared" si="952"/>
        <v>20</v>
      </c>
      <c r="H30469">
        <v>0</v>
      </c>
    </row>
    <row r="30470" spans="1:8" x14ac:dyDescent="0.35">
      <c r="A30470" s="1">
        <v>110468</v>
      </c>
      <c r="B30470" s="1" t="s">
        <v>38843</v>
      </c>
      <c r="C30470" s="8">
        <v>45131.458344907405</v>
      </c>
      <c r="D30470" s="1">
        <v>70867</v>
      </c>
      <c r="E30470" s="1">
        <v>101482</v>
      </c>
      <c r="F30470" s="1">
        <f t="shared" si="953"/>
        <v>27</v>
      </c>
      <c r="G30470" s="1">
        <f t="shared" si="952"/>
        <v>28</v>
      </c>
      <c r="H30470">
        <v>1</v>
      </c>
    </row>
    <row r="30471" spans="1:8" x14ac:dyDescent="0.35">
      <c r="A30471" s="1">
        <v>110469</v>
      </c>
      <c r="B30471" s="1" t="s">
        <v>51270</v>
      </c>
      <c r="C30471" s="8">
        <v>45149.181493055556</v>
      </c>
      <c r="D30471" s="1">
        <v>70451</v>
      </c>
      <c r="E30471" s="1">
        <v>101532</v>
      </c>
      <c r="F30471" s="1">
        <f t="shared" si="953"/>
        <v>31</v>
      </c>
      <c r="G30471" s="1">
        <f t="shared" si="952"/>
        <v>34</v>
      </c>
      <c r="H30471">
        <v>0</v>
      </c>
    </row>
    <row r="30472" spans="1:8" x14ac:dyDescent="0.35">
      <c r="A30472" s="1">
        <v>110470</v>
      </c>
      <c r="B30472" s="1" t="s">
        <v>33194</v>
      </c>
      <c r="C30472" s="8">
        <v>45211.175370370373</v>
      </c>
      <c r="D30472" s="1">
        <v>70904</v>
      </c>
      <c r="E30472" s="1">
        <v>101231</v>
      </c>
      <c r="F30472" s="1">
        <f t="shared" si="953"/>
        <v>27</v>
      </c>
      <c r="G30472" s="1">
        <f t="shared" si="952"/>
        <v>23</v>
      </c>
      <c r="H30472">
        <v>0</v>
      </c>
    </row>
    <row r="30473" spans="1:8" x14ac:dyDescent="0.35">
      <c r="A30473" s="1">
        <v>110471</v>
      </c>
      <c r="B30473" s="1" t="s">
        <v>31210</v>
      </c>
      <c r="C30473" s="8">
        <v>45009.298854166664</v>
      </c>
      <c r="D30473" s="1">
        <v>71126</v>
      </c>
      <c r="E30473" s="1">
        <v>101401</v>
      </c>
      <c r="F30473" s="1">
        <f t="shared" si="953"/>
        <v>33</v>
      </c>
      <c r="G30473" s="1">
        <f t="shared" si="952"/>
        <v>34</v>
      </c>
      <c r="H30473">
        <v>0</v>
      </c>
    </row>
    <row r="30474" spans="1:8" x14ac:dyDescent="0.35">
      <c r="A30474" s="1">
        <v>110472</v>
      </c>
      <c r="B30474" s="1" t="s">
        <v>30948</v>
      </c>
      <c r="C30474" s="8">
        <v>45001.885567129626</v>
      </c>
      <c r="D30474" s="1">
        <v>70307</v>
      </c>
      <c r="E30474" s="1">
        <v>100631</v>
      </c>
      <c r="F30474" s="1">
        <f t="shared" si="953"/>
        <v>20</v>
      </c>
      <c r="G30474" s="1">
        <f t="shared" si="952"/>
        <v>31</v>
      </c>
      <c r="H30474">
        <v>0</v>
      </c>
    </row>
    <row r="30475" spans="1:8" x14ac:dyDescent="0.35">
      <c r="A30475" s="1">
        <v>110473</v>
      </c>
      <c r="B30475" s="1" t="s">
        <v>32151</v>
      </c>
      <c r="C30475" s="8">
        <v>45059.851215277777</v>
      </c>
      <c r="D30475" s="1">
        <v>70234</v>
      </c>
      <c r="E30475" s="1">
        <v>100891</v>
      </c>
      <c r="F30475" s="1">
        <f t="shared" si="953"/>
        <v>28</v>
      </c>
      <c r="G30475" s="1">
        <f t="shared" si="952"/>
        <v>22</v>
      </c>
      <c r="H30475">
        <v>0</v>
      </c>
    </row>
    <row r="30476" spans="1:8" x14ac:dyDescent="0.35">
      <c r="A30476" s="1">
        <v>110474</v>
      </c>
      <c r="B30476" s="1" t="s">
        <v>51776</v>
      </c>
      <c r="C30476" s="8">
        <v>44971.616435185184</v>
      </c>
      <c r="D30476" s="1">
        <v>71407</v>
      </c>
      <c r="E30476" s="1">
        <v>100052</v>
      </c>
      <c r="F30476" s="1">
        <f t="shared" si="953"/>
        <v>21</v>
      </c>
      <c r="G30476" s="1">
        <f t="shared" si="952"/>
        <v>22</v>
      </c>
      <c r="H30476">
        <v>0</v>
      </c>
    </row>
    <row r="30477" spans="1:8" x14ac:dyDescent="0.35">
      <c r="A30477" s="1">
        <v>110475</v>
      </c>
      <c r="B30477" s="1" t="s">
        <v>36953</v>
      </c>
      <c r="C30477" s="8">
        <v>45166.83866898148</v>
      </c>
      <c r="D30477" s="1">
        <v>70221</v>
      </c>
      <c r="E30477" s="1">
        <v>101137</v>
      </c>
      <c r="F30477" s="1">
        <f t="shared" si="953"/>
        <v>32</v>
      </c>
      <c r="G30477" s="1">
        <f t="shared" si="952"/>
        <v>30</v>
      </c>
      <c r="H30477">
        <v>0</v>
      </c>
    </row>
    <row r="30478" spans="1:8" x14ac:dyDescent="0.35">
      <c r="A30478" s="1">
        <v>110476</v>
      </c>
      <c r="B30478" s="1" t="s">
        <v>48313</v>
      </c>
      <c r="C30478" s="8">
        <v>45139.736006944448</v>
      </c>
      <c r="D30478" s="1">
        <v>70911</v>
      </c>
      <c r="E30478" s="1">
        <v>100951</v>
      </c>
      <c r="F30478" s="1">
        <f t="shared" si="953"/>
        <v>22</v>
      </c>
      <c r="G30478" s="1">
        <f t="shared" si="952"/>
        <v>29</v>
      </c>
      <c r="H30478">
        <v>1</v>
      </c>
    </row>
    <row r="30479" spans="1:8" x14ac:dyDescent="0.35">
      <c r="A30479" s="1">
        <v>110477</v>
      </c>
      <c r="B30479" s="1" t="s">
        <v>28945</v>
      </c>
      <c r="C30479" s="8">
        <v>45270.278217592589</v>
      </c>
      <c r="D30479" s="1">
        <v>70916</v>
      </c>
      <c r="E30479" s="1">
        <v>100609</v>
      </c>
      <c r="F30479" s="1">
        <f t="shared" si="953"/>
        <v>33</v>
      </c>
      <c r="G30479" s="1">
        <f t="shared" si="952"/>
        <v>23</v>
      </c>
      <c r="H30479">
        <v>1</v>
      </c>
    </row>
    <row r="30480" spans="1:8" x14ac:dyDescent="0.35">
      <c r="A30480" s="1">
        <v>110478</v>
      </c>
      <c r="B30480" s="1" t="s">
        <v>35586</v>
      </c>
      <c r="C30480" s="8">
        <v>45141.659097222226</v>
      </c>
      <c r="D30480" s="1">
        <v>71008</v>
      </c>
      <c r="E30480" s="1">
        <v>100590</v>
      </c>
      <c r="F30480" s="1">
        <f t="shared" si="953"/>
        <v>31</v>
      </c>
      <c r="G30480" s="1">
        <f t="shared" si="952"/>
        <v>23</v>
      </c>
      <c r="H30480">
        <v>1</v>
      </c>
    </row>
    <row r="30481" spans="1:8" x14ac:dyDescent="0.35">
      <c r="A30481" s="1">
        <v>110479</v>
      </c>
      <c r="B30481" s="1" t="s">
        <v>30779</v>
      </c>
      <c r="C30481" s="8">
        <v>45158.316157407404</v>
      </c>
      <c r="D30481" s="1">
        <v>70207</v>
      </c>
      <c r="E30481" s="1">
        <v>100713</v>
      </c>
      <c r="F30481" s="1">
        <f t="shared" si="953"/>
        <v>21</v>
      </c>
      <c r="G30481" s="1">
        <f t="shared" si="952"/>
        <v>33</v>
      </c>
      <c r="H30481">
        <v>1</v>
      </c>
    </row>
    <row r="30482" spans="1:8" x14ac:dyDescent="0.35">
      <c r="A30482" s="1">
        <v>110480</v>
      </c>
      <c r="B30482" s="1" t="s">
        <v>34131</v>
      </c>
      <c r="C30482" s="8">
        <v>45215.896620370368</v>
      </c>
      <c r="D30482" s="1">
        <v>70123</v>
      </c>
      <c r="E30482" s="1">
        <v>100540</v>
      </c>
      <c r="F30482" s="1">
        <f t="shared" si="953"/>
        <v>36</v>
      </c>
      <c r="G30482" s="1">
        <f t="shared" si="952"/>
        <v>25</v>
      </c>
      <c r="H30482">
        <v>1</v>
      </c>
    </row>
    <row r="30483" spans="1:8" x14ac:dyDescent="0.35">
      <c r="A30483" s="1">
        <v>110481</v>
      </c>
      <c r="B30483" s="1" t="s">
        <v>52983</v>
      </c>
      <c r="C30483" s="8">
        <v>45178.411944444444</v>
      </c>
      <c r="D30483" s="1">
        <v>71009</v>
      </c>
      <c r="E30483" s="1">
        <v>100768</v>
      </c>
      <c r="F30483" s="1">
        <f t="shared" si="953"/>
        <v>24</v>
      </c>
      <c r="G30483" s="1">
        <f t="shared" si="952"/>
        <v>22</v>
      </c>
      <c r="H30483">
        <v>1</v>
      </c>
    </row>
    <row r="30484" spans="1:8" x14ac:dyDescent="0.35">
      <c r="A30484" s="1">
        <v>110482</v>
      </c>
      <c r="B30484" s="1" t="s">
        <v>32147</v>
      </c>
      <c r="C30484" s="8">
        <v>45239.338148148148</v>
      </c>
      <c r="D30484" s="1">
        <v>70505</v>
      </c>
      <c r="E30484" s="1">
        <v>100958</v>
      </c>
      <c r="F30484" s="1">
        <f t="shared" si="953"/>
        <v>24</v>
      </c>
      <c r="G30484" s="1">
        <f t="shared" si="952"/>
        <v>26</v>
      </c>
      <c r="H30484">
        <v>1</v>
      </c>
    </row>
    <row r="30485" spans="1:8" x14ac:dyDescent="0.35">
      <c r="A30485" s="1">
        <v>110483</v>
      </c>
      <c r="B30485" s="1" t="s">
        <v>28301</v>
      </c>
      <c r="C30485" s="8">
        <v>44992.071099537039</v>
      </c>
      <c r="D30485" s="1">
        <v>70323</v>
      </c>
      <c r="E30485" s="1">
        <v>101143</v>
      </c>
      <c r="F30485" s="1">
        <f t="shared" si="953"/>
        <v>18</v>
      </c>
      <c r="G30485" s="1">
        <f t="shared" si="952"/>
        <v>16</v>
      </c>
      <c r="H30485">
        <v>0</v>
      </c>
    </row>
    <row r="30486" spans="1:8" x14ac:dyDescent="0.35">
      <c r="A30486" s="1">
        <v>110484</v>
      </c>
      <c r="B30486" s="1" t="s">
        <v>39790</v>
      </c>
      <c r="C30486" s="8">
        <v>45197.199733796297</v>
      </c>
      <c r="D30486" s="1">
        <v>71101</v>
      </c>
      <c r="E30486" s="1">
        <v>101540</v>
      </c>
      <c r="F30486" s="1">
        <f t="shared" si="953"/>
        <v>22</v>
      </c>
      <c r="G30486" s="1">
        <f t="shared" si="952"/>
        <v>31</v>
      </c>
      <c r="H30486">
        <v>0</v>
      </c>
    </row>
    <row r="30487" spans="1:8" x14ac:dyDescent="0.35">
      <c r="A30487" s="1">
        <v>110485</v>
      </c>
      <c r="B30487" s="1" t="s">
        <v>32675</v>
      </c>
      <c r="C30487" s="8">
        <v>45048.778391203705</v>
      </c>
      <c r="D30487" s="1">
        <v>70348</v>
      </c>
      <c r="E30487" s="1">
        <v>100068</v>
      </c>
      <c r="F30487" s="1">
        <f t="shared" si="953"/>
        <v>24</v>
      </c>
      <c r="G30487" s="1">
        <f t="shared" si="952"/>
        <v>33</v>
      </c>
      <c r="H30487">
        <v>0</v>
      </c>
    </row>
    <row r="30488" spans="1:8" x14ac:dyDescent="0.35">
      <c r="A30488" s="1">
        <v>110486</v>
      </c>
      <c r="B30488" s="1" t="s">
        <v>38482</v>
      </c>
      <c r="C30488" s="8">
        <v>45274.029699074075</v>
      </c>
      <c r="D30488" s="1">
        <v>70437</v>
      </c>
      <c r="E30488" s="1">
        <v>100206</v>
      </c>
      <c r="F30488" s="1">
        <f t="shared" si="953"/>
        <v>26</v>
      </c>
      <c r="G30488" s="1">
        <f t="shared" si="952"/>
        <v>25</v>
      </c>
      <c r="H30488">
        <v>1</v>
      </c>
    </row>
    <row r="30489" spans="1:8" x14ac:dyDescent="0.35">
      <c r="A30489" s="1">
        <v>110487</v>
      </c>
      <c r="B30489" s="1" t="s">
        <v>39758</v>
      </c>
      <c r="C30489" s="8">
        <v>45254.174502314818</v>
      </c>
      <c r="D30489" s="1">
        <v>70164</v>
      </c>
      <c r="E30489" s="1">
        <v>100660</v>
      </c>
      <c r="F30489" s="1">
        <f t="shared" si="953"/>
        <v>26</v>
      </c>
      <c r="G30489" s="1">
        <f t="shared" si="952"/>
        <v>40</v>
      </c>
      <c r="H30489">
        <v>0</v>
      </c>
    </row>
    <row r="30490" spans="1:8" x14ac:dyDescent="0.35">
      <c r="A30490" s="1">
        <v>110488</v>
      </c>
      <c r="B30490" s="1" t="s">
        <v>30751</v>
      </c>
      <c r="C30490" s="8">
        <v>45109.449317129627</v>
      </c>
      <c r="D30490" s="1">
        <v>70059</v>
      </c>
      <c r="E30490" s="1">
        <v>101005</v>
      </c>
      <c r="F30490" s="1">
        <f t="shared" si="953"/>
        <v>28</v>
      </c>
      <c r="G30490" s="1">
        <f t="shared" si="952"/>
        <v>30</v>
      </c>
      <c r="H30490">
        <v>0</v>
      </c>
    </row>
    <row r="30491" spans="1:8" x14ac:dyDescent="0.35">
      <c r="A30491" s="1">
        <v>110489</v>
      </c>
      <c r="B30491" s="1" t="s">
        <v>32349</v>
      </c>
      <c r="C30491" s="8">
        <v>44960.78979166667</v>
      </c>
      <c r="D30491" s="1">
        <v>70457</v>
      </c>
      <c r="E30491" s="1">
        <v>101036</v>
      </c>
      <c r="F30491" s="1">
        <f t="shared" si="953"/>
        <v>29</v>
      </c>
      <c r="G30491" s="1">
        <f t="shared" si="952"/>
        <v>25</v>
      </c>
      <c r="H30491">
        <v>1</v>
      </c>
    </row>
    <row r="30492" spans="1:8" x14ac:dyDescent="0.35">
      <c r="A30492" s="1">
        <v>110490</v>
      </c>
      <c r="B30492" s="1" t="s">
        <v>28402</v>
      </c>
      <c r="C30492" s="8">
        <v>45053.178981481484</v>
      </c>
      <c r="D30492" s="1">
        <v>70708</v>
      </c>
      <c r="E30492" s="1">
        <v>100093</v>
      </c>
      <c r="F30492" s="1">
        <f t="shared" si="953"/>
        <v>30</v>
      </c>
      <c r="G30492" s="1">
        <f t="shared" si="952"/>
        <v>26</v>
      </c>
      <c r="H30492">
        <v>1</v>
      </c>
    </row>
    <row r="30493" spans="1:8" x14ac:dyDescent="0.35">
      <c r="A30493" s="1">
        <v>110491</v>
      </c>
      <c r="B30493" s="1" t="s">
        <v>48763</v>
      </c>
      <c r="C30493" s="8">
        <v>45035.600636574076</v>
      </c>
      <c r="D30493" s="1">
        <v>70097</v>
      </c>
      <c r="E30493" s="1">
        <v>100589</v>
      </c>
      <c r="F30493" s="1">
        <f t="shared" si="953"/>
        <v>23</v>
      </c>
      <c r="G30493" s="1">
        <f t="shared" si="952"/>
        <v>29</v>
      </c>
      <c r="H30493">
        <v>1</v>
      </c>
    </row>
    <row r="30494" spans="1:8" x14ac:dyDescent="0.35">
      <c r="A30494" s="1">
        <v>110492</v>
      </c>
      <c r="B30494" s="1" t="s">
        <v>29599</v>
      </c>
      <c r="C30494" s="8">
        <v>45069.534687500003</v>
      </c>
      <c r="D30494" s="1">
        <v>70722</v>
      </c>
      <c r="E30494" s="1">
        <v>100169</v>
      </c>
      <c r="F30494" s="1">
        <f t="shared" si="953"/>
        <v>32</v>
      </c>
      <c r="G30494" s="1">
        <f t="shared" si="952"/>
        <v>32</v>
      </c>
      <c r="H30494">
        <v>0</v>
      </c>
    </row>
    <row r="30495" spans="1:8" x14ac:dyDescent="0.35">
      <c r="A30495" s="1">
        <v>110493</v>
      </c>
      <c r="B30495" s="1" t="s">
        <v>39686</v>
      </c>
      <c r="C30495" s="8">
        <v>45086.889155092591</v>
      </c>
      <c r="D30495" s="1">
        <v>71245</v>
      </c>
      <c r="E30495" s="1">
        <v>101297</v>
      </c>
      <c r="F30495" s="1">
        <f t="shared" si="953"/>
        <v>34</v>
      </c>
      <c r="G30495" s="1">
        <f t="shared" si="952"/>
        <v>36</v>
      </c>
      <c r="H30495">
        <v>1</v>
      </c>
    </row>
    <row r="30496" spans="1:8" x14ac:dyDescent="0.35">
      <c r="A30496" s="1">
        <v>110494</v>
      </c>
      <c r="B30496" s="1" t="s">
        <v>34359</v>
      </c>
      <c r="C30496" s="8">
        <v>45122.597662037035</v>
      </c>
      <c r="D30496" s="1">
        <v>70183</v>
      </c>
      <c r="E30496" s="1">
        <v>101176</v>
      </c>
      <c r="F30496" s="1">
        <f t="shared" si="953"/>
        <v>26</v>
      </c>
      <c r="G30496" s="1">
        <f t="shared" si="952"/>
        <v>34</v>
      </c>
      <c r="H30496">
        <v>0</v>
      </c>
    </row>
    <row r="30497" spans="1:8" x14ac:dyDescent="0.35">
      <c r="A30497" s="1">
        <v>110495</v>
      </c>
      <c r="B30497" s="1" t="s">
        <v>50929</v>
      </c>
      <c r="C30497" s="8">
        <v>45211.893587962964</v>
      </c>
      <c r="D30497" s="1">
        <v>70173</v>
      </c>
      <c r="E30497" s="1">
        <v>100214</v>
      </c>
      <c r="F30497" s="1">
        <f t="shared" si="953"/>
        <v>27</v>
      </c>
      <c r="G30497" s="1">
        <f t="shared" si="952"/>
        <v>28</v>
      </c>
      <c r="H30497">
        <v>0</v>
      </c>
    </row>
    <row r="30498" spans="1:8" x14ac:dyDescent="0.35">
      <c r="A30498" s="1">
        <v>110496</v>
      </c>
      <c r="B30498" s="1" t="s">
        <v>44621</v>
      </c>
      <c r="C30498" s="8">
        <v>45258.610462962963</v>
      </c>
      <c r="D30498" s="1">
        <v>70170</v>
      </c>
      <c r="E30498" s="1">
        <v>100814</v>
      </c>
      <c r="F30498" s="1">
        <f t="shared" si="953"/>
        <v>31</v>
      </c>
      <c r="G30498" s="1">
        <f t="shared" si="952"/>
        <v>19</v>
      </c>
      <c r="H30498">
        <v>1</v>
      </c>
    </row>
    <row r="30499" spans="1:8" x14ac:dyDescent="0.35">
      <c r="A30499" s="1">
        <v>110497</v>
      </c>
      <c r="B30499" s="1" t="s">
        <v>28486</v>
      </c>
      <c r="C30499" s="8">
        <v>45176.192395833335</v>
      </c>
      <c r="D30499" s="1">
        <v>70949</v>
      </c>
      <c r="E30499" s="1">
        <v>100470</v>
      </c>
      <c r="F30499" s="1">
        <f t="shared" si="953"/>
        <v>35</v>
      </c>
      <c r="G30499" s="1">
        <f t="shared" si="952"/>
        <v>33</v>
      </c>
      <c r="H30499">
        <v>0</v>
      </c>
    </row>
    <row r="30500" spans="1:8" x14ac:dyDescent="0.35">
      <c r="A30500" s="1">
        <v>110498</v>
      </c>
      <c r="B30500" s="1" t="s">
        <v>49945</v>
      </c>
      <c r="C30500" s="8">
        <v>45228.665289351855</v>
      </c>
      <c r="D30500" s="1">
        <v>71207</v>
      </c>
      <c r="E30500" s="1">
        <v>100931</v>
      </c>
      <c r="F30500" s="1">
        <f t="shared" si="953"/>
        <v>26</v>
      </c>
      <c r="G30500" s="1">
        <f t="shared" si="952"/>
        <v>19</v>
      </c>
      <c r="H30500">
        <v>1</v>
      </c>
    </row>
    <row r="30501" spans="1:8" x14ac:dyDescent="0.35">
      <c r="A30501" s="1">
        <v>110499</v>
      </c>
      <c r="B30501" s="1" t="s">
        <v>30848</v>
      </c>
      <c r="C30501" s="8">
        <v>44937.833437499998</v>
      </c>
      <c r="D30501" s="1">
        <v>70159</v>
      </c>
      <c r="E30501" s="1">
        <v>100925</v>
      </c>
      <c r="F30501" s="1">
        <f t="shared" si="953"/>
        <v>34</v>
      </c>
      <c r="G30501" s="1">
        <f t="shared" si="952"/>
        <v>30</v>
      </c>
      <c r="H30501">
        <v>1</v>
      </c>
    </row>
    <row r="30502" spans="1:8" x14ac:dyDescent="0.35">
      <c r="A30502" s="1">
        <v>110500</v>
      </c>
      <c r="B30502" s="1" t="s">
        <v>32222</v>
      </c>
      <c r="C30502" s="8">
        <v>45115.988356481481</v>
      </c>
      <c r="D30502" s="1">
        <v>70362</v>
      </c>
      <c r="E30502" s="1">
        <v>101122</v>
      </c>
      <c r="F30502" s="1">
        <f t="shared" si="953"/>
        <v>22</v>
      </c>
      <c r="G30502" s="1">
        <f t="shared" si="952"/>
        <v>32</v>
      </c>
      <c r="H30502">
        <v>1</v>
      </c>
    </row>
    <row r="30503" spans="1:8" x14ac:dyDescent="0.35">
      <c r="A30503" s="1">
        <v>110501</v>
      </c>
      <c r="B30503" s="1" t="s">
        <v>30246</v>
      </c>
      <c r="C30503" s="8">
        <v>45081.337962962964</v>
      </c>
      <c r="D30503" s="1">
        <v>70572</v>
      </c>
      <c r="E30503" s="1">
        <v>100844</v>
      </c>
      <c r="F30503" s="1">
        <f t="shared" si="953"/>
        <v>26</v>
      </c>
      <c r="G30503" s="1">
        <f t="shared" si="952"/>
        <v>19</v>
      </c>
      <c r="H30503">
        <v>1</v>
      </c>
    </row>
    <row r="30504" spans="1:8" x14ac:dyDescent="0.35">
      <c r="A30504" s="1">
        <v>110502</v>
      </c>
      <c r="B30504" s="1" t="s">
        <v>51959</v>
      </c>
      <c r="C30504" s="8">
        <v>44996.126319444447</v>
      </c>
      <c r="D30504" s="1">
        <v>70013</v>
      </c>
      <c r="E30504" s="1">
        <v>101378</v>
      </c>
      <c r="F30504" s="1">
        <f t="shared" si="953"/>
        <v>24</v>
      </c>
      <c r="G30504" s="1">
        <f t="shared" si="952"/>
        <v>22</v>
      </c>
      <c r="H30504">
        <v>0</v>
      </c>
    </row>
    <row r="30505" spans="1:8" x14ac:dyDescent="0.35">
      <c r="A30505" s="1">
        <v>110503</v>
      </c>
      <c r="B30505" s="1" t="s">
        <v>30356</v>
      </c>
      <c r="C30505" s="8">
        <v>45125.295949074076</v>
      </c>
      <c r="D30505" s="1">
        <v>70901</v>
      </c>
      <c r="E30505" s="1">
        <v>101184</v>
      </c>
      <c r="F30505" s="1">
        <f t="shared" si="953"/>
        <v>23</v>
      </c>
      <c r="G30505" s="1">
        <f t="shared" si="952"/>
        <v>29</v>
      </c>
      <c r="H30505">
        <v>1</v>
      </c>
    </row>
    <row r="30506" spans="1:8" x14ac:dyDescent="0.35">
      <c r="A30506" s="1">
        <v>110504</v>
      </c>
      <c r="B30506" s="1" t="s">
        <v>47841</v>
      </c>
      <c r="C30506" s="8">
        <v>45286.082800925928</v>
      </c>
      <c r="D30506" s="1">
        <v>71388</v>
      </c>
      <c r="E30506" s="1">
        <v>100741</v>
      </c>
      <c r="F30506" s="1">
        <f t="shared" si="953"/>
        <v>24</v>
      </c>
      <c r="G30506" s="1">
        <f t="shared" si="952"/>
        <v>20</v>
      </c>
      <c r="H30506">
        <v>1</v>
      </c>
    </row>
    <row r="30507" spans="1:8" x14ac:dyDescent="0.35">
      <c r="A30507" s="1">
        <v>110505</v>
      </c>
      <c r="B30507" s="1" t="s">
        <v>53788</v>
      </c>
      <c r="C30507" s="8">
        <v>45094.822233796294</v>
      </c>
      <c r="D30507" s="1">
        <v>70539</v>
      </c>
      <c r="E30507" s="1">
        <v>100599</v>
      </c>
      <c r="F30507" s="1">
        <f t="shared" si="953"/>
        <v>30</v>
      </c>
      <c r="G30507" s="1">
        <f t="shared" si="952"/>
        <v>27</v>
      </c>
      <c r="H30507">
        <v>1</v>
      </c>
    </row>
    <row r="30508" spans="1:8" x14ac:dyDescent="0.35">
      <c r="A30508" s="1">
        <v>110506</v>
      </c>
      <c r="B30508" s="1" t="s">
        <v>45137</v>
      </c>
      <c r="C30508" s="8">
        <v>44983.404143518521</v>
      </c>
      <c r="D30508" s="1">
        <v>71564</v>
      </c>
      <c r="E30508" s="1">
        <v>101295</v>
      </c>
      <c r="F30508" s="1">
        <f t="shared" si="953"/>
        <v>26</v>
      </c>
      <c r="G30508" s="1">
        <f t="shared" si="952"/>
        <v>26</v>
      </c>
      <c r="H30508">
        <v>0</v>
      </c>
    </row>
    <row r="30509" spans="1:8" x14ac:dyDescent="0.35">
      <c r="A30509" s="1">
        <v>110507</v>
      </c>
      <c r="B30509" s="1" t="s">
        <v>52678</v>
      </c>
      <c r="C30509" s="8">
        <v>45054.752280092594</v>
      </c>
      <c r="D30509" s="1">
        <v>71472</v>
      </c>
      <c r="E30509" s="1">
        <v>100956</v>
      </c>
      <c r="F30509" s="1">
        <f t="shared" si="953"/>
        <v>34</v>
      </c>
      <c r="G30509" s="1">
        <f t="shared" si="952"/>
        <v>29</v>
      </c>
      <c r="H30509">
        <v>1</v>
      </c>
    </row>
    <row r="30510" spans="1:8" x14ac:dyDescent="0.35">
      <c r="A30510" s="1">
        <v>110508</v>
      </c>
      <c r="B30510" s="1" t="s">
        <v>37366</v>
      </c>
      <c r="C30510" s="8">
        <v>45127.281388888892</v>
      </c>
      <c r="D30510" s="1">
        <v>70865</v>
      </c>
      <c r="E30510" s="1">
        <v>100817</v>
      </c>
      <c r="F30510" s="1">
        <f t="shared" si="953"/>
        <v>27</v>
      </c>
      <c r="G30510" s="1">
        <f t="shared" si="952"/>
        <v>27</v>
      </c>
      <c r="H30510">
        <v>0</v>
      </c>
    </row>
    <row r="30511" spans="1:8" x14ac:dyDescent="0.35">
      <c r="A30511" s="1">
        <v>110509</v>
      </c>
      <c r="B30511" s="1" t="s">
        <v>45195</v>
      </c>
      <c r="C30511" s="8">
        <v>45119.312060185184</v>
      </c>
      <c r="D30511" s="1">
        <v>70984</v>
      </c>
      <c r="E30511" s="1">
        <v>100914</v>
      </c>
      <c r="F30511" s="1">
        <f t="shared" si="953"/>
        <v>27</v>
      </c>
      <c r="G30511" s="1">
        <f t="shared" si="952"/>
        <v>37</v>
      </c>
      <c r="H30511">
        <v>1</v>
      </c>
    </row>
    <row r="30512" spans="1:8" x14ac:dyDescent="0.35">
      <c r="A30512" s="1">
        <v>110510</v>
      </c>
      <c r="B30512" s="1" t="s">
        <v>34549</v>
      </c>
      <c r="C30512" s="8">
        <v>45030.774351851855</v>
      </c>
      <c r="D30512" s="1">
        <v>70341</v>
      </c>
      <c r="E30512" s="1">
        <v>100602</v>
      </c>
      <c r="F30512" s="1">
        <f t="shared" si="953"/>
        <v>28</v>
      </c>
      <c r="G30512" s="1">
        <f t="shared" si="952"/>
        <v>24</v>
      </c>
      <c r="H30512">
        <v>0</v>
      </c>
    </row>
    <row r="30513" spans="1:8" x14ac:dyDescent="0.35">
      <c r="A30513" s="1">
        <v>110511</v>
      </c>
      <c r="B30513" s="1" t="s">
        <v>52343</v>
      </c>
      <c r="C30513" s="8">
        <v>44937.34615740741</v>
      </c>
      <c r="D30513" s="1">
        <v>70014</v>
      </c>
      <c r="E30513" s="1">
        <v>101285</v>
      </c>
      <c r="F30513" s="1">
        <f t="shared" si="953"/>
        <v>29</v>
      </c>
      <c r="G30513" s="1">
        <f t="shared" si="952"/>
        <v>31</v>
      </c>
      <c r="H30513">
        <v>1</v>
      </c>
    </row>
    <row r="30514" spans="1:8" x14ac:dyDescent="0.35">
      <c r="A30514" s="1">
        <v>110512</v>
      </c>
      <c r="B30514" s="1" t="s">
        <v>48553</v>
      </c>
      <c r="C30514" s="8">
        <v>45152.296574074076</v>
      </c>
      <c r="D30514" s="1">
        <v>70961</v>
      </c>
      <c r="E30514" s="1">
        <v>101422</v>
      </c>
      <c r="F30514" s="1">
        <f t="shared" si="953"/>
        <v>28</v>
      </c>
      <c r="G30514" s="1">
        <f t="shared" si="952"/>
        <v>25</v>
      </c>
      <c r="H30514">
        <v>0</v>
      </c>
    </row>
    <row r="30515" spans="1:8" x14ac:dyDescent="0.35">
      <c r="A30515" s="1">
        <v>110513</v>
      </c>
      <c r="B30515" s="1" t="s">
        <v>37158</v>
      </c>
      <c r="C30515" s="8">
        <v>45228.198530092595</v>
      </c>
      <c r="D30515" s="1">
        <v>71023</v>
      </c>
      <c r="E30515" s="1">
        <v>100600</v>
      </c>
      <c r="F30515" s="1">
        <f t="shared" si="953"/>
        <v>37</v>
      </c>
      <c r="G30515" s="1">
        <f t="shared" si="952"/>
        <v>22</v>
      </c>
      <c r="H30515">
        <v>1</v>
      </c>
    </row>
    <row r="30516" spans="1:8" x14ac:dyDescent="0.35">
      <c r="A30516" s="1">
        <v>110514</v>
      </c>
      <c r="B30516" s="1" t="s">
        <v>51066</v>
      </c>
      <c r="C30516" s="8">
        <v>45020.757534722223</v>
      </c>
      <c r="D30516" s="1">
        <v>70589</v>
      </c>
      <c r="E30516" s="1">
        <v>100303</v>
      </c>
      <c r="F30516" s="1">
        <f t="shared" si="953"/>
        <v>23</v>
      </c>
      <c r="G30516" s="1">
        <f t="shared" si="952"/>
        <v>27</v>
      </c>
      <c r="H30516">
        <v>1</v>
      </c>
    </row>
    <row r="30517" spans="1:8" x14ac:dyDescent="0.35">
      <c r="A30517" s="1">
        <v>110515</v>
      </c>
      <c r="B30517" s="1" t="s">
        <v>42745</v>
      </c>
      <c r="C30517" s="8">
        <v>45185.233101851853</v>
      </c>
      <c r="D30517" s="1">
        <v>71228</v>
      </c>
      <c r="E30517" s="1">
        <v>101339</v>
      </c>
      <c r="F30517" s="1">
        <f t="shared" si="953"/>
        <v>23</v>
      </c>
      <c r="G30517" s="1">
        <f t="shared" si="952"/>
        <v>24</v>
      </c>
      <c r="H30517">
        <v>0</v>
      </c>
    </row>
    <row r="30518" spans="1:8" x14ac:dyDescent="0.35">
      <c r="A30518" s="1">
        <v>110516</v>
      </c>
      <c r="B30518" s="1" t="s">
        <v>49144</v>
      </c>
      <c r="C30518" s="8">
        <v>44964.540972222225</v>
      </c>
      <c r="D30518" s="1">
        <v>71531</v>
      </c>
      <c r="E30518" s="1">
        <v>100890</v>
      </c>
      <c r="F30518" s="1">
        <f t="shared" si="953"/>
        <v>33</v>
      </c>
      <c r="G30518" s="1">
        <f t="shared" si="952"/>
        <v>25</v>
      </c>
      <c r="H30518">
        <v>1</v>
      </c>
    </row>
    <row r="30519" spans="1:8" x14ac:dyDescent="0.35">
      <c r="A30519" s="1">
        <v>110517</v>
      </c>
      <c r="B30519" s="1" t="s">
        <v>39127</v>
      </c>
      <c r="C30519" s="8">
        <v>45231.272523148145</v>
      </c>
      <c r="D30519" s="1">
        <v>70289</v>
      </c>
      <c r="E30519" s="1">
        <v>100895</v>
      </c>
      <c r="F30519" s="1">
        <f t="shared" si="953"/>
        <v>24</v>
      </c>
      <c r="G30519" s="1">
        <f t="shared" si="952"/>
        <v>27</v>
      </c>
      <c r="H30519">
        <v>0</v>
      </c>
    </row>
    <row r="30520" spans="1:8" x14ac:dyDescent="0.35">
      <c r="A30520" s="1">
        <v>110518</v>
      </c>
      <c r="B30520" s="1" t="s">
        <v>51953</v>
      </c>
      <c r="C30520" s="8">
        <v>45166.719953703701</v>
      </c>
      <c r="D30520" s="1">
        <v>71179</v>
      </c>
      <c r="E30520" s="1">
        <v>100683</v>
      </c>
      <c r="F30520" s="1">
        <f t="shared" si="953"/>
        <v>27</v>
      </c>
      <c r="G30520" s="1">
        <f t="shared" si="952"/>
        <v>24</v>
      </c>
      <c r="H30520">
        <v>0</v>
      </c>
    </row>
    <row r="30521" spans="1:8" x14ac:dyDescent="0.35">
      <c r="A30521" s="1">
        <v>110519</v>
      </c>
      <c r="B30521" s="1" t="s">
        <v>53411</v>
      </c>
      <c r="C30521" s="8">
        <v>45174.366099537037</v>
      </c>
      <c r="D30521" s="1">
        <v>71039</v>
      </c>
      <c r="E30521" s="1">
        <v>100585</v>
      </c>
      <c r="F30521" s="1">
        <f t="shared" si="953"/>
        <v>30</v>
      </c>
      <c r="G30521" s="1">
        <f t="shared" si="952"/>
        <v>28</v>
      </c>
      <c r="H30521">
        <v>1</v>
      </c>
    </row>
    <row r="30522" spans="1:8" x14ac:dyDescent="0.35">
      <c r="A30522" s="1">
        <v>110520</v>
      </c>
      <c r="B30522" s="1" t="s">
        <v>42140</v>
      </c>
      <c r="C30522" s="8">
        <v>45055.949780092589</v>
      </c>
      <c r="D30522" s="1">
        <v>70193</v>
      </c>
      <c r="E30522" s="1">
        <v>100798</v>
      </c>
      <c r="F30522" s="1">
        <f t="shared" si="953"/>
        <v>25</v>
      </c>
      <c r="G30522" s="1">
        <f t="shared" si="952"/>
        <v>25</v>
      </c>
      <c r="H30522">
        <v>0</v>
      </c>
    </row>
    <row r="30523" spans="1:8" x14ac:dyDescent="0.35">
      <c r="A30523" s="1">
        <v>110521</v>
      </c>
      <c r="B30523" s="1" t="s">
        <v>28750</v>
      </c>
      <c r="C30523" s="8">
        <v>45062.980370370373</v>
      </c>
      <c r="D30523" s="1">
        <v>70054</v>
      </c>
      <c r="E30523" s="1">
        <v>100371</v>
      </c>
      <c r="F30523" s="1">
        <f t="shared" si="953"/>
        <v>37</v>
      </c>
      <c r="G30523" s="1">
        <f t="shared" si="952"/>
        <v>22</v>
      </c>
      <c r="H30523">
        <v>1</v>
      </c>
    </row>
    <row r="30524" spans="1:8" x14ac:dyDescent="0.35">
      <c r="A30524" s="1">
        <v>110522</v>
      </c>
      <c r="B30524" s="1" t="s">
        <v>36728</v>
      </c>
      <c r="C30524" s="8">
        <v>45105.348356481481</v>
      </c>
      <c r="D30524" s="1">
        <v>70302</v>
      </c>
      <c r="E30524" s="1">
        <v>101347</v>
      </c>
      <c r="F30524" s="1">
        <f t="shared" si="953"/>
        <v>32</v>
      </c>
      <c r="G30524" s="1">
        <f t="shared" si="952"/>
        <v>29</v>
      </c>
      <c r="H30524">
        <v>0</v>
      </c>
    </row>
    <row r="30525" spans="1:8" x14ac:dyDescent="0.35">
      <c r="A30525" s="1">
        <v>110523</v>
      </c>
      <c r="B30525" s="1" t="s">
        <v>50056</v>
      </c>
      <c r="C30525" s="8">
        <v>45128.34233796296</v>
      </c>
      <c r="D30525" s="1">
        <v>70257</v>
      </c>
      <c r="E30525" s="1">
        <v>100771</v>
      </c>
      <c r="F30525" s="1">
        <f t="shared" si="953"/>
        <v>26</v>
      </c>
      <c r="G30525" s="1">
        <f t="shared" si="952"/>
        <v>24</v>
      </c>
      <c r="H30525">
        <v>0</v>
      </c>
    </row>
    <row r="30526" spans="1:8" x14ac:dyDescent="0.35">
      <c r="A30526" s="1">
        <v>110524</v>
      </c>
      <c r="B30526" s="1" t="s">
        <v>36139</v>
      </c>
      <c r="C30526" s="8">
        <v>45063.36791666667</v>
      </c>
      <c r="D30526" s="1">
        <v>71171</v>
      </c>
      <c r="E30526" s="1">
        <v>100833</v>
      </c>
      <c r="F30526" s="1">
        <f t="shared" si="953"/>
        <v>30</v>
      </c>
      <c r="G30526" s="1">
        <f t="shared" si="952"/>
        <v>29</v>
      </c>
      <c r="H30526">
        <v>0</v>
      </c>
    </row>
    <row r="30527" spans="1:8" x14ac:dyDescent="0.35">
      <c r="A30527" s="1">
        <v>110525</v>
      </c>
      <c r="B30527" s="1" t="s">
        <v>51100</v>
      </c>
      <c r="C30527" s="8">
        <v>45140.876620370371</v>
      </c>
      <c r="D30527" s="1">
        <v>70431</v>
      </c>
      <c r="E30527" s="1">
        <v>100969</v>
      </c>
      <c r="F30527" s="1">
        <f t="shared" si="953"/>
        <v>27</v>
      </c>
      <c r="G30527" s="1">
        <f t="shared" si="952"/>
        <v>27</v>
      </c>
      <c r="H30527">
        <v>0</v>
      </c>
    </row>
    <row r="30528" spans="1:8" x14ac:dyDescent="0.35">
      <c r="A30528" s="1">
        <v>110526</v>
      </c>
      <c r="B30528" s="1" t="s">
        <v>39616</v>
      </c>
      <c r="C30528" s="8">
        <v>45020.111458333333</v>
      </c>
      <c r="D30528" s="1">
        <v>70659</v>
      </c>
      <c r="E30528" s="1">
        <v>101417</v>
      </c>
      <c r="F30528" s="1">
        <f t="shared" si="953"/>
        <v>28</v>
      </c>
      <c r="G30528" s="1">
        <f t="shared" si="952"/>
        <v>24</v>
      </c>
      <c r="H30528">
        <v>1</v>
      </c>
    </row>
    <row r="30529" spans="1:8" x14ac:dyDescent="0.35">
      <c r="A30529" s="1">
        <v>110527</v>
      </c>
      <c r="B30529" s="1" t="s">
        <v>42100</v>
      </c>
      <c r="C30529" s="8">
        <v>45285.383090277777</v>
      </c>
      <c r="D30529" s="1">
        <v>71145</v>
      </c>
      <c r="E30529" s="1">
        <v>100333</v>
      </c>
      <c r="F30529" s="1">
        <f t="shared" si="953"/>
        <v>28</v>
      </c>
      <c r="G30529" s="1">
        <f t="shared" si="952"/>
        <v>27</v>
      </c>
      <c r="H30529">
        <v>1</v>
      </c>
    </row>
    <row r="30530" spans="1:8" x14ac:dyDescent="0.35">
      <c r="A30530" s="1">
        <v>110528</v>
      </c>
      <c r="B30530" s="1" t="s">
        <v>52067</v>
      </c>
      <c r="C30530" s="8">
        <v>45155.870138888888</v>
      </c>
      <c r="D30530" s="1">
        <v>70478</v>
      </c>
      <c r="E30530" s="1">
        <v>101174</v>
      </c>
      <c r="F30530" s="1">
        <f t="shared" si="953"/>
        <v>29</v>
      </c>
      <c r="G30530" s="1">
        <f t="shared" si="952"/>
        <v>39</v>
      </c>
      <c r="H30530">
        <v>0</v>
      </c>
    </row>
    <row r="30531" spans="1:8" x14ac:dyDescent="0.35">
      <c r="A30531" s="1">
        <v>110529</v>
      </c>
      <c r="B30531" s="1" t="s">
        <v>34360</v>
      </c>
      <c r="C30531" s="8">
        <v>45110.741296296299</v>
      </c>
      <c r="D30531" s="1">
        <v>70061</v>
      </c>
      <c r="E30531" s="1">
        <v>101277</v>
      </c>
      <c r="F30531" s="1">
        <f t="shared" si="953"/>
        <v>28</v>
      </c>
      <c r="G30531" s="1">
        <f t="shared" ref="G30531:G30594" si="954">COUNTIF(E$1:E$41447,E30531)</f>
        <v>30</v>
      </c>
      <c r="H30531">
        <v>1</v>
      </c>
    </row>
    <row r="30532" spans="1:8" x14ac:dyDescent="0.35">
      <c r="A30532" s="1">
        <v>110530</v>
      </c>
      <c r="B30532" s="1" t="s">
        <v>46879</v>
      </c>
      <c r="C30532" s="8">
        <v>45070.876458333332</v>
      </c>
      <c r="D30532" s="1">
        <v>71545</v>
      </c>
      <c r="E30532" s="1">
        <v>100783</v>
      </c>
      <c r="F30532" s="1">
        <f t="shared" ref="F30532:F30595" si="955">COUNTIF(D$1:D$41447,D30532)</f>
        <v>25</v>
      </c>
      <c r="G30532" s="1">
        <f t="shared" si="954"/>
        <v>30</v>
      </c>
      <c r="H30532">
        <v>0</v>
      </c>
    </row>
    <row r="30533" spans="1:8" x14ac:dyDescent="0.35">
      <c r="A30533" s="1">
        <v>110531</v>
      </c>
      <c r="B30533" s="1" t="s">
        <v>39824</v>
      </c>
      <c r="C30533" s="8">
        <v>44980.976087962961</v>
      </c>
      <c r="D30533" s="1">
        <v>71415</v>
      </c>
      <c r="E30533" s="1">
        <v>100504</v>
      </c>
      <c r="F30533" s="1">
        <f t="shared" si="955"/>
        <v>28</v>
      </c>
      <c r="G30533" s="1">
        <f t="shared" si="954"/>
        <v>27</v>
      </c>
      <c r="H30533">
        <v>0</v>
      </c>
    </row>
    <row r="30534" spans="1:8" x14ac:dyDescent="0.35">
      <c r="A30534" s="1">
        <v>110532</v>
      </c>
      <c r="B30534" s="1" t="s">
        <v>50528</v>
      </c>
      <c r="C30534" s="8">
        <v>45104.53564814815</v>
      </c>
      <c r="D30534" s="1">
        <v>71513</v>
      </c>
      <c r="E30534" s="1">
        <v>101294</v>
      </c>
      <c r="F30534" s="1">
        <f t="shared" si="955"/>
        <v>28</v>
      </c>
      <c r="G30534" s="1">
        <f t="shared" si="954"/>
        <v>19</v>
      </c>
      <c r="H30534">
        <v>1</v>
      </c>
    </row>
    <row r="30535" spans="1:8" x14ac:dyDescent="0.35">
      <c r="A30535" s="1">
        <v>110533</v>
      </c>
      <c r="B30535" s="1" t="s">
        <v>48375</v>
      </c>
      <c r="C30535" s="8">
        <v>45197.538784722223</v>
      </c>
      <c r="D30535" s="1">
        <v>70731</v>
      </c>
      <c r="E30535" s="1">
        <v>100901</v>
      </c>
      <c r="F30535" s="1">
        <f t="shared" si="955"/>
        <v>24</v>
      </c>
      <c r="G30535" s="1">
        <f t="shared" si="954"/>
        <v>19</v>
      </c>
      <c r="H30535">
        <v>0</v>
      </c>
    </row>
    <row r="30536" spans="1:8" x14ac:dyDescent="0.35">
      <c r="A30536" s="1">
        <v>110534</v>
      </c>
      <c r="B30536" s="1" t="s">
        <v>33770</v>
      </c>
      <c r="C30536" s="8">
        <v>45255.929305555554</v>
      </c>
      <c r="D30536" s="1">
        <v>70464</v>
      </c>
      <c r="E30536" s="1">
        <v>101359</v>
      </c>
      <c r="F30536" s="1">
        <f t="shared" si="955"/>
        <v>22</v>
      </c>
      <c r="G30536" s="1">
        <f t="shared" si="954"/>
        <v>25</v>
      </c>
      <c r="H30536">
        <v>1</v>
      </c>
    </row>
    <row r="30537" spans="1:8" x14ac:dyDescent="0.35">
      <c r="A30537" s="1">
        <v>110535</v>
      </c>
      <c r="B30537" s="1" t="s">
        <v>38905</v>
      </c>
      <c r="C30537" s="8">
        <v>45273.695324074077</v>
      </c>
      <c r="D30537" s="1">
        <v>71142</v>
      </c>
      <c r="E30537" s="1">
        <v>100858</v>
      </c>
      <c r="F30537" s="1">
        <f t="shared" si="955"/>
        <v>26</v>
      </c>
      <c r="G30537" s="1">
        <f t="shared" si="954"/>
        <v>31</v>
      </c>
      <c r="H30537">
        <v>1</v>
      </c>
    </row>
    <row r="30538" spans="1:8" x14ac:dyDescent="0.35">
      <c r="A30538" s="1">
        <v>110536</v>
      </c>
      <c r="B30538" s="1" t="s">
        <v>53179</v>
      </c>
      <c r="C30538" s="8">
        <v>45268.968275462961</v>
      </c>
      <c r="D30538" s="1">
        <v>71508</v>
      </c>
      <c r="E30538" s="1">
        <v>100887</v>
      </c>
      <c r="F30538" s="1">
        <f t="shared" si="955"/>
        <v>29</v>
      </c>
      <c r="G30538" s="1">
        <f t="shared" si="954"/>
        <v>25</v>
      </c>
      <c r="H30538">
        <v>1</v>
      </c>
    </row>
    <row r="30539" spans="1:8" x14ac:dyDescent="0.35">
      <c r="A30539" s="1">
        <v>110537</v>
      </c>
      <c r="B30539" s="1" t="s">
        <v>53274</v>
      </c>
      <c r="C30539" s="8">
        <v>45240.135254629633</v>
      </c>
      <c r="D30539" s="1">
        <v>70579</v>
      </c>
      <c r="E30539" s="1">
        <v>101311</v>
      </c>
      <c r="F30539" s="1">
        <f t="shared" si="955"/>
        <v>32</v>
      </c>
      <c r="G30539" s="1">
        <f t="shared" si="954"/>
        <v>30</v>
      </c>
      <c r="H30539">
        <v>1</v>
      </c>
    </row>
    <row r="30540" spans="1:8" x14ac:dyDescent="0.35">
      <c r="A30540" s="1">
        <v>110538</v>
      </c>
      <c r="B30540" s="1" t="s">
        <v>43207</v>
      </c>
      <c r="C30540" s="8">
        <v>45072.334618055553</v>
      </c>
      <c r="D30540" s="1">
        <v>70919</v>
      </c>
      <c r="E30540" s="1">
        <v>101471</v>
      </c>
      <c r="F30540" s="1">
        <f t="shared" si="955"/>
        <v>33</v>
      </c>
      <c r="G30540" s="1">
        <f t="shared" si="954"/>
        <v>27</v>
      </c>
      <c r="H30540">
        <v>0</v>
      </c>
    </row>
    <row r="30541" spans="1:8" x14ac:dyDescent="0.35">
      <c r="A30541" s="1">
        <v>110539</v>
      </c>
      <c r="B30541" s="1" t="s">
        <v>42107</v>
      </c>
      <c r="C30541" s="8">
        <v>45256.64162037037</v>
      </c>
      <c r="D30541" s="1">
        <v>71247</v>
      </c>
      <c r="E30541" s="1">
        <v>100183</v>
      </c>
      <c r="F30541" s="1">
        <f t="shared" si="955"/>
        <v>19</v>
      </c>
      <c r="G30541" s="1">
        <f t="shared" si="954"/>
        <v>25</v>
      </c>
      <c r="H30541">
        <v>1</v>
      </c>
    </row>
    <row r="30542" spans="1:8" x14ac:dyDescent="0.35">
      <c r="A30542" s="1">
        <v>110540</v>
      </c>
      <c r="B30542" s="1" t="s">
        <v>50459</v>
      </c>
      <c r="C30542" s="8">
        <v>45038.931701388887</v>
      </c>
      <c r="D30542" s="1">
        <v>71527</v>
      </c>
      <c r="E30542" s="1">
        <v>100451</v>
      </c>
      <c r="F30542" s="1">
        <f t="shared" si="955"/>
        <v>37</v>
      </c>
      <c r="G30542" s="1">
        <f t="shared" si="954"/>
        <v>26</v>
      </c>
      <c r="H30542">
        <v>1</v>
      </c>
    </row>
    <row r="30543" spans="1:8" x14ac:dyDescent="0.35">
      <c r="A30543" s="1">
        <v>110541</v>
      </c>
      <c r="B30543" s="1" t="s">
        <v>29908</v>
      </c>
      <c r="C30543" s="8">
        <v>45100.953159722223</v>
      </c>
      <c r="D30543" s="1">
        <v>70155</v>
      </c>
      <c r="E30543" s="1">
        <v>100522</v>
      </c>
      <c r="F30543" s="1">
        <f t="shared" si="955"/>
        <v>30</v>
      </c>
      <c r="G30543" s="1">
        <f t="shared" si="954"/>
        <v>24</v>
      </c>
      <c r="H30543">
        <v>1</v>
      </c>
    </row>
    <row r="30544" spans="1:8" x14ac:dyDescent="0.35">
      <c r="A30544" s="1">
        <v>110542</v>
      </c>
      <c r="B30544" s="1" t="s">
        <v>28999</v>
      </c>
      <c r="C30544" s="8">
        <v>45145.161921296298</v>
      </c>
      <c r="D30544" s="1">
        <v>71187</v>
      </c>
      <c r="E30544" s="1">
        <v>100364</v>
      </c>
      <c r="F30544" s="1">
        <f t="shared" si="955"/>
        <v>28</v>
      </c>
      <c r="G30544" s="1">
        <f t="shared" si="954"/>
        <v>28</v>
      </c>
      <c r="H30544">
        <v>0</v>
      </c>
    </row>
    <row r="30545" spans="1:8" x14ac:dyDescent="0.35">
      <c r="A30545" s="1">
        <v>110543</v>
      </c>
      <c r="B30545" s="1" t="s">
        <v>51390</v>
      </c>
      <c r="C30545" s="8">
        <v>44936.565775462965</v>
      </c>
      <c r="D30545" s="1">
        <v>70231</v>
      </c>
      <c r="E30545" s="1">
        <v>100283</v>
      </c>
      <c r="F30545" s="1">
        <f t="shared" si="955"/>
        <v>23</v>
      </c>
      <c r="G30545" s="1">
        <f t="shared" si="954"/>
        <v>24</v>
      </c>
      <c r="H30545">
        <v>0</v>
      </c>
    </row>
    <row r="30546" spans="1:8" x14ac:dyDescent="0.35">
      <c r="A30546" s="1">
        <v>110544</v>
      </c>
      <c r="B30546" s="1" t="s">
        <v>35628</v>
      </c>
      <c r="C30546" s="8">
        <v>45181.083854166667</v>
      </c>
      <c r="D30546" s="1">
        <v>70944</v>
      </c>
      <c r="E30546" s="1">
        <v>100663</v>
      </c>
      <c r="F30546" s="1">
        <f t="shared" si="955"/>
        <v>26</v>
      </c>
      <c r="G30546" s="1">
        <f t="shared" si="954"/>
        <v>28</v>
      </c>
      <c r="H30546">
        <v>1</v>
      </c>
    </row>
    <row r="30547" spans="1:8" x14ac:dyDescent="0.35">
      <c r="A30547" s="1">
        <v>110545</v>
      </c>
      <c r="B30547" s="1" t="s">
        <v>44902</v>
      </c>
      <c r="C30547" s="8">
        <v>45036.759872685187</v>
      </c>
      <c r="D30547" s="1">
        <v>70406</v>
      </c>
      <c r="E30547" s="1">
        <v>101454</v>
      </c>
      <c r="F30547" s="1">
        <f t="shared" si="955"/>
        <v>32</v>
      </c>
      <c r="G30547" s="1">
        <f t="shared" si="954"/>
        <v>27</v>
      </c>
      <c r="H30547">
        <v>1</v>
      </c>
    </row>
    <row r="30548" spans="1:8" x14ac:dyDescent="0.35">
      <c r="A30548" s="1">
        <v>110546</v>
      </c>
      <c r="B30548" s="1" t="s">
        <v>32159</v>
      </c>
      <c r="C30548" s="8">
        <v>45063.697604166664</v>
      </c>
      <c r="D30548" s="1">
        <v>71387</v>
      </c>
      <c r="E30548" s="1">
        <v>100811</v>
      </c>
      <c r="F30548" s="1">
        <f t="shared" si="955"/>
        <v>42</v>
      </c>
      <c r="G30548" s="1">
        <f t="shared" si="954"/>
        <v>23</v>
      </c>
      <c r="H30548">
        <v>0</v>
      </c>
    </row>
    <row r="30549" spans="1:8" x14ac:dyDescent="0.35">
      <c r="A30549" s="1">
        <v>110547</v>
      </c>
      <c r="B30549" s="1" t="s">
        <v>48102</v>
      </c>
      <c r="C30549" s="8">
        <v>45003.284861111111</v>
      </c>
      <c r="D30549" s="1">
        <v>70908</v>
      </c>
      <c r="E30549" s="1">
        <v>101547</v>
      </c>
      <c r="F30549" s="1">
        <f t="shared" si="955"/>
        <v>32</v>
      </c>
      <c r="G30549" s="1">
        <f t="shared" si="954"/>
        <v>30</v>
      </c>
      <c r="H30549">
        <v>1</v>
      </c>
    </row>
    <row r="30550" spans="1:8" x14ac:dyDescent="0.35">
      <c r="A30550" s="1">
        <v>110548</v>
      </c>
      <c r="B30550" s="1" t="s">
        <v>35035</v>
      </c>
      <c r="C30550" s="8">
        <v>44930.232094907406</v>
      </c>
      <c r="D30550" s="1">
        <v>71098</v>
      </c>
      <c r="E30550" s="1">
        <v>100882</v>
      </c>
      <c r="F30550" s="1">
        <f t="shared" si="955"/>
        <v>24</v>
      </c>
      <c r="G30550" s="1">
        <f t="shared" si="954"/>
        <v>23</v>
      </c>
      <c r="H30550">
        <v>0</v>
      </c>
    </row>
    <row r="30551" spans="1:8" x14ac:dyDescent="0.35">
      <c r="A30551" s="1">
        <v>110549</v>
      </c>
      <c r="B30551" s="1" t="s">
        <v>36702</v>
      </c>
      <c r="C30551" s="8">
        <v>45152.610694444447</v>
      </c>
      <c r="D30551" s="1">
        <v>70025</v>
      </c>
      <c r="E30551" s="1">
        <v>100264</v>
      </c>
      <c r="F30551" s="1">
        <f t="shared" si="955"/>
        <v>32</v>
      </c>
      <c r="G30551" s="1">
        <f t="shared" si="954"/>
        <v>24</v>
      </c>
      <c r="H30551">
        <v>0</v>
      </c>
    </row>
    <row r="30552" spans="1:8" x14ac:dyDescent="0.35">
      <c r="A30552" s="1">
        <v>110550</v>
      </c>
      <c r="B30552" s="1" t="s">
        <v>39125</v>
      </c>
      <c r="C30552" s="8">
        <v>45161.581006944441</v>
      </c>
      <c r="D30552" s="1">
        <v>70427</v>
      </c>
      <c r="E30552" s="1">
        <v>101021</v>
      </c>
      <c r="F30552" s="1">
        <f t="shared" si="955"/>
        <v>30</v>
      </c>
      <c r="G30552" s="1">
        <f t="shared" si="954"/>
        <v>29</v>
      </c>
      <c r="H30552">
        <v>1</v>
      </c>
    </row>
    <row r="30553" spans="1:8" x14ac:dyDescent="0.35">
      <c r="A30553" s="1">
        <v>110551</v>
      </c>
      <c r="B30553" s="1" t="s">
        <v>28279</v>
      </c>
      <c r="C30553" s="8">
        <v>45227.184259259258</v>
      </c>
      <c r="D30553" s="1">
        <v>70095</v>
      </c>
      <c r="E30553" s="1">
        <v>100859</v>
      </c>
      <c r="F30553" s="1">
        <f t="shared" si="955"/>
        <v>24</v>
      </c>
      <c r="G30553" s="1">
        <f t="shared" si="954"/>
        <v>22</v>
      </c>
      <c r="H30553">
        <v>1</v>
      </c>
    </row>
    <row r="30554" spans="1:8" x14ac:dyDescent="0.35">
      <c r="A30554" s="1">
        <v>110552</v>
      </c>
      <c r="B30554" s="1" t="s">
        <v>29988</v>
      </c>
      <c r="C30554" s="8">
        <v>45200.187395833331</v>
      </c>
      <c r="D30554" s="1">
        <v>71468</v>
      </c>
      <c r="E30554" s="1">
        <v>101268</v>
      </c>
      <c r="F30554" s="1">
        <f t="shared" si="955"/>
        <v>30</v>
      </c>
      <c r="G30554" s="1">
        <f t="shared" si="954"/>
        <v>23</v>
      </c>
      <c r="H30554">
        <v>1</v>
      </c>
    </row>
    <row r="30555" spans="1:8" x14ac:dyDescent="0.35">
      <c r="A30555" s="1">
        <v>110553</v>
      </c>
      <c r="B30555" s="1" t="s">
        <v>29177</v>
      </c>
      <c r="C30555" s="8">
        <v>45190.872858796298</v>
      </c>
      <c r="D30555" s="1">
        <v>70476</v>
      </c>
      <c r="E30555" s="1">
        <v>100934</v>
      </c>
      <c r="F30555" s="1">
        <f t="shared" si="955"/>
        <v>30</v>
      </c>
      <c r="G30555" s="1">
        <f t="shared" si="954"/>
        <v>30</v>
      </c>
      <c r="H30555">
        <v>1</v>
      </c>
    </row>
    <row r="30556" spans="1:8" x14ac:dyDescent="0.35">
      <c r="A30556" s="1">
        <v>110554</v>
      </c>
      <c r="B30556" s="1" t="s">
        <v>35457</v>
      </c>
      <c r="C30556" s="8">
        <v>45190.316574074073</v>
      </c>
      <c r="D30556" s="1">
        <v>70272</v>
      </c>
      <c r="E30556" s="1">
        <v>100271</v>
      </c>
      <c r="F30556" s="1">
        <f t="shared" si="955"/>
        <v>23</v>
      </c>
      <c r="G30556" s="1">
        <f t="shared" si="954"/>
        <v>23</v>
      </c>
      <c r="H30556">
        <v>0</v>
      </c>
    </row>
    <row r="30557" spans="1:8" x14ac:dyDescent="0.35">
      <c r="A30557" s="1">
        <v>110555</v>
      </c>
      <c r="B30557" s="1" t="s">
        <v>36316</v>
      </c>
      <c r="C30557" s="8">
        <v>45073.013506944444</v>
      </c>
      <c r="D30557" s="1">
        <v>70118</v>
      </c>
      <c r="E30557" s="1">
        <v>101344</v>
      </c>
      <c r="F30557" s="1">
        <f t="shared" si="955"/>
        <v>25</v>
      </c>
      <c r="G30557" s="1">
        <f t="shared" si="954"/>
        <v>21</v>
      </c>
      <c r="H30557">
        <v>0</v>
      </c>
    </row>
    <row r="30558" spans="1:8" x14ac:dyDescent="0.35">
      <c r="A30558" s="1">
        <v>110556</v>
      </c>
      <c r="B30558" s="1" t="s">
        <v>46550</v>
      </c>
      <c r="C30558" s="8">
        <v>45091.190208333333</v>
      </c>
      <c r="D30558" s="1">
        <v>71538</v>
      </c>
      <c r="E30558" s="1">
        <v>100504</v>
      </c>
      <c r="F30558" s="1">
        <f t="shared" si="955"/>
        <v>49</v>
      </c>
      <c r="G30558" s="1">
        <f t="shared" si="954"/>
        <v>27</v>
      </c>
      <c r="H30558">
        <v>0</v>
      </c>
    </row>
    <row r="30559" spans="1:8" x14ac:dyDescent="0.35">
      <c r="A30559" s="1">
        <v>110557</v>
      </c>
      <c r="B30559" s="1" t="s">
        <v>53767</v>
      </c>
      <c r="C30559" s="8">
        <v>44938.054340277777</v>
      </c>
      <c r="D30559" s="1">
        <v>70597</v>
      </c>
      <c r="E30559" s="1">
        <v>100068</v>
      </c>
      <c r="F30559" s="1">
        <f t="shared" si="955"/>
        <v>17</v>
      </c>
      <c r="G30559" s="1">
        <f t="shared" si="954"/>
        <v>33</v>
      </c>
      <c r="H30559">
        <v>0</v>
      </c>
    </row>
    <row r="30560" spans="1:8" x14ac:dyDescent="0.35">
      <c r="A30560" s="1">
        <v>110558</v>
      </c>
      <c r="B30560" s="1" t="s">
        <v>33472</v>
      </c>
      <c r="C30560" s="8">
        <v>44933.361620370371</v>
      </c>
      <c r="D30560" s="1">
        <v>70555</v>
      </c>
      <c r="E30560" s="1">
        <v>101117</v>
      </c>
      <c r="F30560" s="1">
        <f t="shared" si="955"/>
        <v>25</v>
      </c>
      <c r="G30560" s="1">
        <f t="shared" si="954"/>
        <v>21</v>
      </c>
      <c r="H30560">
        <v>0</v>
      </c>
    </row>
    <row r="30561" spans="1:8" x14ac:dyDescent="0.35">
      <c r="A30561" s="1">
        <v>110559</v>
      </c>
      <c r="B30561" s="1" t="s">
        <v>29058</v>
      </c>
      <c r="C30561" s="8">
        <v>44971.285752314812</v>
      </c>
      <c r="D30561" s="1">
        <v>70995</v>
      </c>
      <c r="E30561" s="1">
        <v>100762</v>
      </c>
      <c r="F30561" s="1">
        <f t="shared" si="955"/>
        <v>32</v>
      </c>
      <c r="G30561" s="1">
        <f t="shared" si="954"/>
        <v>23</v>
      </c>
      <c r="H30561">
        <v>0</v>
      </c>
    </row>
    <row r="30562" spans="1:8" x14ac:dyDescent="0.35">
      <c r="A30562" s="1">
        <v>110560</v>
      </c>
      <c r="B30562" s="1" t="s">
        <v>44998</v>
      </c>
      <c r="C30562" s="8">
        <v>45187.899097222224</v>
      </c>
      <c r="D30562" s="1">
        <v>70670</v>
      </c>
      <c r="E30562" s="1">
        <v>100822</v>
      </c>
      <c r="F30562" s="1">
        <f t="shared" si="955"/>
        <v>30</v>
      </c>
      <c r="G30562" s="1">
        <f t="shared" si="954"/>
        <v>32</v>
      </c>
      <c r="H30562">
        <v>0</v>
      </c>
    </row>
    <row r="30563" spans="1:8" x14ac:dyDescent="0.35">
      <c r="A30563" s="1">
        <v>110561</v>
      </c>
      <c r="B30563" s="1" t="s">
        <v>30836</v>
      </c>
      <c r="C30563" s="8">
        <v>45152.639270833337</v>
      </c>
      <c r="D30563" s="1">
        <v>70450</v>
      </c>
      <c r="E30563" s="1">
        <v>100804</v>
      </c>
      <c r="F30563" s="1">
        <f t="shared" si="955"/>
        <v>31</v>
      </c>
      <c r="G30563" s="1">
        <f t="shared" si="954"/>
        <v>17</v>
      </c>
      <c r="H30563">
        <v>0</v>
      </c>
    </row>
    <row r="30564" spans="1:8" x14ac:dyDescent="0.35">
      <c r="A30564" s="1">
        <v>110562</v>
      </c>
      <c r="B30564" s="1" t="s">
        <v>47912</v>
      </c>
      <c r="C30564" s="8">
        <v>44938.403564814813</v>
      </c>
      <c r="D30564" s="1">
        <v>71008</v>
      </c>
      <c r="E30564" s="1">
        <v>100658</v>
      </c>
      <c r="F30564" s="1">
        <f t="shared" si="955"/>
        <v>31</v>
      </c>
      <c r="G30564" s="1">
        <f t="shared" si="954"/>
        <v>27</v>
      </c>
      <c r="H30564">
        <v>0</v>
      </c>
    </row>
    <row r="30565" spans="1:8" x14ac:dyDescent="0.35">
      <c r="A30565" s="1">
        <v>110563</v>
      </c>
      <c r="B30565" s="1" t="s">
        <v>30170</v>
      </c>
      <c r="C30565" s="8">
        <v>45137.981863425928</v>
      </c>
      <c r="D30565" s="1">
        <v>70809</v>
      </c>
      <c r="E30565" s="1">
        <v>101449</v>
      </c>
      <c r="F30565" s="1">
        <f t="shared" si="955"/>
        <v>23</v>
      </c>
      <c r="G30565" s="1">
        <f t="shared" si="954"/>
        <v>20</v>
      </c>
      <c r="H30565">
        <v>1</v>
      </c>
    </row>
    <row r="30566" spans="1:8" x14ac:dyDescent="0.35">
      <c r="A30566" s="1">
        <v>110564</v>
      </c>
      <c r="B30566" s="1" t="s">
        <v>33393</v>
      </c>
      <c r="C30566" s="8">
        <v>45100.216956018521</v>
      </c>
      <c r="D30566" s="1">
        <v>70511</v>
      </c>
      <c r="E30566" s="1">
        <v>101123</v>
      </c>
      <c r="F30566" s="1">
        <f t="shared" si="955"/>
        <v>22</v>
      </c>
      <c r="G30566" s="1">
        <f t="shared" si="954"/>
        <v>33</v>
      </c>
      <c r="H30566">
        <v>1</v>
      </c>
    </row>
    <row r="30567" spans="1:8" x14ac:dyDescent="0.35">
      <c r="A30567" s="1">
        <v>110565</v>
      </c>
      <c r="B30567" s="1" t="s">
        <v>50303</v>
      </c>
      <c r="C30567" s="8">
        <v>45221.317488425928</v>
      </c>
      <c r="D30567" s="1">
        <v>70555</v>
      </c>
      <c r="E30567" s="1">
        <v>100627</v>
      </c>
      <c r="F30567" s="1">
        <f t="shared" si="955"/>
        <v>25</v>
      </c>
      <c r="G30567" s="1">
        <f t="shared" si="954"/>
        <v>31</v>
      </c>
      <c r="H30567">
        <v>0</v>
      </c>
    </row>
    <row r="30568" spans="1:8" x14ac:dyDescent="0.35">
      <c r="A30568" s="1">
        <v>110566</v>
      </c>
      <c r="B30568" s="1" t="s">
        <v>30056</v>
      </c>
      <c r="C30568" s="8">
        <v>45207.020451388889</v>
      </c>
      <c r="D30568" s="1">
        <v>71514</v>
      </c>
      <c r="E30568" s="1">
        <v>100056</v>
      </c>
      <c r="F30568" s="1">
        <f t="shared" si="955"/>
        <v>28</v>
      </c>
      <c r="G30568" s="1">
        <f t="shared" si="954"/>
        <v>31</v>
      </c>
      <c r="H30568">
        <v>1</v>
      </c>
    </row>
    <row r="30569" spans="1:8" x14ac:dyDescent="0.35">
      <c r="A30569" s="1">
        <v>110567</v>
      </c>
      <c r="B30569" s="1" t="s">
        <v>47096</v>
      </c>
      <c r="C30569" s="8">
        <v>45208.548935185187</v>
      </c>
      <c r="D30569" s="1">
        <v>71202</v>
      </c>
      <c r="E30569" s="1">
        <v>100340</v>
      </c>
      <c r="F30569" s="1">
        <f t="shared" si="955"/>
        <v>33</v>
      </c>
      <c r="G30569" s="1">
        <f t="shared" si="954"/>
        <v>31</v>
      </c>
      <c r="H30569">
        <v>0</v>
      </c>
    </row>
    <row r="30570" spans="1:8" x14ac:dyDescent="0.35">
      <c r="A30570" s="1">
        <v>110568</v>
      </c>
      <c r="B30570" s="1" t="s">
        <v>43993</v>
      </c>
      <c r="C30570" s="8">
        <v>44969.65960648148</v>
      </c>
      <c r="D30570" s="1">
        <v>70305</v>
      </c>
      <c r="E30570" s="1">
        <v>100980</v>
      </c>
      <c r="F30570" s="1">
        <f t="shared" si="955"/>
        <v>24</v>
      </c>
      <c r="G30570" s="1">
        <f t="shared" si="954"/>
        <v>37</v>
      </c>
      <c r="H30570">
        <v>0</v>
      </c>
    </row>
    <row r="30571" spans="1:8" x14ac:dyDescent="0.35">
      <c r="A30571" s="1">
        <v>110569</v>
      </c>
      <c r="B30571" s="1" t="s">
        <v>38309</v>
      </c>
      <c r="C30571" s="8">
        <v>44954.814363425925</v>
      </c>
      <c r="D30571" s="1">
        <v>71076</v>
      </c>
      <c r="E30571" s="1">
        <v>100824</v>
      </c>
      <c r="F30571" s="1">
        <f t="shared" si="955"/>
        <v>26</v>
      </c>
      <c r="G30571" s="1">
        <f t="shared" si="954"/>
        <v>26</v>
      </c>
      <c r="H30571">
        <v>1</v>
      </c>
    </row>
    <row r="30572" spans="1:8" x14ac:dyDescent="0.35">
      <c r="A30572" s="1">
        <v>110570</v>
      </c>
      <c r="B30572" s="1" t="s">
        <v>30866</v>
      </c>
      <c r="C30572" s="8">
        <v>45217.799953703703</v>
      </c>
      <c r="D30572" s="1">
        <v>70600</v>
      </c>
      <c r="E30572" s="1">
        <v>101104</v>
      </c>
      <c r="F30572" s="1">
        <f t="shared" si="955"/>
        <v>34</v>
      </c>
      <c r="G30572" s="1">
        <f t="shared" si="954"/>
        <v>25</v>
      </c>
      <c r="H30572">
        <v>0</v>
      </c>
    </row>
    <row r="30573" spans="1:8" x14ac:dyDescent="0.35">
      <c r="A30573" s="1">
        <v>110571</v>
      </c>
      <c r="B30573" s="1" t="s">
        <v>46460</v>
      </c>
      <c r="C30573" s="8">
        <v>45080.551921296297</v>
      </c>
      <c r="D30573" s="1">
        <v>71189</v>
      </c>
      <c r="E30573" s="1">
        <v>100460</v>
      </c>
      <c r="F30573" s="1">
        <f t="shared" si="955"/>
        <v>31</v>
      </c>
      <c r="G30573" s="1">
        <f t="shared" si="954"/>
        <v>24</v>
      </c>
      <c r="H30573">
        <v>1</v>
      </c>
    </row>
    <row r="30574" spans="1:8" x14ac:dyDescent="0.35">
      <c r="A30574" s="1">
        <v>110572</v>
      </c>
      <c r="B30574" s="1" t="s">
        <v>50547</v>
      </c>
      <c r="C30574" s="8">
        <v>45150.985243055555</v>
      </c>
      <c r="D30574" s="1">
        <v>71133</v>
      </c>
      <c r="E30574" s="1">
        <v>101330</v>
      </c>
      <c r="F30574" s="1">
        <f t="shared" si="955"/>
        <v>28</v>
      </c>
      <c r="G30574" s="1">
        <f t="shared" si="954"/>
        <v>26</v>
      </c>
      <c r="H30574">
        <v>0</v>
      </c>
    </row>
    <row r="30575" spans="1:8" x14ac:dyDescent="0.35">
      <c r="A30575" s="1">
        <v>110573</v>
      </c>
      <c r="B30575" s="1" t="s">
        <v>37821</v>
      </c>
      <c r="C30575" s="8">
        <v>45183.722673611112</v>
      </c>
      <c r="D30575" s="1">
        <v>71009</v>
      </c>
      <c r="E30575" s="1">
        <v>101553</v>
      </c>
      <c r="F30575" s="1">
        <f t="shared" si="955"/>
        <v>24</v>
      </c>
      <c r="G30575" s="1">
        <f t="shared" si="954"/>
        <v>31</v>
      </c>
      <c r="H30575">
        <v>0</v>
      </c>
    </row>
    <row r="30576" spans="1:8" x14ac:dyDescent="0.35">
      <c r="A30576" s="1">
        <v>110574</v>
      </c>
      <c r="B30576" s="1" t="s">
        <v>52821</v>
      </c>
      <c r="C30576" s="8">
        <v>44941.674780092595</v>
      </c>
      <c r="D30576" s="1">
        <v>70886</v>
      </c>
      <c r="E30576" s="1">
        <v>100701</v>
      </c>
      <c r="F30576" s="1">
        <f t="shared" si="955"/>
        <v>23</v>
      </c>
      <c r="G30576" s="1">
        <f t="shared" si="954"/>
        <v>25</v>
      </c>
      <c r="H30576">
        <v>0</v>
      </c>
    </row>
    <row r="30577" spans="1:8" x14ac:dyDescent="0.35">
      <c r="A30577" s="1">
        <v>110575</v>
      </c>
      <c r="B30577" s="1" t="s">
        <v>31582</v>
      </c>
      <c r="C30577" s="8">
        <v>45107.911504629628</v>
      </c>
      <c r="D30577" s="1">
        <v>71385</v>
      </c>
      <c r="E30577" s="1">
        <v>100270</v>
      </c>
      <c r="F30577" s="1">
        <f t="shared" si="955"/>
        <v>19</v>
      </c>
      <c r="G30577" s="1">
        <f t="shared" si="954"/>
        <v>18</v>
      </c>
      <c r="H30577">
        <v>1</v>
      </c>
    </row>
    <row r="30578" spans="1:8" x14ac:dyDescent="0.35">
      <c r="A30578" s="1">
        <v>110576</v>
      </c>
      <c r="B30578" s="1" t="s">
        <v>32387</v>
      </c>
      <c r="C30578" s="8">
        <v>45031.638101851851</v>
      </c>
      <c r="D30578" s="1">
        <v>70799</v>
      </c>
      <c r="E30578" s="1">
        <v>101291</v>
      </c>
      <c r="F30578" s="1">
        <f t="shared" si="955"/>
        <v>25</v>
      </c>
      <c r="G30578" s="1">
        <f t="shared" si="954"/>
        <v>20</v>
      </c>
      <c r="H30578">
        <v>1</v>
      </c>
    </row>
    <row r="30579" spans="1:8" x14ac:dyDescent="0.35">
      <c r="A30579" s="1">
        <v>110577</v>
      </c>
      <c r="B30579" s="1" t="s">
        <v>32368</v>
      </c>
      <c r="C30579" s="8">
        <v>45200.227951388886</v>
      </c>
      <c r="D30579" s="1">
        <v>71370</v>
      </c>
      <c r="E30579" s="1">
        <v>100697</v>
      </c>
      <c r="F30579" s="1">
        <f t="shared" si="955"/>
        <v>27</v>
      </c>
      <c r="G30579" s="1">
        <f t="shared" si="954"/>
        <v>29</v>
      </c>
      <c r="H30579">
        <v>1</v>
      </c>
    </row>
    <row r="30580" spans="1:8" x14ac:dyDescent="0.35">
      <c r="A30580" s="1">
        <v>110578</v>
      </c>
      <c r="B30580" s="1" t="s">
        <v>30487</v>
      </c>
      <c r="C30580" s="8">
        <v>45170.212141203701</v>
      </c>
      <c r="D30580" s="1">
        <v>70858</v>
      </c>
      <c r="E30580" s="1">
        <v>100478</v>
      </c>
      <c r="F30580" s="1">
        <f t="shared" si="955"/>
        <v>26</v>
      </c>
      <c r="G30580" s="1">
        <f t="shared" si="954"/>
        <v>28</v>
      </c>
      <c r="H30580">
        <v>0</v>
      </c>
    </row>
    <row r="30581" spans="1:8" x14ac:dyDescent="0.35">
      <c r="A30581" s="1">
        <v>110579</v>
      </c>
      <c r="B30581" s="1" t="s">
        <v>30381</v>
      </c>
      <c r="C30581" s="8">
        <v>45136.933252314811</v>
      </c>
      <c r="D30581" s="1">
        <v>71005</v>
      </c>
      <c r="E30581" s="1">
        <v>100820</v>
      </c>
      <c r="F30581" s="1">
        <f t="shared" si="955"/>
        <v>19</v>
      </c>
      <c r="G30581" s="1">
        <f t="shared" si="954"/>
        <v>30</v>
      </c>
      <c r="H30581">
        <v>1</v>
      </c>
    </row>
    <row r="30582" spans="1:8" x14ac:dyDescent="0.35">
      <c r="A30582" s="1">
        <v>110580</v>
      </c>
      <c r="B30582" s="1" t="s">
        <v>42066</v>
      </c>
      <c r="C30582" s="8">
        <v>45239.085625</v>
      </c>
      <c r="D30582" s="1">
        <v>70614</v>
      </c>
      <c r="E30582" s="1">
        <v>100126</v>
      </c>
      <c r="F30582" s="1">
        <f t="shared" si="955"/>
        <v>29</v>
      </c>
      <c r="G30582" s="1">
        <f t="shared" si="954"/>
        <v>18</v>
      </c>
      <c r="H30582">
        <v>1</v>
      </c>
    </row>
    <row r="30583" spans="1:8" x14ac:dyDescent="0.35">
      <c r="A30583" s="1">
        <v>110581</v>
      </c>
      <c r="B30583" s="1" t="s">
        <v>37220</v>
      </c>
      <c r="C30583" s="8">
        <v>45230.658449074072</v>
      </c>
      <c r="D30583" s="1">
        <v>71246</v>
      </c>
      <c r="E30583" s="1">
        <v>100619</v>
      </c>
      <c r="F30583" s="1">
        <f t="shared" si="955"/>
        <v>22</v>
      </c>
      <c r="G30583" s="1">
        <f t="shared" si="954"/>
        <v>28</v>
      </c>
      <c r="H30583">
        <v>0</v>
      </c>
    </row>
    <row r="30584" spans="1:8" x14ac:dyDescent="0.35">
      <c r="A30584" s="1">
        <v>110582</v>
      </c>
      <c r="B30584" s="1" t="s">
        <v>33416</v>
      </c>
      <c r="C30584" s="8">
        <v>45082.303136574075</v>
      </c>
      <c r="D30584" s="1">
        <v>70727</v>
      </c>
      <c r="E30584" s="1">
        <v>101296</v>
      </c>
      <c r="F30584" s="1">
        <f t="shared" si="955"/>
        <v>33</v>
      </c>
      <c r="G30584" s="1">
        <f t="shared" si="954"/>
        <v>25</v>
      </c>
      <c r="H30584">
        <v>0</v>
      </c>
    </row>
    <row r="30585" spans="1:8" x14ac:dyDescent="0.35">
      <c r="A30585" s="1">
        <v>110583</v>
      </c>
      <c r="B30585" s="1" t="s">
        <v>40828</v>
      </c>
      <c r="C30585" s="8">
        <v>45039.650312500002</v>
      </c>
      <c r="D30585" s="1">
        <v>70826</v>
      </c>
      <c r="E30585" s="1">
        <v>100345</v>
      </c>
      <c r="F30585" s="1">
        <f t="shared" si="955"/>
        <v>29</v>
      </c>
      <c r="G30585" s="1">
        <f t="shared" si="954"/>
        <v>24</v>
      </c>
      <c r="H30585">
        <v>0</v>
      </c>
    </row>
    <row r="30586" spans="1:8" x14ac:dyDescent="0.35">
      <c r="A30586" s="1">
        <v>110584</v>
      </c>
      <c r="B30586" s="1" t="s">
        <v>32166</v>
      </c>
      <c r="C30586" s="8">
        <v>45029.045810185184</v>
      </c>
      <c r="D30586" s="1">
        <v>70233</v>
      </c>
      <c r="E30586" s="1">
        <v>100498</v>
      </c>
      <c r="F30586" s="1">
        <f t="shared" si="955"/>
        <v>30</v>
      </c>
      <c r="G30586" s="1">
        <f t="shared" si="954"/>
        <v>22</v>
      </c>
      <c r="H30586">
        <v>0</v>
      </c>
    </row>
    <row r="30587" spans="1:8" x14ac:dyDescent="0.35">
      <c r="A30587" s="1">
        <v>110585</v>
      </c>
      <c r="B30587" s="1" t="s">
        <v>29788</v>
      </c>
      <c r="C30587" s="8">
        <v>44935.301053240742</v>
      </c>
      <c r="D30587" s="1">
        <v>70829</v>
      </c>
      <c r="E30587" s="1">
        <v>101389</v>
      </c>
      <c r="F30587" s="1">
        <f t="shared" si="955"/>
        <v>30</v>
      </c>
      <c r="G30587" s="1">
        <f t="shared" si="954"/>
        <v>24</v>
      </c>
      <c r="H30587">
        <v>0</v>
      </c>
    </row>
    <row r="30588" spans="1:8" x14ac:dyDescent="0.35">
      <c r="A30588" s="1">
        <v>110586</v>
      </c>
      <c r="B30588" s="1" t="s">
        <v>30878</v>
      </c>
      <c r="C30588" s="8">
        <v>45081.1096875</v>
      </c>
      <c r="D30588" s="1">
        <v>71065</v>
      </c>
      <c r="E30588" s="1">
        <v>100067</v>
      </c>
      <c r="F30588" s="1">
        <f t="shared" si="955"/>
        <v>37</v>
      </c>
      <c r="G30588" s="1">
        <f t="shared" si="954"/>
        <v>32</v>
      </c>
      <c r="H30588">
        <v>0</v>
      </c>
    </row>
    <row r="30589" spans="1:8" x14ac:dyDescent="0.35">
      <c r="A30589" s="1">
        <v>110587</v>
      </c>
      <c r="B30589" s="1" t="s">
        <v>53047</v>
      </c>
      <c r="C30589" s="8">
        <v>45179.758391203701</v>
      </c>
      <c r="D30589" s="1">
        <v>71181</v>
      </c>
      <c r="E30589" s="1">
        <v>101457</v>
      </c>
      <c r="F30589" s="1">
        <f t="shared" si="955"/>
        <v>34</v>
      </c>
      <c r="G30589" s="1">
        <f t="shared" si="954"/>
        <v>30</v>
      </c>
      <c r="H30589">
        <v>0</v>
      </c>
    </row>
    <row r="30590" spans="1:8" x14ac:dyDescent="0.35">
      <c r="A30590" s="1">
        <v>110588</v>
      </c>
      <c r="B30590" s="1" t="s">
        <v>29250</v>
      </c>
      <c r="C30590" s="8">
        <v>45214.933807870373</v>
      </c>
      <c r="D30590" s="1">
        <v>71452</v>
      </c>
      <c r="E30590" s="1">
        <v>100055</v>
      </c>
      <c r="F30590" s="1">
        <f t="shared" si="955"/>
        <v>34</v>
      </c>
      <c r="G30590" s="1">
        <f t="shared" si="954"/>
        <v>32</v>
      </c>
      <c r="H30590">
        <v>1</v>
      </c>
    </row>
    <row r="30591" spans="1:8" x14ac:dyDescent="0.35">
      <c r="A30591" s="1">
        <v>110589</v>
      </c>
      <c r="B30591" s="1" t="s">
        <v>31701</v>
      </c>
      <c r="C30591" s="8">
        <v>45109.566817129627</v>
      </c>
      <c r="D30591" s="1">
        <v>71368</v>
      </c>
      <c r="E30591" s="1">
        <v>100019</v>
      </c>
      <c r="F30591" s="1">
        <f t="shared" si="955"/>
        <v>27</v>
      </c>
      <c r="G30591" s="1">
        <f t="shared" si="954"/>
        <v>22</v>
      </c>
      <c r="H30591">
        <v>1</v>
      </c>
    </row>
    <row r="30592" spans="1:8" x14ac:dyDescent="0.35">
      <c r="A30592" s="1">
        <v>110590</v>
      </c>
      <c r="B30592" s="1" t="s">
        <v>30175</v>
      </c>
      <c r="C30592" s="8">
        <v>44976.668344907404</v>
      </c>
      <c r="D30592" s="1">
        <v>70613</v>
      </c>
      <c r="E30592" s="1">
        <v>100933</v>
      </c>
      <c r="F30592" s="1">
        <f t="shared" si="955"/>
        <v>25</v>
      </c>
      <c r="G30592" s="1">
        <f t="shared" si="954"/>
        <v>27</v>
      </c>
      <c r="H30592">
        <v>1</v>
      </c>
    </row>
    <row r="30593" spans="1:8" x14ac:dyDescent="0.35">
      <c r="A30593" s="1">
        <v>110591</v>
      </c>
      <c r="B30593" s="1" t="s">
        <v>48986</v>
      </c>
      <c r="C30593" s="8">
        <v>45140.435601851852</v>
      </c>
      <c r="D30593" s="1">
        <v>71031</v>
      </c>
      <c r="E30593" s="1">
        <v>100123</v>
      </c>
      <c r="F30593" s="1">
        <f t="shared" si="955"/>
        <v>33</v>
      </c>
      <c r="G30593" s="1">
        <f t="shared" si="954"/>
        <v>25</v>
      </c>
      <c r="H30593">
        <v>1</v>
      </c>
    </row>
    <row r="30594" spans="1:8" x14ac:dyDescent="0.35">
      <c r="A30594" s="1">
        <v>110592</v>
      </c>
      <c r="B30594" s="1" t="s">
        <v>46064</v>
      </c>
      <c r="C30594" s="8">
        <v>44995.16574074074</v>
      </c>
      <c r="D30594" s="1">
        <v>70599</v>
      </c>
      <c r="E30594" s="1">
        <v>100534</v>
      </c>
      <c r="F30594" s="1">
        <f t="shared" si="955"/>
        <v>34</v>
      </c>
      <c r="G30594" s="1">
        <f t="shared" si="954"/>
        <v>25</v>
      </c>
      <c r="H30594">
        <v>0</v>
      </c>
    </row>
    <row r="30595" spans="1:8" x14ac:dyDescent="0.35">
      <c r="A30595" s="1">
        <v>110593</v>
      </c>
      <c r="B30595" s="1" t="s">
        <v>35864</v>
      </c>
      <c r="C30595" s="8">
        <v>45112.981527777774</v>
      </c>
      <c r="D30595" s="1">
        <v>70608</v>
      </c>
      <c r="E30595" s="1">
        <v>101253</v>
      </c>
      <c r="F30595" s="1">
        <f t="shared" si="955"/>
        <v>23</v>
      </c>
      <c r="G30595" s="1">
        <f t="shared" ref="G30595:G30658" si="956">COUNTIF(E$1:E$41447,E30595)</f>
        <v>21</v>
      </c>
      <c r="H30595">
        <v>1</v>
      </c>
    </row>
    <row r="30596" spans="1:8" x14ac:dyDescent="0.35">
      <c r="A30596" s="1">
        <v>110594</v>
      </c>
      <c r="B30596" s="1" t="s">
        <v>46945</v>
      </c>
      <c r="C30596" s="8">
        <v>45007.952222222222</v>
      </c>
      <c r="D30596" s="1">
        <v>70331</v>
      </c>
      <c r="E30596" s="1">
        <v>100671</v>
      </c>
      <c r="F30596" s="1">
        <f t="shared" ref="F30596:F30659" si="957">COUNTIF(D$1:D$41447,D30596)</f>
        <v>28</v>
      </c>
      <c r="G30596" s="1">
        <f t="shared" si="956"/>
        <v>21</v>
      </c>
      <c r="H30596">
        <v>1</v>
      </c>
    </row>
    <row r="30597" spans="1:8" x14ac:dyDescent="0.35">
      <c r="A30597" s="1">
        <v>110595</v>
      </c>
      <c r="B30597" s="1" t="s">
        <v>44137</v>
      </c>
      <c r="C30597" s="8">
        <v>45283.193831018521</v>
      </c>
      <c r="D30597" s="1">
        <v>70426</v>
      </c>
      <c r="E30597" s="1">
        <v>101499</v>
      </c>
      <c r="F30597" s="1">
        <f t="shared" si="957"/>
        <v>27</v>
      </c>
      <c r="G30597" s="1">
        <f t="shared" si="956"/>
        <v>35</v>
      </c>
      <c r="H30597">
        <v>0</v>
      </c>
    </row>
    <row r="30598" spans="1:8" x14ac:dyDescent="0.35">
      <c r="A30598" s="1">
        <v>110596</v>
      </c>
      <c r="B30598" s="1" t="s">
        <v>41677</v>
      </c>
      <c r="C30598" s="8">
        <v>44972.623738425929</v>
      </c>
      <c r="D30598" s="1">
        <v>70069</v>
      </c>
      <c r="E30598" s="1">
        <v>100441</v>
      </c>
      <c r="F30598" s="1">
        <f t="shared" si="957"/>
        <v>32</v>
      </c>
      <c r="G30598" s="1">
        <f t="shared" si="956"/>
        <v>31</v>
      </c>
      <c r="H30598">
        <v>1</v>
      </c>
    </row>
    <row r="30599" spans="1:8" x14ac:dyDescent="0.35">
      <c r="A30599" s="1">
        <v>110597</v>
      </c>
      <c r="B30599" s="1" t="s">
        <v>49761</v>
      </c>
      <c r="C30599" s="8">
        <v>45012.446423611109</v>
      </c>
      <c r="D30599" s="1">
        <v>70916</v>
      </c>
      <c r="E30599" s="1">
        <v>101105</v>
      </c>
      <c r="F30599" s="1">
        <f t="shared" si="957"/>
        <v>33</v>
      </c>
      <c r="G30599" s="1">
        <f t="shared" si="956"/>
        <v>28</v>
      </c>
      <c r="H30599">
        <v>0</v>
      </c>
    </row>
    <row r="30600" spans="1:8" x14ac:dyDescent="0.35">
      <c r="A30600" s="1">
        <v>110598</v>
      </c>
      <c r="B30600" s="1" t="s">
        <v>44246</v>
      </c>
      <c r="C30600" s="8">
        <v>45239.79482638889</v>
      </c>
      <c r="D30600" s="1">
        <v>70789</v>
      </c>
      <c r="E30600" s="1">
        <v>101041</v>
      </c>
      <c r="F30600" s="1">
        <f t="shared" si="957"/>
        <v>29</v>
      </c>
      <c r="G30600" s="1">
        <f t="shared" si="956"/>
        <v>30</v>
      </c>
      <c r="H30600">
        <v>0</v>
      </c>
    </row>
    <row r="30601" spans="1:8" x14ac:dyDescent="0.35">
      <c r="A30601" s="1">
        <v>110599</v>
      </c>
      <c r="B30601" s="1" t="s">
        <v>42808</v>
      </c>
      <c r="C30601" s="8">
        <v>45278.407280092593</v>
      </c>
      <c r="D30601" s="1">
        <v>70650</v>
      </c>
      <c r="E30601" s="1">
        <v>100539</v>
      </c>
      <c r="F30601" s="1">
        <f t="shared" si="957"/>
        <v>32</v>
      </c>
      <c r="G30601" s="1">
        <f t="shared" si="956"/>
        <v>32</v>
      </c>
      <c r="H30601">
        <v>0</v>
      </c>
    </row>
    <row r="30602" spans="1:8" x14ac:dyDescent="0.35">
      <c r="A30602" s="1">
        <v>110600</v>
      </c>
      <c r="B30602" s="1" t="s">
        <v>33992</v>
      </c>
      <c r="C30602" s="8">
        <v>45214.826006944444</v>
      </c>
      <c r="D30602" s="1">
        <v>70199</v>
      </c>
      <c r="E30602" s="1">
        <v>100078</v>
      </c>
      <c r="F30602" s="1">
        <f t="shared" si="957"/>
        <v>24</v>
      </c>
      <c r="G30602" s="1">
        <f t="shared" si="956"/>
        <v>23</v>
      </c>
      <c r="H30602">
        <v>1</v>
      </c>
    </row>
    <row r="30603" spans="1:8" x14ac:dyDescent="0.35">
      <c r="A30603" s="1">
        <v>110601</v>
      </c>
      <c r="B30603" s="1" t="s">
        <v>43964</v>
      </c>
      <c r="C30603" s="8">
        <v>45235.74695601852</v>
      </c>
      <c r="D30603" s="1">
        <v>70230</v>
      </c>
      <c r="E30603" s="1">
        <v>101447</v>
      </c>
      <c r="F30603" s="1">
        <f t="shared" si="957"/>
        <v>30</v>
      </c>
      <c r="G30603" s="1">
        <f t="shared" si="956"/>
        <v>24</v>
      </c>
      <c r="H30603">
        <v>0</v>
      </c>
    </row>
    <row r="30604" spans="1:8" x14ac:dyDescent="0.35">
      <c r="A30604" s="1">
        <v>110602</v>
      </c>
      <c r="B30604" s="1" t="s">
        <v>38029</v>
      </c>
      <c r="C30604" s="8">
        <v>45008.097083333334</v>
      </c>
      <c r="D30604" s="1">
        <v>70932</v>
      </c>
      <c r="E30604" s="1">
        <v>101110</v>
      </c>
      <c r="F30604" s="1">
        <f t="shared" si="957"/>
        <v>29</v>
      </c>
      <c r="G30604" s="1">
        <f t="shared" si="956"/>
        <v>26</v>
      </c>
      <c r="H30604">
        <v>0</v>
      </c>
    </row>
    <row r="30605" spans="1:8" x14ac:dyDescent="0.35">
      <c r="A30605" s="1">
        <v>110603</v>
      </c>
      <c r="B30605" s="1" t="s">
        <v>50413</v>
      </c>
      <c r="C30605" s="8">
        <v>45288.277002314811</v>
      </c>
      <c r="D30605" s="1">
        <v>71381</v>
      </c>
      <c r="E30605" s="1">
        <v>100160</v>
      </c>
      <c r="F30605" s="1">
        <f t="shared" si="957"/>
        <v>35</v>
      </c>
      <c r="G30605" s="1">
        <f t="shared" si="956"/>
        <v>40</v>
      </c>
      <c r="H30605">
        <v>0</v>
      </c>
    </row>
    <row r="30606" spans="1:8" x14ac:dyDescent="0.35">
      <c r="A30606" s="1">
        <v>110604</v>
      </c>
      <c r="B30606" s="1" t="s">
        <v>29953</v>
      </c>
      <c r="C30606" s="8">
        <v>44965.868773148148</v>
      </c>
      <c r="D30606" s="1">
        <v>70812</v>
      </c>
      <c r="E30606" s="1">
        <v>100978</v>
      </c>
      <c r="F30606" s="1">
        <f t="shared" si="957"/>
        <v>23</v>
      </c>
      <c r="G30606" s="1">
        <f t="shared" si="956"/>
        <v>20</v>
      </c>
      <c r="H30606">
        <v>0</v>
      </c>
    </row>
    <row r="30607" spans="1:8" x14ac:dyDescent="0.35">
      <c r="A30607" s="1">
        <v>110605</v>
      </c>
      <c r="B30607" s="1" t="s">
        <v>35648</v>
      </c>
      <c r="C30607" s="8">
        <v>45035.055358796293</v>
      </c>
      <c r="D30607" s="1">
        <v>71096</v>
      </c>
      <c r="E30607" s="1">
        <v>100113</v>
      </c>
      <c r="F30607" s="1">
        <f t="shared" si="957"/>
        <v>33</v>
      </c>
      <c r="G30607" s="1">
        <f t="shared" si="956"/>
        <v>26</v>
      </c>
      <c r="H30607">
        <v>0</v>
      </c>
    </row>
    <row r="30608" spans="1:8" x14ac:dyDescent="0.35">
      <c r="A30608" s="1">
        <v>110606</v>
      </c>
      <c r="B30608" s="1" t="s">
        <v>31418</v>
      </c>
      <c r="C30608" s="8">
        <v>45215.557523148149</v>
      </c>
      <c r="D30608" s="1">
        <v>70845</v>
      </c>
      <c r="E30608" s="1">
        <v>101550</v>
      </c>
      <c r="F30608" s="1">
        <f t="shared" si="957"/>
        <v>27</v>
      </c>
      <c r="G30608" s="1">
        <f t="shared" si="956"/>
        <v>30</v>
      </c>
      <c r="H30608">
        <v>1</v>
      </c>
    </row>
    <row r="30609" spans="1:8" x14ac:dyDescent="0.35">
      <c r="A30609" s="1">
        <v>110607</v>
      </c>
      <c r="B30609" s="1" t="s">
        <v>36155</v>
      </c>
      <c r="C30609" s="8">
        <v>44937.706782407404</v>
      </c>
      <c r="D30609" s="1">
        <v>70891</v>
      </c>
      <c r="E30609" s="1">
        <v>100394</v>
      </c>
      <c r="F30609" s="1">
        <f t="shared" si="957"/>
        <v>33</v>
      </c>
      <c r="G30609" s="1">
        <f t="shared" si="956"/>
        <v>35</v>
      </c>
      <c r="H30609">
        <v>0</v>
      </c>
    </row>
    <row r="30610" spans="1:8" x14ac:dyDescent="0.35">
      <c r="A30610" s="1">
        <v>110608</v>
      </c>
      <c r="B30610" s="1" t="s">
        <v>41591</v>
      </c>
      <c r="C30610" s="8">
        <v>45290.632407407407</v>
      </c>
      <c r="D30610" s="1">
        <v>70357</v>
      </c>
      <c r="E30610" s="1">
        <v>100468</v>
      </c>
      <c r="F30610" s="1">
        <f t="shared" si="957"/>
        <v>26</v>
      </c>
      <c r="G30610" s="1">
        <f t="shared" si="956"/>
        <v>20</v>
      </c>
      <c r="H30610">
        <v>0</v>
      </c>
    </row>
    <row r="30611" spans="1:8" x14ac:dyDescent="0.35">
      <c r="A30611" s="1">
        <v>110609</v>
      </c>
      <c r="B30611" s="1" t="s">
        <v>41677</v>
      </c>
      <c r="C30611" s="8">
        <v>45266.049432870372</v>
      </c>
      <c r="D30611" s="1">
        <v>70662</v>
      </c>
      <c r="E30611" s="1">
        <v>101333</v>
      </c>
      <c r="F30611" s="1">
        <f t="shared" si="957"/>
        <v>24</v>
      </c>
      <c r="G30611" s="1">
        <f t="shared" si="956"/>
        <v>35</v>
      </c>
      <c r="H30611">
        <v>0</v>
      </c>
    </row>
    <row r="30612" spans="1:8" x14ac:dyDescent="0.35">
      <c r="A30612" s="1">
        <v>110610</v>
      </c>
      <c r="B30612" s="1" t="s">
        <v>42516</v>
      </c>
      <c r="C30612" s="8">
        <v>45267.851759259262</v>
      </c>
      <c r="D30612" s="1">
        <v>70376</v>
      </c>
      <c r="E30612" s="1">
        <v>101216</v>
      </c>
      <c r="F30612" s="1">
        <f t="shared" si="957"/>
        <v>27</v>
      </c>
      <c r="G30612" s="1">
        <f t="shared" si="956"/>
        <v>25</v>
      </c>
      <c r="H30612">
        <v>1</v>
      </c>
    </row>
    <row r="30613" spans="1:8" x14ac:dyDescent="0.35">
      <c r="A30613" s="1">
        <v>110611</v>
      </c>
      <c r="B30613" s="1" t="s">
        <v>30138</v>
      </c>
      <c r="C30613" s="8">
        <v>45071.329976851855</v>
      </c>
      <c r="D30613" s="1">
        <v>70237</v>
      </c>
      <c r="E30613" s="1">
        <v>101525</v>
      </c>
      <c r="F30613" s="1">
        <f t="shared" si="957"/>
        <v>24</v>
      </c>
      <c r="G30613" s="1">
        <f t="shared" si="956"/>
        <v>27</v>
      </c>
      <c r="H30613">
        <v>1</v>
      </c>
    </row>
    <row r="30614" spans="1:8" x14ac:dyDescent="0.35">
      <c r="A30614" s="1">
        <v>110612</v>
      </c>
      <c r="B30614" s="1" t="s">
        <v>50640</v>
      </c>
      <c r="C30614" s="8">
        <v>45145.641550925924</v>
      </c>
      <c r="D30614" s="1">
        <v>70237</v>
      </c>
      <c r="E30614" s="1">
        <v>101335</v>
      </c>
      <c r="F30614" s="1">
        <f t="shared" si="957"/>
        <v>24</v>
      </c>
      <c r="G30614" s="1">
        <f t="shared" si="956"/>
        <v>21</v>
      </c>
      <c r="H30614">
        <v>1</v>
      </c>
    </row>
    <row r="30615" spans="1:8" x14ac:dyDescent="0.35">
      <c r="A30615" s="1">
        <v>110613</v>
      </c>
      <c r="B30615" s="1" t="s">
        <v>28994</v>
      </c>
      <c r="C30615" s="8">
        <v>44989.683229166665</v>
      </c>
      <c r="D30615" s="1">
        <v>70829</v>
      </c>
      <c r="E30615" s="1">
        <v>100469</v>
      </c>
      <c r="F30615" s="1">
        <f t="shared" si="957"/>
        <v>30</v>
      </c>
      <c r="G30615" s="1">
        <f t="shared" si="956"/>
        <v>23</v>
      </c>
      <c r="H30615">
        <v>1</v>
      </c>
    </row>
    <row r="30616" spans="1:8" x14ac:dyDescent="0.35">
      <c r="A30616" s="1">
        <v>110614</v>
      </c>
      <c r="B30616" s="1" t="s">
        <v>33496</v>
      </c>
      <c r="C30616" s="8">
        <v>45186.48646990741</v>
      </c>
      <c r="D30616" s="1">
        <v>71083</v>
      </c>
      <c r="E30616" s="1">
        <v>100331</v>
      </c>
      <c r="F30616" s="1">
        <f t="shared" si="957"/>
        <v>27</v>
      </c>
      <c r="G30616" s="1">
        <f t="shared" si="956"/>
        <v>20</v>
      </c>
      <c r="H30616">
        <v>0</v>
      </c>
    </row>
    <row r="30617" spans="1:8" x14ac:dyDescent="0.35">
      <c r="A30617" s="1">
        <v>110615</v>
      </c>
      <c r="B30617" s="1" t="s">
        <v>29259</v>
      </c>
      <c r="C30617" s="8">
        <v>45038.585833333331</v>
      </c>
      <c r="D30617" s="1">
        <v>70341</v>
      </c>
      <c r="E30617" s="1">
        <v>100822</v>
      </c>
      <c r="F30617" s="1">
        <f t="shared" si="957"/>
        <v>28</v>
      </c>
      <c r="G30617" s="1">
        <f t="shared" si="956"/>
        <v>32</v>
      </c>
      <c r="H30617">
        <v>0</v>
      </c>
    </row>
    <row r="30618" spans="1:8" x14ac:dyDescent="0.35">
      <c r="A30618" s="1">
        <v>110616</v>
      </c>
      <c r="B30618" s="1" t="s">
        <v>40264</v>
      </c>
      <c r="C30618" s="8">
        <v>45215.357939814814</v>
      </c>
      <c r="D30618" s="1">
        <v>71264</v>
      </c>
      <c r="E30618" s="1">
        <v>100843</v>
      </c>
      <c r="F30618" s="1">
        <f t="shared" si="957"/>
        <v>27</v>
      </c>
      <c r="G30618" s="1">
        <f t="shared" si="956"/>
        <v>27</v>
      </c>
      <c r="H30618">
        <v>0</v>
      </c>
    </row>
    <row r="30619" spans="1:8" x14ac:dyDescent="0.35">
      <c r="A30619" s="1">
        <v>110617</v>
      </c>
      <c r="B30619" s="1" t="s">
        <v>41561</v>
      </c>
      <c r="C30619" s="8">
        <v>44938.4375</v>
      </c>
      <c r="D30619" s="1">
        <v>71511</v>
      </c>
      <c r="E30619" s="1">
        <v>101265</v>
      </c>
      <c r="F30619" s="1">
        <f t="shared" si="957"/>
        <v>32</v>
      </c>
      <c r="G30619" s="1">
        <f t="shared" si="956"/>
        <v>27</v>
      </c>
      <c r="H30619">
        <v>0</v>
      </c>
    </row>
    <row r="30620" spans="1:8" x14ac:dyDescent="0.35">
      <c r="A30620" s="1">
        <v>110618</v>
      </c>
      <c r="B30620" s="1" t="s">
        <v>42677</v>
      </c>
      <c r="C30620" s="8">
        <v>45278.476307870369</v>
      </c>
      <c r="D30620" s="1">
        <v>70508</v>
      </c>
      <c r="E30620" s="1">
        <v>101370</v>
      </c>
      <c r="F30620" s="1">
        <f t="shared" si="957"/>
        <v>34</v>
      </c>
      <c r="G30620" s="1">
        <f t="shared" si="956"/>
        <v>31</v>
      </c>
      <c r="H30620">
        <v>1</v>
      </c>
    </row>
    <row r="30621" spans="1:8" x14ac:dyDescent="0.35">
      <c r="A30621" s="1">
        <v>110619</v>
      </c>
      <c r="B30621" s="1" t="s">
        <v>31871</v>
      </c>
      <c r="C30621" s="8">
        <v>45131.180821759262</v>
      </c>
      <c r="D30621" s="1">
        <v>71028</v>
      </c>
      <c r="E30621" s="1">
        <v>100997</v>
      </c>
      <c r="F30621" s="1">
        <f t="shared" si="957"/>
        <v>24</v>
      </c>
      <c r="G30621" s="1">
        <f t="shared" si="956"/>
        <v>18</v>
      </c>
      <c r="H30621">
        <v>0</v>
      </c>
    </row>
    <row r="30622" spans="1:8" x14ac:dyDescent="0.35">
      <c r="A30622" s="1">
        <v>110620</v>
      </c>
      <c r="B30622" s="1" t="s">
        <v>47103</v>
      </c>
      <c r="C30622" s="8">
        <v>45277.910416666666</v>
      </c>
      <c r="D30622" s="1">
        <v>70962</v>
      </c>
      <c r="E30622" s="1">
        <v>101412</v>
      </c>
      <c r="F30622" s="1">
        <f t="shared" si="957"/>
        <v>31</v>
      </c>
      <c r="G30622" s="1">
        <f t="shared" si="956"/>
        <v>36</v>
      </c>
      <c r="H30622">
        <v>1</v>
      </c>
    </row>
    <row r="30623" spans="1:8" x14ac:dyDescent="0.35">
      <c r="A30623" s="1">
        <v>110621</v>
      </c>
      <c r="B30623" s="1" t="s">
        <v>41736</v>
      </c>
      <c r="C30623" s="8">
        <v>45118.324953703705</v>
      </c>
      <c r="D30623" s="1">
        <v>71415</v>
      </c>
      <c r="E30623" s="1">
        <v>100233</v>
      </c>
      <c r="F30623" s="1">
        <f t="shared" si="957"/>
        <v>28</v>
      </c>
      <c r="G30623" s="1">
        <f t="shared" si="956"/>
        <v>36</v>
      </c>
      <c r="H30623">
        <v>0</v>
      </c>
    </row>
    <row r="30624" spans="1:8" x14ac:dyDescent="0.35">
      <c r="A30624" s="1">
        <v>110622</v>
      </c>
      <c r="B30624" s="1" t="s">
        <v>28003</v>
      </c>
      <c r="C30624" s="8">
        <v>45058.924837962964</v>
      </c>
      <c r="D30624" s="1">
        <v>70243</v>
      </c>
      <c r="E30624" s="1">
        <v>100716</v>
      </c>
      <c r="F30624" s="1">
        <f t="shared" si="957"/>
        <v>17</v>
      </c>
      <c r="G30624" s="1">
        <f t="shared" si="956"/>
        <v>25</v>
      </c>
      <c r="H30624">
        <v>1</v>
      </c>
    </row>
    <row r="30625" spans="1:8" x14ac:dyDescent="0.35">
      <c r="A30625" s="1">
        <v>110623</v>
      </c>
      <c r="B30625" s="1" t="s">
        <v>29095</v>
      </c>
      <c r="C30625" s="8">
        <v>45291.905717592592</v>
      </c>
      <c r="D30625" s="1">
        <v>70015</v>
      </c>
      <c r="E30625" s="1">
        <v>100384</v>
      </c>
      <c r="F30625" s="1">
        <f t="shared" si="957"/>
        <v>17</v>
      </c>
      <c r="G30625" s="1">
        <f t="shared" si="956"/>
        <v>20</v>
      </c>
      <c r="H30625">
        <v>1</v>
      </c>
    </row>
    <row r="30626" spans="1:8" x14ac:dyDescent="0.35">
      <c r="A30626" s="1">
        <v>110624</v>
      </c>
      <c r="B30626" s="1" t="s">
        <v>34676</v>
      </c>
      <c r="C30626" s="8">
        <v>45182.291458333333</v>
      </c>
      <c r="D30626" s="1">
        <v>70973</v>
      </c>
      <c r="E30626" s="1">
        <v>100202</v>
      </c>
      <c r="F30626" s="1">
        <f t="shared" si="957"/>
        <v>31</v>
      </c>
      <c r="G30626" s="1">
        <f t="shared" si="956"/>
        <v>28</v>
      </c>
      <c r="H30626">
        <v>0</v>
      </c>
    </row>
    <row r="30627" spans="1:8" x14ac:dyDescent="0.35">
      <c r="A30627" s="1">
        <v>110625</v>
      </c>
      <c r="B30627" s="1" t="s">
        <v>40868</v>
      </c>
      <c r="C30627" s="8">
        <v>45089.599814814814</v>
      </c>
      <c r="D30627" s="1">
        <v>71124</v>
      </c>
      <c r="E30627" s="1">
        <v>100211</v>
      </c>
      <c r="F30627" s="1">
        <f t="shared" si="957"/>
        <v>32</v>
      </c>
      <c r="G30627" s="1">
        <f t="shared" si="956"/>
        <v>17</v>
      </c>
      <c r="H30627">
        <v>1</v>
      </c>
    </row>
    <row r="30628" spans="1:8" x14ac:dyDescent="0.35">
      <c r="A30628" s="1">
        <v>110626</v>
      </c>
      <c r="B30628" s="1" t="s">
        <v>28511</v>
      </c>
      <c r="C30628" s="8">
        <v>45048.817673611113</v>
      </c>
      <c r="D30628" s="1">
        <v>70864</v>
      </c>
      <c r="E30628" s="1">
        <v>100803</v>
      </c>
      <c r="F30628" s="1">
        <f t="shared" si="957"/>
        <v>27</v>
      </c>
      <c r="G30628" s="1">
        <f t="shared" si="956"/>
        <v>26</v>
      </c>
      <c r="H30628">
        <v>0</v>
      </c>
    </row>
    <row r="30629" spans="1:8" x14ac:dyDescent="0.35">
      <c r="A30629" s="1">
        <v>110627</v>
      </c>
      <c r="B30629" s="1" t="s">
        <v>49294</v>
      </c>
      <c r="C30629" s="8">
        <v>45082.689201388886</v>
      </c>
      <c r="D30629" s="1">
        <v>70553</v>
      </c>
      <c r="E30629" s="1">
        <v>100607</v>
      </c>
      <c r="F30629" s="1">
        <f t="shared" si="957"/>
        <v>38</v>
      </c>
      <c r="G30629" s="1">
        <f t="shared" si="956"/>
        <v>26</v>
      </c>
      <c r="H30629">
        <v>0</v>
      </c>
    </row>
    <row r="30630" spans="1:8" x14ac:dyDescent="0.35">
      <c r="A30630" s="1">
        <v>110628</v>
      </c>
      <c r="B30630" s="1" t="s">
        <v>48684</v>
      </c>
      <c r="C30630" s="8">
        <v>45110.383391203701</v>
      </c>
      <c r="D30630" s="1">
        <v>70760</v>
      </c>
      <c r="E30630" s="1">
        <v>100532</v>
      </c>
      <c r="F30630" s="1">
        <f t="shared" si="957"/>
        <v>25</v>
      </c>
      <c r="G30630" s="1">
        <f t="shared" si="956"/>
        <v>27</v>
      </c>
      <c r="H30630">
        <v>0</v>
      </c>
    </row>
    <row r="30631" spans="1:8" x14ac:dyDescent="0.35">
      <c r="A30631" s="1">
        <v>110629</v>
      </c>
      <c r="B30631" s="1" t="s">
        <v>41908</v>
      </c>
      <c r="C30631" s="8">
        <v>45229.837939814817</v>
      </c>
      <c r="D30631" s="1">
        <v>70877</v>
      </c>
      <c r="E30631" s="1">
        <v>101078</v>
      </c>
      <c r="F30631" s="1">
        <f t="shared" si="957"/>
        <v>29</v>
      </c>
      <c r="G30631" s="1">
        <f t="shared" si="956"/>
        <v>23</v>
      </c>
      <c r="H30631">
        <v>1</v>
      </c>
    </row>
    <row r="30632" spans="1:8" x14ac:dyDescent="0.35">
      <c r="A30632" s="1">
        <v>110630</v>
      </c>
      <c r="B30632" s="1" t="s">
        <v>39208</v>
      </c>
      <c r="C30632" s="8">
        <v>45007.343148148146</v>
      </c>
      <c r="D30632" s="1">
        <v>70079</v>
      </c>
      <c r="E30632" s="1">
        <v>100811</v>
      </c>
      <c r="F30632" s="1">
        <f t="shared" si="957"/>
        <v>25</v>
      </c>
      <c r="G30632" s="1">
        <f t="shared" si="956"/>
        <v>23</v>
      </c>
      <c r="H30632">
        <v>1</v>
      </c>
    </row>
    <row r="30633" spans="1:8" x14ac:dyDescent="0.35">
      <c r="A30633" s="1">
        <v>110631</v>
      </c>
      <c r="B30633" s="1" t="s">
        <v>35508</v>
      </c>
      <c r="C30633" s="8">
        <v>45279.113321759258</v>
      </c>
      <c r="D30633" s="1">
        <v>70896</v>
      </c>
      <c r="E30633" s="1">
        <v>100843</v>
      </c>
      <c r="F30633" s="1">
        <f t="shared" si="957"/>
        <v>38</v>
      </c>
      <c r="G30633" s="1">
        <f t="shared" si="956"/>
        <v>27</v>
      </c>
      <c r="H30633">
        <v>1</v>
      </c>
    </row>
    <row r="30634" spans="1:8" x14ac:dyDescent="0.35">
      <c r="A30634" s="1">
        <v>110632</v>
      </c>
      <c r="B30634" s="1" t="s">
        <v>41785</v>
      </c>
      <c r="C30634" s="8">
        <v>45180.541863425926</v>
      </c>
      <c r="D30634" s="1">
        <v>70058</v>
      </c>
      <c r="E30634" s="1">
        <v>100739</v>
      </c>
      <c r="F30634" s="1">
        <f t="shared" si="957"/>
        <v>38</v>
      </c>
      <c r="G30634" s="1">
        <f t="shared" si="956"/>
        <v>25</v>
      </c>
      <c r="H30634">
        <v>0</v>
      </c>
    </row>
    <row r="30635" spans="1:8" x14ac:dyDescent="0.35">
      <c r="A30635" s="1">
        <v>110633</v>
      </c>
      <c r="B30635" s="1" t="s">
        <v>33974</v>
      </c>
      <c r="C30635" s="8">
        <v>45162.885937500003</v>
      </c>
      <c r="D30635" s="1">
        <v>70866</v>
      </c>
      <c r="E30635" s="1">
        <v>100519</v>
      </c>
      <c r="F30635" s="1">
        <f t="shared" si="957"/>
        <v>29</v>
      </c>
      <c r="G30635" s="1">
        <f t="shared" si="956"/>
        <v>24</v>
      </c>
      <c r="H30635">
        <v>1</v>
      </c>
    </row>
    <row r="30636" spans="1:8" x14ac:dyDescent="0.35">
      <c r="A30636" s="1">
        <v>110634</v>
      </c>
      <c r="B30636" s="1" t="s">
        <v>49999</v>
      </c>
      <c r="C30636" s="8">
        <v>45080.325474537036</v>
      </c>
      <c r="D30636" s="1">
        <v>71271</v>
      </c>
      <c r="E30636" s="1">
        <v>100741</v>
      </c>
      <c r="F30636" s="1">
        <f t="shared" si="957"/>
        <v>34</v>
      </c>
      <c r="G30636" s="1">
        <f t="shared" si="956"/>
        <v>20</v>
      </c>
      <c r="H30636">
        <v>0</v>
      </c>
    </row>
    <row r="30637" spans="1:8" x14ac:dyDescent="0.35">
      <c r="A30637" s="1">
        <v>110635</v>
      </c>
      <c r="B30637" s="1" t="s">
        <v>47614</v>
      </c>
      <c r="C30637" s="8">
        <v>45039.235162037039</v>
      </c>
      <c r="D30637" s="1">
        <v>70714</v>
      </c>
      <c r="E30637" s="1">
        <v>100349</v>
      </c>
      <c r="F30637" s="1">
        <f t="shared" si="957"/>
        <v>33</v>
      </c>
      <c r="G30637" s="1">
        <f t="shared" si="956"/>
        <v>24</v>
      </c>
      <c r="H30637">
        <v>0</v>
      </c>
    </row>
    <row r="30638" spans="1:8" x14ac:dyDescent="0.35">
      <c r="A30638" s="1">
        <v>110636</v>
      </c>
      <c r="B30638" s="1" t="s">
        <v>41320</v>
      </c>
      <c r="C30638" s="8">
        <v>45060.391157407408</v>
      </c>
      <c r="D30638" s="1">
        <v>70284</v>
      </c>
      <c r="E30638" s="1">
        <v>101491</v>
      </c>
      <c r="F30638" s="1">
        <f t="shared" si="957"/>
        <v>26</v>
      </c>
      <c r="G30638" s="1">
        <f t="shared" si="956"/>
        <v>21</v>
      </c>
      <c r="H30638">
        <v>0</v>
      </c>
    </row>
    <row r="30639" spans="1:8" x14ac:dyDescent="0.35">
      <c r="A30639" s="1">
        <v>110637</v>
      </c>
      <c r="B30639" s="1" t="s">
        <v>37732</v>
      </c>
      <c r="C30639" s="8">
        <v>44958.315358796295</v>
      </c>
      <c r="D30639" s="1">
        <v>71262</v>
      </c>
      <c r="E30639" s="1">
        <v>100687</v>
      </c>
      <c r="F30639" s="1">
        <f t="shared" si="957"/>
        <v>34</v>
      </c>
      <c r="G30639" s="1">
        <f t="shared" si="956"/>
        <v>25</v>
      </c>
      <c r="H30639">
        <v>1</v>
      </c>
    </row>
    <row r="30640" spans="1:8" x14ac:dyDescent="0.35">
      <c r="A30640" s="1">
        <v>110638</v>
      </c>
      <c r="B30640" s="1" t="s">
        <v>29800</v>
      </c>
      <c r="C30640" s="8">
        <v>45157.0778125</v>
      </c>
      <c r="D30640" s="1">
        <v>71454</v>
      </c>
      <c r="E30640" s="1">
        <v>100297</v>
      </c>
      <c r="F30640" s="1">
        <f t="shared" si="957"/>
        <v>28</v>
      </c>
      <c r="G30640" s="1">
        <f t="shared" si="956"/>
        <v>37</v>
      </c>
      <c r="H30640">
        <v>0</v>
      </c>
    </row>
    <row r="30641" spans="1:8" x14ac:dyDescent="0.35">
      <c r="A30641" s="1">
        <v>110639</v>
      </c>
      <c r="B30641" s="1" t="s">
        <v>45421</v>
      </c>
      <c r="C30641" s="8">
        <v>45285.241215277776</v>
      </c>
      <c r="D30641" s="1">
        <v>71097</v>
      </c>
      <c r="E30641" s="1">
        <v>101038</v>
      </c>
      <c r="F30641" s="1">
        <f t="shared" si="957"/>
        <v>20</v>
      </c>
      <c r="G30641" s="1">
        <f t="shared" si="956"/>
        <v>26</v>
      </c>
      <c r="H30641">
        <v>1</v>
      </c>
    </row>
    <row r="30642" spans="1:8" x14ac:dyDescent="0.35">
      <c r="A30642" s="1">
        <v>110640</v>
      </c>
      <c r="B30642" s="1" t="s">
        <v>52917</v>
      </c>
      <c r="C30642" s="8">
        <v>44991.933194444442</v>
      </c>
      <c r="D30642" s="1">
        <v>71135</v>
      </c>
      <c r="E30642" s="1">
        <v>101141</v>
      </c>
      <c r="F30642" s="1">
        <f t="shared" si="957"/>
        <v>38</v>
      </c>
      <c r="G30642" s="1">
        <f t="shared" si="956"/>
        <v>26</v>
      </c>
      <c r="H30642">
        <v>1</v>
      </c>
    </row>
    <row r="30643" spans="1:8" x14ac:dyDescent="0.35">
      <c r="A30643" s="1">
        <v>110641</v>
      </c>
      <c r="B30643" s="1" t="s">
        <v>49993</v>
      </c>
      <c r="C30643" s="8">
        <v>45122.644942129627</v>
      </c>
      <c r="D30643" s="1">
        <v>71260</v>
      </c>
      <c r="E30643" s="1">
        <v>100696</v>
      </c>
      <c r="F30643" s="1">
        <f t="shared" si="957"/>
        <v>29</v>
      </c>
      <c r="G30643" s="1">
        <f t="shared" si="956"/>
        <v>23</v>
      </c>
      <c r="H30643">
        <v>1</v>
      </c>
    </row>
    <row r="30644" spans="1:8" x14ac:dyDescent="0.35">
      <c r="A30644" s="1">
        <v>110642</v>
      </c>
      <c r="B30644" s="1" t="s">
        <v>29596</v>
      </c>
      <c r="C30644" s="8">
        <v>45029.05201388889</v>
      </c>
      <c r="D30644" s="1">
        <v>71039</v>
      </c>
      <c r="E30644" s="1">
        <v>100131</v>
      </c>
      <c r="F30644" s="1">
        <f t="shared" si="957"/>
        <v>30</v>
      </c>
      <c r="G30644" s="1">
        <f t="shared" si="956"/>
        <v>33</v>
      </c>
      <c r="H30644">
        <v>1</v>
      </c>
    </row>
    <row r="30645" spans="1:8" x14ac:dyDescent="0.35">
      <c r="A30645" s="1">
        <v>110643</v>
      </c>
      <c r="B30645" s="1" t="s">
        <v>45827</v>
      </c>
      <c r="C30645" s="8">
        <v>45169.958460648151</v>
      </c>
      <c r="D30645" s="1">
        <v>71549</v>
      </c>
      <c r="E30645" s="1">
        <v>101320</v>
      </c>
      <c r="F30645" s="1">
        <f t="shared" si="957"/>
        <v>33</v>
      </c>
      <c r="G30645" s="1">
        <f t="shared" si="956"/>
        <v>29</v>
      </c>
      <c r="H30645">
        <v>1</v>
      </c>
    </row>
    <row r="30646" spans="1:8" x14ac:dyDescent="0.35">
      <c r="A30646" s="1">
        <v>110644</v>
      </c>
      <c r="B30646" s="1" t="s">
        <v>34628</v>
      </c>
      <c r="C30646" s="8">
        <v>45239.680706018517</v>
      </c>
      <c r="D30646" s="1">
        <v>70194</v>
      </c>
      <c r="E30646" s="1">
        <v>101071</v>
      </c>
      <c r="F30646" s="1">
        <f t="shared" si="957"/>
        <v>27</v>
      </c>
      <c r="G30646" s="1">
        <f t="shared" si="956"/>
        <v>28</v>
      </c>
      <c r="H30646">
        <v>0</v>
      </c>
    </row>
    <row r="30647" spans="1:8" x14ac:dyDescent="0.35">
      <c r="A30647" s="1">
        <v>110645</v>
      </c>
      <c r="B30647" s="1" t="s">
        <v>30118</v>
      </c>
      <c r="C30647" s="8">
        <v>45004.249768518515</v>
      </c>
      <c r="D30647" s="1">
        <v>71047</v>
      </c>
      <c r="E30647" s="1">
        <v>100448</v>
      </c>
      <c r="F30647" s="1">
        <f t="shared" si="957"/>
        <v>25</v>
      </c>
      <c r="G30647" s="1">
        <f t="shared" si="956"/>
        <v>38</v>
      </c>
      <c r="H30647">
        <v>1</v>
      </c>
    </row>
    <row r="30648" spans="1:8" x14ac:dyDescent="0.35">
      <c r="A30648" s="1">
        <v>110646</v>
      </c>
      <c r="B30648" s="1" t="s">
        <v>29650</v>
      </c>
      <c r="C30648" s="8">
        <v>45193.380798611113</v>
      </c>
      <c r="D30648" s="1">
        <v>71382</v>
      </c>
      <c r="E30648" s="1">
        <v>101164</v>
      </c>
      <c r="F30648" s="1">
        <f t="shared" si="957"/>
        <v>29</v>
      </c>
      <c r="G30648" s="1">
        <f t="shared" si="956"/>
        <v>24</v>
      </c>
      <c r="H30648">
        <v>1</v>
      </c>
    </row>
    <row r="30649" spans="1:8" x14ac:dyDescent="0.35">
      <c r="A30649" s="1">
        <v>110647</v>
      </c>
      <c r="B30649" s="1" t="s">
        <v>33156</v>
      </c>
      <c r="C30649" s="8">
        <v>44959.362164351849</v>
      </c>
      <c r="D30649" s="1">
        <v>70060</v>
      </c>
      <c r="E30649" s="1">
        <v>100769</v>
      </c>
      <c r="F30649" s="1">
        <f t="shared" si="957"/>
        <v>19</v>
      </c>
      <c r="G30649" s="1">
        <f t="shared" si="956"/>
        <v>32</v>
      </c>
      <c r="H30649">
        <v>1</v>
      </c>
    </row>
    <row r="30650" spans="1:8" x14ac:dyDescent="0.35">
      <c r="A30650" s="1">
        <v>110648</v>
      </c>
      <c r="B30650" s="1" t="s">
        <v>46246</v>
      </c>
      <c r="C30650" s="8">
        <v>45192.983877314815</v>
      </c>
      <c r="D30650" s="1">
        <v>70986</v>
      </c>
      <c r="E30650" s="1">
        <v>100065</v>
      </c>
      <c r="F30650" s="1">
        <f t="shared" si="957"/>
        <v>33</v>
      </c>
      <c r="G30650" s="1">
        <f t="shared" si="956"/>
        <v>37</v>
      </c>
      <c r="H30650">
        <v>0</v>
      </c>
    </row>
    <row r="30651" spans="1:8" x14ac:dyDescent="0.35">
      <c r="A30651" s="1">
        <v>110649</v>
      </c>
      <c r="B30651" s="1" t="s">
        <v>50602</v>
      </c>
      <c r="C30651" s="8">
        <v>44928.05641203704</v>
      </c>
      <c r="D30651" s="1">
        <v>71265</v>
      </c>
      <c r="E30651" s="1">
        <v>101544</v>
      </c>
      <c r="F30651" s="1">
        <f t="shared" si="957"/>
        <v>29</v>
      </c>
      <c r="G30651" s="1">
        <f t="shared" si="956"/>
        <v>30</v>
      </c>
      <c r="H30651">
        <v>0</v>
      </c>
    </row>
    <row r="30652" spans="1:8" x14ac:dyDescent="0.35">
      <c r="A30652" s="1">
        <v>110650</v>
      </c>
      <c r="B30652" s="1" t="s">
        <v>50758</v>
      </c>
      <c r="C30652" s="8">
        <v>45158.288969907408</v>
      </c>
      <c r="D30652" s="1">
        <v>70169</v>
      </c>
      <c r="E30652" s="1">
        <v>101340</v>
      </c>
      <c r="F30652" s="1">
        <f t="shared" si="957"/>
        <v>33</v>
      </c>
      <c r="G30652" s="1">
        <f t="shared" si="956"/>
        <v>23</v>
      </c>
      <c r="H30652">
        <v>1</v>
      </c>
    </row>
    <row r="30653" spans="1:8" x14ac:dyDescent="0.35">
      <c r="A30653" s="1">
        <v>110651</v>
      </c>
      <c r="B30653" s="1" t="s">
        <v>44778</v>
      </c>
      <c r="C30653" s="8">
        <v>45193.45107638889</v>
      </c>
      <c r="D30653" s="1">
        <v>70027</v>
      </c>
      <c r="E30653" s="1">
        <v>100960</v>
      </c>
      <c r="F30653" s="1">
        <f t="shared" si="957"/>
        <v>30</v>
      </c>
      <c r="G30653" s="1">
        <f t="shared" si="956"/>
        <v>35</v>
      </c>
      <c r="H30653">
        <v>0</v>
      </c>
    </row>
    <row r="30654" spans="1:8" x14ac:dyDescent="0.35">
      <c r="A30654" s="1">
        <v>110652</v>
      </c>
      <c r="B30654" s="1" t="s">
        <v>42802</v>
      </c>
      <c r="C30654" s="8">
        <v>45100.347384259258</v>
      </c>
      <c r="D30654" s="1">
        <v>70918</v>
      </c>
      <c r="E30654" s="1">
        <v>100616</v>
      </c>
      <c r="F30654" s="1">
        <f t="shared" si="957"/>
        <v>17</v>
      </c>
      <c r="G30654" s="1">
        <f t="shared" si="956"/>
        <v>35</v>
      </c>
      <c r="H30654">
        <v>0</v>
      </c>
    </row>
    <row r="30655" spans="1:8" x14ac:dyDescent="0.35">
      <c r="A30655" s="1">
        <v>110653</v>
      </c>
      <c r="B30655" s="1" t="s">
        <v>52894</v>
      </c>
      <c r="C30655" s="8">
        <v>45264.064317129632</v>
      </c>
      <c r="D30655" s="1">
        <v>70610</v>
      </c>
      <c r="E30655" s="1">
        <v>100173</v>
      </c>
      <c r="F30655" s="1">
        <f t="shared" si="957"/>
        <v>25</v>
      </c>
      <c r="G30655" s="1">
        <f t="shared" si="956"/>
        <v>22</v>
      </c>
      <c r="H30655">
        <v>1</v>
      </c>
    </row>
    <row r="30656" spans="1:8" x14ac:dyDescent="0.35">
      <c r="A30656" s="1">
        <v>110654</v>
      </c>
      <c r="B30656" s="1" t="s">
        <v>47204</v>
      </c>
      <c r="C30656" s="8">
        <v>45151.475138888891</v>
      </c>
      <c r="D30656" s="1">
        <v>70259</v>
      </c>
      <c r="E30656" s="1">
        <v>100319</v>
      </c>
      <c r="F30656" s="1">
        <f t="shared" si="957"/>
        <v>34</v>
      </c>
      <c r="G30656" s="1">
        <f t="shared" si="956"/>
        <v>24</v>
      </c>
      <c r="H30656">
        <v>0</v>
      </c>
    </row>
    <row r="30657" spans="1:8" x14ac:dyDescent="0.35">
      <c r="A30657" s="1">
        <v>110655</v>
      </c>
      <c r="B30657" s="1" t="s">
        <v>52330</v>
      </c>
      <c r="C30657" s="8">
        <v>45255.233738425923</v>
      </c>
      <c r="D30657" s="1">
        <v>71539</v>
      </c>
      <c r="E30657" s="1">
        <v>101247</v>
      </c>
      <c r="F30657" s="1">
        <f t="shared" si="957"/>
        <v>23</v>
      </c>
      <c r="G30657" s="1">
        <f t="shared" si="956"/>
        <v>32</v>
      </c>
      <c r="H30657">
        <v>0</v>
      </c>
    </row>
    <row r="30658" spans="1:8" x14ac:dyDescent="0.35">
      <c r="A30658" s="1">
        <v>110656</v>
      </c>
      <c r="B30658" s="1" t="s">
        <v>32452</v>
      </c>
      <c r="C30658" s="8">
        <v>44988.862314814818</v>
      </c>
      <c r="D30658" s="1">
        <v>71396</v>
      </c>
      <c r="E30658" s="1">
        <v>100749</v>
      </c>
      <c r="F30658" s="1">
        <f t="shared" si="957"/>
        <v>35</v>
      </c>
      <c r="G30658" s="1">
        <f t="shared" si="956"/>
        <v>32</v>
      </c>
      <c r="H30658">
        <v>0</v>
      </c>
    </row>
    <row r="30659" spans="1:8" x14ac:dyDescent="0.35">
      <c r="A30659" s="1">
        <v>110657</v>
      </c>
      <c r="B30659" s="1" t="s">
        <v>28655</v>
      </c>
      <c r="C30659" s="8">
        <v>44946.448483796295</v>
      </c>
      <c r="D30659" s="1">
        <v>70746</v>
      </c>
      <c r="E30659" s="1">
        <v>101360</v>
      </c>
      <c r="F30659" s="1">
        <f t="shared" si="957"/>
        <v>25</v>
      </c>
      <c r="G30659" s="1">
        <f t="shared" ref="G30659:G30722" si="958">COUNTIF(E$1:E$41447,E30659)</f>
        <v>29</v>
      </c>
      <c r="H30659">
        <v>0</v>
      </c>
    </row>
    <row r="30660" spans="1:8" x14ac:dyDescent="0.35">
      <c r="A30660" s="1">
        <v>110658</v>
      </c>
      <c r="B30660" s="1" t="s">
        <v>53393</v>
      </c>
      <c r="C30660" s="8">
        <v>45054.748807870368</v>
      </c>
      <c r="D30660" s="1">
        <v>70480</v>
      </c>
      <c r="E30660" s="1">
        <v>100879</v>
      </c>
      <c r="F30660" s="1">
        <f t="shared" ref="F30660:F30723" si="959">COUNTIF(D$1:D$41447,D30660)</f>
        <v>26</v>
      </c>
      <c r="G30660" s="1">
        <f t="shared" si="958"/>
        <v>27</v>
      </c>
      <c r="H30660">
        <v>1</v>
      </c>
    </row>
    <row r="30661" spans="1:8" x14ac:dyDescent="0.35">
      <c r="A30661" s="1">
        <v>110659</v>
      </c>
      <c r="B30661" s="1" t="s">
        <v>30479</v>
      </c>
      <c r="C30661" s="8">
        <v>44988.24082175926</v>
      </c>
      <c r="D30661" s="1">
        <v>70317</v>
      </c>
      <c r="E30661" s="1">
        <v>100714</v>
      </c>
      <c r="F30661" s="1">
        <f t="shared" si="959"/>
        <v>32</v>
      </c>
      <c r="G30661" s="1">
        <f t="shared" si="958"/>
        <v>24</v>
      </c>
      <c r="H30661">
        <v>1</v>
      </c>
    </row>
    <row r="30662" spans="1:8" x14ac:dyDescent="0.35">
      <c r="A30662" s="1">
        <v>110660</v>
      </c>
      <c r="B30662" s="1" t="s">
        <v>49672</v>
      </c>
      <c r="C30662" s="8">
        <v>45186.142800925925</v>
      </c>
      <c r="D30662" s="1">
        <v>71068</v>
      </c>
      <c r="E30662" s="1">
        <v>101253</v>
      </c>
      <c r="F30662" s="1">
        <f t="shared" si="959"/>
        <v>31</v>
      </c>
      <c r="G30662" s="1">
        <f t="shared" si="958"/>
        <v>21</v>
      </c>
      <c r="H30662">
        <v>0</v>
      </c>
    </row>
    <row r="30663" spans="1:8" x14ac:dyDescent="0.35">
      <c r="A30663" s="1">
        <v>110661</v>
      </c>
      <c r="B30663" s="1" t="s">
        <v>32814</v>
      </c>
      <c r="C30663" s="8">
        <v>45020.572546296295</v>
      </c>
      <c r="D30663" s="1">
        <v>71384</v>
      </c>
      <c r="E30663" s="1">
        <v>101074</v>
      </c>
      <c r="F30663" s="1">
        <f t="shared" si="959"/>
        <v>34</v>
      </c>
      <c r="G30663" s="1">
        <f t="shared" si="958"/>
        <v>24</v>
      </c>
      <c r="H30663">
        <v>0</v>
      </c>
    </row>
    <row r="30664" spans="1:8" x14ac:dyDescent="0.35">
      <c r="A30664" s="1">
        <v>110662</v>
      </c>
      <c r="B30664" s="1" t="s">
        <v>32556</v>
      </c>
      <c r="C30664" s="8">
        <v>45070.932199074072</v>
      </c>
      <c r="D30664" s="1">
        <v>70530</v>
      </c>
      <c r="E30664" s="1">
        <v>100165</v>
      </c>
      <c r="F30664" s="1">
        <f t="shared" si="959"/>
        <v>28</v>
      </c>
      <c r="G30664" s="1">
        <f t="shared" si="958"/>
        <v>33</v>
      </c>
      <c r="H30664">
        <v>0</v>
      </c>
    </row>
    <row r="30665" spans="1:8" x14ac:dyDescent="0.35">
      <c r="A30665" s="1">
        <v>110663</v>
      </c>
      <c r="B30665" s="1" t="s">
        <v>52620</v>
      </c>
      <c r="C30665" s="8">
        <v>44944.933865740742</v>
      </c>
      <c r="D30665" s="1">
        <v>70695</v>
      </c>
      <c r="E30665" s="1">
        <v>100855</v>
      </c>
      <c r="F30665" s="1">
        <f t="shared" si="959"/>
        <v>30</v>
      </c>
      <c r="G30665" s="1">
        <f t="shared" si="958"/>
        <v>32</v>
      </c>
      <c r="H30665">
        <v>1</v>
      </c>
    </row>
    <row r="30666" spans="1:8" x14ac:dyDescent="0.35">
      <c r="A30666" s="1">
        <v>110664</v>
      </c>
      <c r="B30666" s="1" t="s">
        <v>52223</v>
      </c>
      <c r="C30666" s="8">
        <v>45288.366759259261</v>
      </c>
      <c r="D30666" s="1">
        <v>70515</v>
      </c>
      <c r="E30666" s="1">
        <v>100594</v>
      </c>
      <c r="F30666" s="1">
        <f t="shared" si="959"/>
        <v>18</v>
      </c>
      <c r="G30666" s="1">
        <f t="shared" si="958"/>
        <v>21</v>
      </c>
      <c r="H30666">
        <v>0</v>
      </c>
    </row>
    <row r="30667" spans="1:8" x14ac:dyDescent="0.35">
      <c r="A30667" s="1">
        <v>110665</v>
      </c>
      <c r="B30667" s="1" t="s">
        <v>53156</v>
      </c>
      <c r="C30667" s="8">
        <v>45283.348182870373</v>
      </c>
      <c r="D30667" s="1">
        <v>71061</v>
      </c>
      <c r="E30667" s="1">
        <v>100435</v>
      </c>
      <c r="F30667" s="1">
        <f t="shared" si="959"/>
        <v>38</v>
      </c>
      <c r="G30667" s="1">
        <f t="shared" si="958"/>
        <v>25</v>
      </c>
      <c r="H30667">
        <v>0</v>
      </c>
    </row>
    <row r="30668" spans="1:8" x14ac:dyDescent="0.35">
      <c r="A30668" s="1">
        <v>110666</v>
      </c>
      <c r="B30668" s="1" t="s">
        <v>31319</v>
      </c>
      <c r="C30668" s="8">
        <v>45151.528379629628</v>
      </c>
      <c r="D30668" s="1">
        <v>70207</v>
      </c>
      <c r="E30668" s="1">
        <v>101065</v>
      </c>
      <c r="F30668" s="1">
        <f t="shared" si="959"/>
        <v>21</v>
      </c>
      <c r="G30668" s="1">
        <f t="shared" si="958"/>
        <v>28</v>
      </c>
      <c r="H30668">
        <v>0</v>
      </c>
    </row>
    <row r="30669" spans="1:8" x14ac:dyDescent="0.35">
      <c r="A30669" s="1">
        <v>110667</v>
      </c>
      <c r="B30669" s="1" t="s">
        <v>53407</v>
      </c>
      <c r="C30669" s="8">
        <v>45134.678877314815</v>
      </c>
      <c r="D30669" s="1">
        <v>70254</v>
      </c>
      <c r="E30669" s="1">
        <v>101235</v>
      </c>
      <c r="F30669" s="1">
        <f t="shared" si="959"/>
        <v>24</v>
      </c>
      <c r="G30669" s="1">
        <f t="shared" si="958"/>
        <v>31</v>
      </c>
      <c r="H30669">
        <v>1</v>
      </c>
    </row>
    <row r="30670" spans="1:8" x14ac:dyDescent="0.35">
      <c r="A30670" s="1">
        <v>110668</v>
      </c>
      <c r="B30670" s="1" t="s">
        <v>33080</v>
      </c>
      <c r="C30670" s="8">
        <v>45030.861724537041</v>
      </c>
      <c r="D30670" s="1">
        <v>71171</v>
      </c>
      <c r="E30670" s="1">
        <v>101500</v>
      </c>
      <c r="F30670" s="1">
        <f t="shared" si="959"/>
        <v>30</v>
      </c>
      <c r="G30670" s="1">
        <f t="shared" si="958"/>
        <v>31</v>
      </c>
      <c r="H30670">
        <v>0</v>
      </c>
    </row>
    <row r="30671" spans="1:8" x14ac:dyDescent="0.35">
      <c r="A30671" s="1">
        <v>110669</v>
      </c>
      <c r="B30671" s="1" t="s">
        <v>39135</v>
      </c>
      <c r="C30671" s="8">
        <v>44942.1559375</v>
      </c>
      <c r="D30671" s="1">
        <v>70254</v>
      </c>
      <c r="E30671" s="1">
        <v>101060</v>
      </c>
      <c r="F30671" s="1">
        <f t="shared" si="959"/>
        <v>24</v>
      </c>
      <c r="G30671" s="1">
        <f t="shared" si="958"/>
        <v>31</v>
      </c>
      <c r="H30671">
        <v>0</v>
      </c>
    </row>
    <row r="30672" spans="1:8" x14ac:dyDescent="0.35">
      <c r="A30672" s="1">
        <v>110670</v>
      </c>
      <c r="B30672" s="1" t="s">
        <v>33363</v>
      </c>
      <c r="C30672" s="8">
        <v>45229.39366898148</v>
      </c>
      <c r="D30672" s="1">
        <v>70871</v>
      </c>
      <c r="E30672" s="1">
        <v>100262</v>
      </c>
      <c r="F30672" s="1">
        <f t="shared" si="959"/>
        <v>29</v>
      </c>
      <c r="G30672" s="1">
        <f t="shared" si="958"/>
        <v>27</v>
      </c>
      <c r="H30672">
        <v>1</v>
      </c>
    </row>
    <row r="30673" spans="1:8" x14ac:dyDescent="0.35">
      <c r="A30673" s="1">
        <v>110671</v>
      </c>
      <c r="B30673" s="1" t="s">
        <v>46067</v>
      </c>
      <c r="C30673" s="8">
        <v>44979.51048611111</v>
      </c>
      <c r="D30673" s="1">
        <v>70267</v>
      </c>
      <c r="E30673" s="1">
        <v>100675</v>
      </c>
      <c r="F30673" s="1">
        <f t="shared" si="959"/>
        <v>33</v>
      </c>
      <c r="G30673" s="1">
        <f t="shared" si="958"/>
        <v>28</v>
      </c>
      <c r="H30673">
        <v>0</v>
      </c>
    </row>
    <row r="30674" spans="1:8" x14ac:dyDescent="0.35">
      <c r="A30674" s="1">
        <v>110672</v>
      </c>
      <c r="B30674" s="1" t="s">
        <v>53232</v>
      </c>
      <c r="C30674" s="8">
        <v>45074.977789351855</v>
      </c>
      <c r="D30674" s="1">
        <v>70219</v>
      </c>
      <c r="E30674" s="1">
        <v>100695</v>
      </c>
      <c r="F30674" s="1">
        <f t="shared" si="959"/>
        <v>30</v>
      </c>
      <c r="G30674" s="1">
        <f t="shared" si="958"/>
        <v>35</v>
      </c>
      <c r="H30674">
        <v>1</v>
      </c>
    </row>
    <row r="30675" spans="1:8" x14ac:dyDescent="0.35">
      <c r="A30675" s="1">
        <v>110673</v>
      </c>
      <c r="B30675" s="1" t="s">
        <v>41797</v>
      </c>
      <c r="C30675" s="8">
        <v>44928.124513888892</v>
      </c>
      <c r="D30675" s="1">
        <v>71209</v>
      </c>
      <c r="E30675" s="1">
        <v>101469</v>
      </c>
      <c r="F30675" s="1">
        <f t="shared" si="959"/>
        <v>33</v>
      </c>
      <c r="G30675" s="1">
        <f t="shared" si="958"/>
        <v>27</v>
      </c>
      <c r="H30675">
        <v>0</v>
      </c>
    </row>
    <row r="30676" spans="1:8" x14ac:dyDescent="0.35">
      <c r="A30676" s="1">
        <v>110674</v>
      </c>
      <c r="B30676" s="1" t="s">
        <v>33381</v>
      </c>
      <c r="C30676" s="8">
        <v>45047.538321759261</v>
      </c>
      <c r="D30676" s="1">
        <v>70642</v>
      </c>
      <c r="E30676" s="1">
        <v>100706</v>
      </c>
      <c r="F30676" s="1">
        <f t="shared" si="959"/>
        <v>36</v>
      </c>
      <c r="G30676" s="1">
        <f t="shared" si="958"/>
        <v>31</v>
      </c>
      <c r="H30676">
        <v>0</v>
      </c>
    </row>
    <row r="30677" spans="1:8" x14ac:dyDescent="0.35">
      <c r="A30677" s="1">
        <v>110675</v>
      </c>
      <c r="B30677" s="1" t="s">
        <v>32742</v>
      </c>
      <c r="C30677" s="8">
        <v>45268.689733796295</v>
      </c>
      <c r="D30677" s="1">
        <v>70003</v>
      </c>
      <c r="E30677" s="1">
        <v>100223</v>
      </c>
      <c r="F30677" s="1">
        <f t="shared" si="959"/>
        <v>30</v>
      </c>
      <c r="G30677" s="1">
        <f t="shared" si="958"/>
        <v>28</v>
      </c>
      <c r="H30677">
        <v>1</v>
      </c>
    </row>
    <row r="30678" spans="1:8" x14ac:dyDescent="0.35">
      <c r="A30678" s="1">
        <v>110676</v>
      </c>
      <c r="B30678" s="1" t="s">
        <v>40707</v>
      </c>
      <c r="C30678" s="8">
        <v>45011.385289351849</v>
      </c>
      <c r="D30678" s="1">
        <v>70921</v>
      </c>
      <c r="E30678" s="1">
        <v>100442</v>
      </c>
      <c r="F30678" s="1">
        <f t="shared" si="959"/>
        <v>32</v>
      </c>
      <c r="G30678" s="1">
        <f t="shared" si="958"/>
        <v>26</v>
      </c>
      <c r="H30678">
        <v>1</v>
      </c>
    </row>
    <row r="30679" spans="1:8" x14ac:dyDescent="0.35">
      <c r="A30679" s="1">
        <v>110677</v>
      </c>
      <c r="B30679" s="1" t="s">
        <v>41727</v>
      </c>
      <c r="C30679" s="8">
        <v>45090.310370370367</v>
      </c>
      <c r="D30679" s="1">
        <v>71452</v>
      </c>
      <c r="E30679" s="1">
        <v>100712</v>
      </c>
      <c r="F30679" s="1">
        <f t="shared" si="959"/>
        <v>34</v>
      </c>
      <c r="G30679" s="1">
        <f t="shared" si="958"/>
        <v>26</v>
      </c>
      <c r="H30679">
        <v>0</v>
      </c>
    </row>
    <row r="30680" spans="1:8" x14ac:dyDescent="0.35">
      <c r="A30680" s="1">
        <v>110678</v>
      </c>
      <c r="B30680" s="1" t="s">
        <v>42551</v>
      </c>
      <c r="C30680" s="8">
        <v>45193.585405092592</v>
      </c>
      <c r="D30680" s="1">
        <v>70312</v>
      </c>
      <c r="E30680" s="1">
        <v>101521</v>
      </c>
      <c r="F30680" s="1">
        <f t="shared" si="959"/>
        <v>29</v>
      </c>
      <c r="G30680" s="1">
        <f t="shared" si="958"/>
        <v>26</v>
      </c>
      <c r="H30680">
        <v>1</v>
      </c>
    </row>
    <row r="30681" spans="1:8" x14ac:dyDescent="0.35">
      <c r="A30681" s="1">
        <v>110679</v>
      </c>
      <c r="B30681" s="1" t="s">
        <v>45545</v>
      </c>
      <c r="C30681" s="8">
        <v>45139.730740740742</v>
      </c>
      <c r="D30681" s="1">
        <v>70126</v>
      </c>
      <c r="E30681" s="1">
        <v>100796</v>
      </c>
      <c r="F30681" s="1">
        <f t="shared" si="959"/>
        <v>30</v>
      </c>
      <c r="G30681" s="1">
        <f t="shared" si="958"/>
        <v>21</v>
      </c>
      <c r="H30681">
        <v>0</v>
      </c>
    </row>
    <row r="30682" spans="1:8" x14ac:dyDescent="0.35">
      <c r="A30682" s="1">
        <v>110680</v>
      </c>
      <c r="B30682" s="1" t="s">
        <v>43902</v>
      </c>
      <c r="C30682" s="8">
        <v>45281.868148148147</v>
      </c>
      <c r="D30682" s="1">
        <v>71013</v>
      </c>
      <c r="E30682" s="1">
        <v>100088</v>
      </c>
      <c r="F30682" s="1">
        <f t="shared" si="959"/>
        <v>22</v>
      </c>
      <c r="G30682" s="1">
        <f t="shared" si="958"/>
        <v>26</v>
      </c>
      <c r="H30682">
        <v>0</v>
      </c>
    </row>
    <row r="30683" spans="1:8" x14ac:dyDescent="0.35">
      <c r="A30683" s="1">
        <v>110681</v>
      </c>
      <c r="B30683" s="1" t="s">
        <v>44807</v>
      </c>
      <c r="C30683" s="8">
        <v>45065.352812500001</v>
      </c>
      <c r="D30683" s="1">
        <v>71033</v>
      </c>
      <c r="E30683" s="1">
        <v>100313</v>
      </c>
      <c r="F30683" s="1">
        <f t="shared" si="959"/>
        <v>21</v>
      </c>
      <c r="G30683" s="1">
        <f t="shared" si="958"/>
        <v>33</v>
      </c>
      <c r="H30683">
        <v>1</v>
      </c>
    </row>
    <row r="30684" spans="1:8" x14ac:dyDescent="0.35">
      <c r="A30684" s="1">
        <v>110682</v>
      </c>
      <c r="B30684" s="1" t="s">
        <v>52185</v>
      </c>
      <c r="C30684" s="8">
        <v>45212.789953703701</v>
      </c>
      <c r="D30684" s="1">
        <v>70900</v>
      </c>
      <c r="E30684" s="1">
        <v>100824</v>
      </c>
      <c r="F30684" s="1">
        <f t="shared" si="959"/>
        <v>31</v>
      </c>
      <c r="G30684" s="1">
        <f t="shared" si="958"/>
        <v>26</v>
      </c>
      <c r="H30684">
        <v>0</v>
      </c>
    </row>
    <row r="30685" spans="1:8" x14ac:dyDescent="0.35">
      <c r="A30685" s="1">
        <v>110683</v>
      </c>
      <c r="B30685" s="1" t="s">
        <v>35282</v>
      </c>
      <c r="C30685" s="8">
        <v>45255.522615740738</v>
      </c>
      <c r="D30685" s="1">
        <v>71021</v>
      </c>
      <c r="E30685" s="1">
        <v>100065</v>
      </c>
      <c r="F30685" s="1">
        <f t="shared" si="959"/>
        <v>31</v>
      </c>
      <c r="G30685" s="1">
        <f t="shared" si="958"/>
        <v>37</v>
      </c>
      <c r="H30685">
        <v>0</v>
      </c>
    </row>
    <row r="30686" spans="1:8" x14ac:dyDescent="0.35">
      <c r="A30686" s="1">
        <v>110684</v>
      </c>
      <c r="B30686" s="1" t="s">
        <v>32454</v>
      </c>
      <c r="C30686" s="8">
        <v>45108.437638888892</v>
      </c>
      <c r="D30686" s="1">
        <v>70126</v>
      </c>
      <c r="E30686" s="1">
        <v>101378</v>
      </c>
      <c r="F30686" s="1">
        <f t="shared" si="959"/>
        <v>30</v>
      </c>
      <c r="G30686" s="1">
        <f t="shared" si="958"/>
        <v>22</v>
      </c>
      <c r="H30686">
        <v>0</v>
      </c>
    </row>
    <row r="30687" spans="1:8" x14ac:dyDescent="0.35">
      <c r="A30687" s="1">
        <v>110685</v>
      </c>
      <c r="B30687" s="1" t="s">
        <v>44120</v>
      </c>
      <c r="C30687" s="8">
        <v>45101.278148148151</v>
      </c>
      <c r="D30687" s="1">
        <v>71361</v>
      </c>
      <c r="E30687" s="1">
        <v>101066</v>
      </c>
      <c r="F30687" s="1">
        <f t="shared" si="959"/>
        <v>33</v>
      </c>
      <c r="G30687" s="1">
        <f t="shared" si="958"/>
        <v>26</v>
      </c>
      <c r="H30687">
        <v>0</v>
      </c>
    </row>
    <row r="30688" spans="1:8" x14ac:dyDescent="0.35">
      <c r="A30688" s="1">
        <v>110686</v>
      </c>
      <c r="B30688" s="1" t="s">
        <v>44001</v>
      </c>
      <c r="C30688" s="8">
        <v>45286.19804398148</v>
      </c>
      <c r="D30688" s="1">
        <v>71159</v>
      </c>
      <c r="E30688" s="1">
        <v>101123</v>
      </c>
      <c r="F30688" s="1">
        <f t="shared" si="959"/>
        <v>22</v>
      </c>
      <c r="G30688" s="1">
        <f t="shared" si="958"/>
        <v>33</v>
      </c>
      <c r="H30688">
        <v>0</v>
      </c>
    </row>
    <row r="30689" spans="1:8" x14ac:dyDescent="0.35">
      <c r="A30689" s="1">
        <v>110687</v>
      </c>
      <c r="B30689" s="1" t="s">
        <v>31451</v>
      </c>
      <c r="C30689" s="8">
        <v>45261.983634259261</v>
      </c>
      <c r="D30689" s="1">
        <v>70768</v>
      </c>
      <c r="E30689" s="1">
        <v>100701</v>
      </c>
      <c r="F30689" s="1">
        <f t="shared" si="959"/>
        <v>25</v>
      </c>
      <c r="G30689" s="1">
        <f t="shared" si="958"/>
        <v>25</v>
      </c>
      <c r="H30689">
        <v>1</v>
      </c>
    </row>
    <row r="30690" spans="1:8" x14ac:dyDescent="0.35">
      <c r="A30690" s="1">
        <v>110688</v>
      </c>
      <c r="B30690" s="1" t="s">
        <v>40033</v>
      </c>
      <c r="C30690" s="8">
        <v>45148.192361111112</v>
      </c>
      <c r="D30690" s="1">
        <v>71563</v>
      </c>
      <c r="E30690" s="1">
        <v>101272</v>
      </c>
      <c r="F30690" s="1">
        <f t="shared" si="959"/>
        <v>33</v>
      </c>
      <c r="G30690" s="1">
        <f t="shared" si="958"/>
        <v>27</v>
      </c>
      <c r="H30690">
        <v>0</v>
      </c>
    </row>
    <row r="30691" spans="1:8" x14ac:dyDescent="0.35">
      <c r="A30691" s="1">
        <v>110689</v>
      </c>
      <c r="B30691" s="1" t="s">
        <v>53483</v>
      </c>
      <c r="C30691" s="8">
        <v>44955.634918981479</v>
      </c>
      <c r="D30691" s="1">
        <v>70156</v>
      </c>
      <c r="E30691" s="1">
        <v>101366</v>
      </c>
      <c r="F30691" s="1">
        <f t="shared" si="959"/>
        <v>22</v>
      </c>
      <c r="G30691" s="1">
        <f t="shared" si="958"/>
        <v>31</v>
      </c>
      <c r="H30691">
        <v>0</v>
      </c>
    </row>
    <row r="30692" spans="1:8" x14ac:dyDescent="0.35">
      <c r="A30692" s="1">
        <v>110690</v>
      </c>
      <c r="B30692" s="1" t="s">
        <v>37409</v>
      </c>
      <c r="C30692" s="8">
        <v>45115.706203703703</v>
      </c>
      <c r="D30692" s="1">
        <v>71548</v>
      </c>
      <c r="E30692" s="1">
        <v>100473</v>
      </c>
      <c r="F30692" s="1">
        <f t="shared" si="959"/>
        <v>29</v>
      </c>
      <c r="G30692" s="1">
        <f t="shared" si="958"/>
        <v>25</v>
      </c>
      <c r="H30692">
        <v>1</v>
      </c>
    </row>
    <row r="30693" spans="1:8" x14ac:dyDescent="0.35">
      <c r="A30693" s="1">
        <v>110691</v>
      </c>
      <c r="B30693" s="1" t="s">
        <v>47770</v>
      </c>
      <c r="C30693" s="8">
        <v>45175.561400462961</v>
      </c>
      <c r="D30693" s="1">
        <v>70779</v>
      </c>
      <c r="E30693" s="1">
        <v>101300</v>
      </c>
      <c r="F30693" s="1">
        <f t="shared" si="959"/>
        <v>31</v>
      </c>
      <c r="G30693" s="1">
        <f t="shared" si="958"/>
        <v>31</v>
      </c>
      <c r="H30693">
        <v>0</v>
      </c>
    </row>
    <row r="30694" spans="1:8" x14ac:dyDescent="0.35">
      <c r="A30694" s="1">
        <v>110692</v>
      </c>
      <c r="B30694" s="1" t="s">
        <v>30951</v>
      </c>
      <c r="C30694" s="8">
        <v>45021.243715277778</v>
      </c>
      <c r="D30694" s="1">
        <v>71366</v>
      </c>
      <c r="E30694" s="1">
        <v>101565</v>
      </c>
      <c r="F30694" s="1">
        <f t="shared" si="959"/>
        <v>26</v>
      </c>
      <c r="G30694" s="1">
        <f t="shared" si="958"/>
        <v>29</v>
      </c>
      <c r="H30694">
        <v>1</v>
      </c>
    </row>
    <row r="30695" spans="1:8" x14ac:dyDescent="0.35">
      <c r="A30695" s="1">
        <v>110693</v>
      </c>
      <c r="B30695" s="1" t="s">
        <v>48062</v>
      </c>
      <c r="C30695" s="8">
        <v>45026.546041666668</v>
      </c>
      <c r="D30695" s="1">
        <v>70901</v>
      </c>
      <c r="E30695" s="1">
        <v>100343</v>
      </c>
      <c r="F30695" s="1">
        <f t="shared" si="959"/>
        <v>23</v>
      </c>
      <c r="G30695" s="1">
        <f t="shared" si="958"/>
        <v>19</v>
      </c>
      <c r="H30695">
        <v>1</v>
      </c>
    </row>
    <row r="30696" spans="1:8" x14ac:dyDescent="0.35">
      <c r="A30696" s="1">
        <v>110694</v>
      </c>
      <c r="B30696" s="1" t="s">
        <v>43264</v>
      </c>
      <c r="C30696" s="8">
        <v>45124.489502314813</v>
      </c>
      <c r="D30696" s="1">
        <v>70882</v>
      </c>
      <c r="E30696" s="1">
        <v>101268</v>
      </c>
      <c r="F30696" s="1">
        <f t="shared" si="959"/>
        <v>37</v>
      </c>
      <c r="G30696" s="1">
        <f t="shared" si="958"/>
        <v>23</v>
      </c>
      <c r="H30696">
        <v>1</v>
      </c>
    </row>
    <row r="30697" spans="1:8" x14ac:dyDescent="0.35">
      <c r="A30697" s="1">
        <v>110695</v>
      </c>
      <c r="B30697" s="1" t="s">
        <v>48856</v>
      </c>
      <c r="C30697" s="8">
        <v>44929.513043981482</v>
      </c>
      <c r="D30697" s="1">
        <v>71484</v>
      </c>
      <c r="E30697" s="1">
        <v>100909</v>
      </c>
      <c r="F30697" s="1">
        <f t="shared" si="959"/>
        <v>35</v>
      </c>
      <c r="G30697" s="1">
        <f t="shared" si="958"/>
        <v>17</v>
      </c>
      <c r="H30697">
        <v>0</v>
      </c>
    </row>
    <row r="30698" spans="1:8" x14ac:dyDescent="0.35">
      <c r="A30698" s="1">
        <v>110696</v>
      </c>
      <c r="B30698" s="1" t="s">
        <v>52929</v>
      </c>
      <c r="C30698" s="8">
        <v>45016.431157407409</v>
      </c>
      <c r="D30698" s="1">
        <v>71008</v>
      </c>
      <c r="E30698" s="1">
        <v>100511</v>
      </c>
      <c r="F30698" s="1">
        <f t="shared" si="959"/>
        <v>31</v>
      </c>
      <c r="G30698" s="1">
        <f t="shared" si="958"/>
        <v>27</v>
      </c>
      <c r="H30698">
        <v>1</v>
      </c>
    </row>
    <row r="30699" spans="1:8" x14ac:dyDescent="0.35">
      <c r="A30699" s="1">
        <v>110697</v>
      </c>
      <c r="B30699" s="1" t="s">
        <v>28782</v>
      </c>
      <c r="C30699" s="8">
        <v>45177.301400462966</v>
      </c>
      <c r="D30699" s="1">
        <v>71003</v>
      </c>
      <c r="E30699" s="1">
        <v>100408</v>
      </c>
      <c r="F30699" s="1">
        <f t="shared" si="959"/>
        <v>26</v>
      </c>
      <c r="G30699" s="1">
        <f t="shared" si="958"/>
        <v>25</v>
      </c>
      <c r="H30699">
        <v>1</v>
      </c>
    </row>
    <row r="30700" spans="1:8" x14ac:dyDescent="0.35">
      <c r="A30700" s="1">
        <v>110698</v>
      </c>
      <c r="B30700" s="1" t="s">
        <v>43964</v>
      </c>
      <c r="C30700" s="8">
        <v>45205.601354166669</v>
      </c>
      <c r="D30700" s="1">
        <v>70199</v>
      </c>
      <c r="E30700" s="1">
        <v>100758</v>
      </c>
      <c r="F30700" s="1">
        <f t="shared" si="959"/>
        <v>24</v>
      </c>
      <c r="G30700" s="1">
        <f t="shared" si="958"/>
        <v>34</v>
      </c>
      <c r="H30700">
        <v>1</v>
      </c>
    </row>
    <row r="30701" spans="1:8" x14ac:dyDescent="0.35">
      <c r="A30701" s="1">
        <v>110699</v>
      </c>
      <c r="B30701" s="1" t="s">
        <v>49588</v>
      </c>
      <c r="C30701" s="8">
        <v>45061.647847222222</v>
      </c>
      <c r="D30701" s="1">
        <v>70762</v>
      </c>
      <c r="E30701" s="1">
        <v>100955</v>
      </c>
      <c r="F30701" s="1">
        <f t="shared" si="959"/>
        <v>26</v>
      </c>
      <c r="G30701" s="1">
        <f t="shared" si="958"/>
        <v>26</v>
      </c>
      <c r="H30701">
        <v>0</v>
      </c>
    </row>
    <row r="30702" spans="1:8" x14ac:dyDescent="0.35">
      <c r="A30702" s="1">
        <v>110700</v>
      </c>
      <c r="B30702" s="1" t="s">
        <v>33000</v>
      </c>
      <c r="C30702" s="8">
        <v>45226.630729166667</v>
      </c>
      <c r="D30702" s="1">
        <v>70996</v>
      </c>
      <c r="E30702" s="1">
        <v>100903</v>
      </c>
      <c r="F30702" s="1">
        <f t="shared" si="959"/>
        <v>22</v>
      </c>
      <c r="G30702" s="1">
        <f t="shared" si="958"/>
        <v>24</v>
      </c>
      <c r="H30702">
        <v>1</v>
      </c>
    </row>
    <row r="30703" spans="1:8" x14ac:dyDescent="0.35">
      <c r="A30703" s="1">
        <v>110701</v>
      </c>
      <c r="B30703" s="1" t="s">
        <v>30572</v>
      </c>
      <c r="C30703" s="8">
        <v>45214.860173611109</v>
      </c>
      <c r="D30703" s="1">
        <v>71550</v>
      </c>
      <c r="E30703" s="1">
        <v>101298</v>
      </c>
      <c r="F30703" s="1">
        <f t="shared" si="959"/>
        <v>34</v>
      </c>
      <c r="G30703" s="1">
        <f t="shared" si="958"/>
        <v>27</v>
      </c>
      <c r="H30703">
        <v>0</v>
      </c>
    </row>
    <row r="30704" spans="1:8" x14ac:dyDescent="0.35">
      <c r="A30704" s="1">
        <v>110702</v>
      </c>
      <c r="B30704" s="1" t="s">
        <v>48035</v>
      </c>
      <c r="C30704" s="8">
        <v>45060.144097222219</v>
      </c>
      <c r="D30704" s="1">
        <v>70056</v>
      </c>
      <c r="E30704" s="1">
        <v>101118</v>
      </c>
      <c r="F30704" s="1">
        <f t="shared" si="959"/>
        <v>23</v>
      </c>
      <c r="G30704" s="1">
        <f t="shared" si="958"/>
        <v>32</v>
      </c>
      <c r="H30704">
        <v>1</v>
      </c>
    </row>
    <row r="30705" spans="1:8" x14ac:dyDescent="0.35">
      <c r="A30705" s="1">
        <v>110703</v>
      </c>
      <c r="B30705" s="1" t="s">
        <v>49465</v>
      </c>
      <c r="C30705" s="8">
        <v>45254.888425925928</v>
      </c>
      <c r="D30705" s="1">
        <v>70643</v>
      </c>
      <c r="E30705" s="1">
        <v>100655</v>
      </c>
      <c r="F30705" s="1">
        <f t="shared" si="959"/>
        <v>27</v>
      </c>
      <c r="G30705" s="1">
        <f t="shared" si="958"/>
        <v>24</v>
      </c>
      <c r="H30705">
        <v>1</v>
      </c>
    </row>
    <row r="30706" spans="1:8" x14ac:dyDescent="0.35">
      <c r="A30706" s="1">
        <v>110704</v>
      </c>
      <c r="B30706" s="1" t="s">
        <v>32837</v>
      </c>
      <c r="C30706" s="8">
        <v>45015.865833333337</v>
      </c>
      <c r="D30706" s="1">
        <v>71271</v>
      </c>
      <c r="E30706" s="1">
        <v>100359</v>
      </c>
      <c r="F30706" s="1">
        <f t="shared" si="959"/>
        <v>34</v>
      </c>
      <c r="G30706" s="1">
        <f t="shared" si="958"/>
        <v>28</v>
      </c>
      <c r="H30706">
        <v>1</v>
      </c>
    </row>
    <row r="30707" spans="1:8" x14ac:dyDescent="0.35">
      <c r="A30707" s="1">
        <v>110705</v>
      </c>
      <c r="B30707" s="1" t="s">
        <v>36306</v>
      </c>
      <c r="C30707" s="8">
        <v>45131.981388888889</v>
      </c>
      <c r="D30707" s="1">
        <v>70972</v>
      </c>
      <c r="E30707" s="1">
        <v>101127</v>
      </c>
      <c r="F30707" s="1">
        <f t="shared" si="959"/>
        <v>26</v>
      </c>
      <c r="G30707" s="1">
        <f t="shared" si="958"/>
        <v>25</v>
      </c>
      <c r="H30707">
        <v>0</v>
      </c>
    </row>
    <row r="30708" spans="1:8" x14ac:dyDescent="0.35">
      <c r="A30708" s="1">
        <v>110706</v>
      </c>
      <c r="B30708" s="1" t="s">
        <v>50662</v>
      </c>
      <c r="C30708" s="8">
        <v>45250.066863425927</v>
      </c>
      <c r="D30708" s="1">
        <v>70830</v>
      </c>
      <c r="E30708" s="1">
        <v>101511</v>
      </c>
      <c r="F30708" s="1">
        <f t="shared" si="959"/>
        <v>28</v>
      </c>
      <c r="G30708" s="1">
        <f t="shared" si="958"/>
        <v>29</v>
      </c>
      <c r="H30708">
        <v>0</v>
      </c>
    </row>
    <row r="30709" spans="1:8" x14ac:dyDescent="0.35">
      <c r="A30709" s="1">
        <v>110707</v>
      </c>
      <c r="B30709" s="1" t="s">
        <v>52249</v>
      </c>
      <c r="C30709" s="8">
        <v>45142.035763888889</v>
      </c>
      <c r="D30709" s="1">
        <v>71477</v>
      </c>
      <c r="E30709" s="1">
        <v>100679</v>
      </c>
      <c r="F30709" s="1">
        <f t="shared" si="959"/>
        <v>27</v>
      </c>
      <c r="G30709" s="1">
        <f t="shared" si="958"/>
        <v>25</v>
      </c>
      <c r="H30709">
        <v>1</v>
      </c>
    </row>
    <row r="30710" spans="1:8" x14ac:dyDescent="0.35">
      <c r="A30710" s="1">
        <v>110708</v>
      </c>
      <c r="B30710" s="1" t="s">
        <v>52845</v>
      </c>
      <c r="C30710" s="8">
        <v>45172.695208333331</v>
      </c>
      <c r="D30710" s="1">
        <v>70585</v>
      </c>
      <c r="E30710" s="1">
        <v>100789</v>
      </c>
      <c r="F30710" s="1">
        <f t="shared" si="959"/>
        <v>24</v>
      </c>
      <c r="G30710" s="1">
        <f t="shared" si="958"/>
        <v>30</v>
      </c>
      <c r="H30710">
        <v>1</v>
      </c>
    </row>
    <row r="30711" spans="1:8" x14ac:dyDescent="0.35">
      <c r="A30711" s="1">
        <v>110709</v>
      </c>
      <c r="B30711" s="1" t="s">
        <v>46498</v>
      </c>
      <c r="C30711" s="8">
        <v>45065.953009259261</v>
      </c>
      <c r="D30711" s="1">
        <v>70816</v>
      </c>
      <c r="E30711" s="1">
        <v>101357</v>
      </c>
      <c r="F30711" s="1">
        <f t="shared" si="959"/>
        <v>29</v>
      </c>
      <c r="G30711" s="1">
        <f t="shared" si="958"/>
        <v>39</v>
      </c>
      <c r="H30711">
        <v>1</v>
      </c>
    </row>
    <row r="30712" spans="1:8" x14ac:dyDescent="0.35">
      <c r="A30712" s="1">
        <v>110710</v>
      </c>
      <c r="B30712" s="1" t="s">
        <v>48319</v>
      </c>
      <c r="C30712" s="8">
        <v>45211.802048611113</v>
      </c>
      <c r="D30712" s="1">
        <v>70779</v>
      </c>
      <c r="E30712" s="1">
        <v>100828</v>
      </c>
      <c r="F30712" s="1">
        <f t="shared" si="959"/>
        <v>31</v>
      </c>
      <c r="G30712" s="1">
        <f t="shared" si="958"/>
        <v>21</v>
      </c>
      <c r="H30712">
        <v>1</v>
      </c>
    </row>
    <row r="30713" spans="1:8" x14ac:dyDescent="0.35">
      <c r="A30713" s="1">
        <v>110711</v>
      </c>
      <c r="B30713" s="1" t="s">
        <v>39096</v>
      </c>
      <c r="C30713" s="8">
        <v>44961.27076388889</v>
      </c>
      <c r="D30713" s="1">
        <v>70865</v>
      </c>
      <c r="E30713" s="1">
        <v>101071</v>
      </c>
      <c r="F30713" s="1">
        <f t="shared" si="959"/>
        <v>27</v>
      </c>
      <c r="G30713" s="1">
        <f t="shared" si="958"/>
        <v>28</v>
      </c>
      <c r="H30713">
        <v>0</v>
      </c>
    </row>
    <row r="30714" spans="1:8" x14ac:dyDescent="0.35">
      <c r="A30714" s="1">
        <v>110712</v>
      </c>
      <c r="B30714" s="1" t="s">
        <v>32687</v>
      </c>
      <c r="C30714" s="8">
        <v>45248.183391203704</v>
      </c>
      <c r="D30714" s="1">
        <v>70346</v>
      </c>
      <c r="E30714" s="1">
        <v>101549</v>
      </c>
      <c r="F30714" s="1">
        <f t="shared" si="959"/>
        <v>23</v>
      </c>
      <c r="G30714" s="1">
        <f t="shared" si="958"/>
        <v>30</v>
      </c>
      <c r="H30714">
        <v>0</v>
      </c>
    </row>
    <row r="30715" spans="1:8" x14ac:dyDescent="0.35">
      <c r="A30715" s="1">
        <v>110713</v>
      </c>
      <c r="B30715" s="1" t="s">
        <v>35761</v>
      </c>
      <c r="C30715" s="8">
        <v>45144.078680555554</v>
      </c>
      <c r="D30715" s="1">
        <v>71011</v>
      </c>
      <c r="E30715" s="1">
        <v>100641</v>
      </c>
      <c r="F30715" s="1">
        <f t="shared" si="959"/>
        <v>40</v>
      </c>
      <c r="G30715" s="1">
        <f t="shared" si="958"/>
        <v>35</v>
      </c>
      <c r="H30715">
        <v>1</v>
      </c>
    </row>
    <row r="30716" spans="1:8" x14ac:dyDescent="0.35">
      <c r="A30716" s="1">
        <v>110714</v>
      </c>
      <c r="B30716" s="1" t="s">
        <v>47090</v>
      </c>
      <c r="C30716" s="8">
        <v>45123.996793981481</v>
      </c>
      <c r="D30716" s="1">
        <v>70438</v>
      </c>
      <c r="E30716" s="1">
        <v>100356</v>
      </c>
      <c r="F30716" s="1">
        <f t="shared" si="959"/>
        <v>19</v>
      </c>
      <c r="G30716" s="1">
        <f t="shared" si="958"/>
        <v>27</v>
      </c>
      <c r="H30716">
        <v>1</v>
      </c>
    </row>
    <row r="30717" spans="1:8" x14ac:dyDescent="0.35">
      <c r="A30717" s="1">
        <v>110715</v>
      </c>
      <c r="B30717" s="1" t="s">
        <v>28013</v>
      </c>
      <c r="C30717" s="8">
        <v>44992.442048611112</v>
      </c>
      <c r="D30717" s="1">
        <v>71067</v>
      </c>
      <c r="E30717" s="1">
        <v>100874</v>
      </c>
      <c r="F30717" s="1">
        <f t="shared" si="959"/>
        <v>36</v>
      </c>
      <c r="G30717" s="1">
        <f t="shared" si="958"/>
        <v>24</v>
      </c>
      <c r="H30717">
        <v>0</v>
      </c>
    </row>
    <row r="30718" spans="1:8" x14ac:dyDescent="0.35">
      <c r="A30718" s="1">
        <v>110716</v>
      </c>
      <c r="B30718" s="1" t="s">
        <v>35593</v>
      </c>
      <c r="C30718" s="8">
        <v>44951.37232638889</v>
      </c>
      <c r="D30718" s="1">
        <v>71202</v>
      </c>
      <c r="E30718" s="1">
        <v>101190</v>
      </c>
      <c r="F30718" s="1">
        <f t="shared" si="959"/>
        <v>33</v>
      </c>
      <c r="G30718" s="1">
        <f t="shared" si="958"/>
        <v>27</v>
      </c>
      <c r="H30718">
        <v>1</v>
      </c>
    </row>
    <row r="30719" spans="1:8" x14ac:dyDescent="0.35">
      <c r="A30719" s="1">
        <v>110717</v>
      </c>
      <c r="B30719" s="1" t="s">
        <v>44932</v>
      </c>
      <c r="C30719" s="8">
        <v>45225.049560185187</v>
      </c>
      <c r="D30719" s="1">
        <v>70780</v>
      </c>
      <c r="E30719" s="1">
        <v>101467</v>
      </c>
      <c r="F30719" s="1">
        <f t="shared" si="959"/>
        <v>32</v>
      </c>
      <c r="G30719" s="1">
        <f t="shared" si="958"/>
        <v>23</v>
      </c>
      <c r="H30719">
        <v>1</v>
      </c>
    </row>
    <row r="30720" spans="1:8" x14ac:dyDescent="0.35">
      <c r="A30720" s="1">
        <v>110718</v>
      </c>
      <c r="B30720" s="1" t="s">
        <v>35869</v>
      </c>
      <c r="C30720" s="8">
        <v>45197.710659722223</v>
      </c>
      <c r="D30720" s="1">
        <v>70438</v>
      </c>
      <c r="E30720" s="1">
        <v>101220</v>
      </c>
      <c r="F30720" s="1">
        <f t="shared" si="959"/>
        <v>19</v>
      </c>
      <c r="G30720" s="1">
        <f t="shared" si="958"/>
        <v>19</v>
      </c>
      <c r="H30720">
        <v>1</v>
      </c>
    </row>
    <row r="30721" spans="1:8" x14ac:dyDescent="0.35">
      <c r="A30721" s="1">
        <v>110719</v>
      </c>
      <c r="B30721" s="1" t="s">
        <v>38832</v>
      </c>
      <c r="C30721" s="8">
        <v>45147.812430555554</v>
      </c>
      <c r="D30721" s="1">
        <v>71210</v>
      </c>
      <c r="E30721" s="1">
        <v>100090</v>
      </c>
      <c r="F30721" s="1">
        <f t="shared" si="959"/>
        <v>20</v>
      </c>
      <c r="G30721" s="1">
        <f t="shared" si="958"/>
        <v>31</v>
      </c>
      <c r="H30721">
        <v>1</v>
      </c>
    </row>
    <row r="30722" spans="1:8" x14ac:dyDescent="0.35">
      <c r="A30722" s="1">
        <v>110720</v>
      </c>
      <c r="B30722" s="1" t="s">
        <v>32755</v>
      </c>
      <c r="C30722" s="8">
        <v>45073.167025462964</v>
      </c>
      <c r="D30722" s="1">
        <v>70375</v>
      </c>
      <c r="E30722" s="1">
        <v>100439</v>
      </c>
      <c r="F30722" s="1">
        <f t="shared" si="959"/>
        <v>25</v>
      </c>
      <c r="G30722" s="1">
        <f t="shared" si="958"/>
        <v>34</v>
      </c>
      <c r="H30722">
        <v>0</v>
      </c>
    </row>
    <row r="30723" spans="1:8" x14ac:dyDescent="0.35">
      <c r="A30723" s="1">
        <v>110721</v>
      </c>
      <c r="B30723" s="1" t="s">
        <v>39564</v>
      </c>
      <c r="C30723" s="8">
        <v>45177.248414351852</v>
      </c>
      <c r="D30723" s="1">
        <v>70296</v>
      </c>
      <c r="E30723" s="1">
        <v>101188</v>
      </c>
      <c r="F30723" s="1">
        <f t="shared" si="959"/>
        <v>30</v>
      </c>
      <c r="G30723" s="1">
        <f t="shared" ref="G30723:G30786" si="960">COUNTIF(E$1:E$41447,E30723)</f>
        <v>26</v>
      </c>
      <c r="H30723">
        <v>0</v>
      </c>
    </row>
    <row r="30724" spans="1:8" x14ac:dyDescent="0.35">
      <c r="A30724" s="1">
        <v>110722</v>
      </c>
      <c r="B30724" s="1" t="s">
        <v>47709</v>
      </c>
      <c r="C30724" s="8">
        <v>44981.352129629631</v>
      </c>
      <c r="D30724" s="1">
        <v>71054</v>
      </c>
      <c r="E30724" s="1">
        <v>100261</v>
      </c>
      <c r="F30724" s="1">
        <f t="shared" ref="F30724:F30787" si="961">COUNTIF(D$1:D$41447,D30724)</f>
        <v>27</v>
      </c>
      <c r="G30724" s="1">
        <f t="shared" si="960"/>
        <v>33</v>
      </c>
      <c r="H30724">
        <v>1</v>
      </c>
    </row>
    <row r="30725" spans="1:8" x14ac:dyDescent="0.35">
      <c r="A30725" s="1">
        <v>110723</v>
      </c>
      <c r="B30725" s="1" t="s">
        <v>44312</v>
      </c>
      <c r="C30725" s="8">
        <v>45188.610300925924</v>
      </c>
      <c r="D30725" s="1">
        <v>70081</v>
      </c>
      <c r="E30725" s="1">
        <v>100495</v>
      </c>
      <c r="F30725" s="1">
        <f t="shared" si="961"/>
        <v>33</v>
      </c>
      <c r="G30725" s="1">
        <f t="shared" si="960"/>
        <v>27</v>
      </c>
      <c r="H30725">
        <v>0</v>
      </c>
    </row>
    <row r="30726" spans="1:8" x14ac:dyDescent="0.35">
      <c r="A30726" s="1">
        <v>110724</v>
      </c>
      <c r="B30726" s="1" t="s">
        <v>37651</v>
      </c>
      <c r="C30726" s="8">
        <v>44953.183587962965</v>
      </c>
      <c r="D30726" s="1">
        <v>70903</v>
      </c>
      <c r="E30726" s="1">
        <v>100558</v>
      </c>
      <c r="F30726" s="1">
        <f t="shared" si="961"/>
        <v>28</v>
      </c>
      <c r="G30726" s="1">
        <f t="shared" si="960"/>
        <v>35</v>
      </c>
      <c r="H30726">
        <v>1</v>
      </c>
    </row>
    <row r="30727" spans="1:8" x14ac:dyDescent="0.35">
      <c r="A30727" s="1">
        <v>110725</v>
      </c>
      <c r="B30727" s="1" t="s">
        <v>42289</v>
      </c>
      <c r="C30727" s="8">
        <v>45166.784953703704</v>
      </c>
      <c r="D30727" s="1">
        <v>71245</v>
      </c>
      <c r="E30727" s="1">
        <v>100763</v>
      </c>
      <c r="F30727" s="1">
        <f t="shared" si="961"/>
        <v>34</v>
      </c>
      <c r="G30727" s="1">
        <f t="shared" si="960"/>
        <v>35</v>
      </c>
      <c r="H30727">
        <v>1</v>
      </c>
    </row>
    <row r="30728" spans="1:8" x14ac:dyDescent="0.35">
      <c r="A30728" s="1">
        <v>110726</v>
      </c>
      <c r="B30728" s="1" t="s">
        <v>51846</v>
      </c>
      <c r="C30728" s="8">
        <v>45152.689131944448</v>
      </c>
      <c r="D30728" s="1">
        <v>70685</v>
      </c>
      <c r="E30728" s="1">
        <v>100140</v>
      </c>
      <c r="F30728" s="1">
        <f t="shared" si="961"/>
        <v>36</v>
      </c>
      <c r="G30728" s="1">
        <f t="shared" si="960"/>
        <v>20</v>
      </c>
      <c r="H30728">
        <v>1</v>
      </c>
    </row>
    <row r="30729" spans="1:8" x14ac:dyDescent="0.35">
      <c r="A30729" s="1">
        <v>110727</v>
      </c>
      <c r="B30729" s="1" t="s">
        <v>51982</v>
      </c>
      <c r="C30729" s="8">
        <v>45237.978125000001</v>
      </c>
      <c r="D30729" s="1">
        <v>70971</v>
      </c>
      <c r="E30729" s="1">
        <v>100964</v>
      </c>
      <c r="F30729" s="1">
        <f t="shared" si="961"/>
        <v>22</v>
      </c>
      <c r="G30729" s="1">
        <f t="shared" si="960"/>
        <v>20</v>
      </c>
      <c r="H30729">
        <v>1</v>
      </c>
    </row>
    <row r="30730" spans="1:8" x14ac:dyDescent="0.35">
      <c r="A30730" s="1">
        <v>110728</v>
      </c>
      <c r="B30730" s="1" t="s">
        <v>28143</v>
      </c>
      <c r="C30730" s="8">
        <v>45192.336516203701</v>
      </c>
      <c r="D30730" s="1">
        <v>70737</v>
      </c>
      <c r="E30730" s="1">
        <v>101363</v>
      </c>
      <c r="F30730" s="1">
        <f t="shared" si="961"/>
        <v>24</v>
      </c>
      <c r="G30730" s="1">
        <f t="shared" si="960"/>
        <v>28</v>
      </c>
      <c r="H30730">
        <v>1</v>
      </c>
    </row>
    <row r="30731" spans="1:8" x14ac:dyDescent="0.35">
      <c r="A30731" s="1">
        <v>110729</v>
      </c>
      <c r="B30731" s="1" t="s">
        <v>28718</v>
      </c>
      <c r="C30731" s="8">
        <v>45068.222708333335</v>
      </c>
      <c r="D30731" s="1">
        <v>70673</v>
      </c>
      <c r="E30731" s="1">
        <v>100529</v>
      </c>
      <c r="F30731" s="1">
        <f t="shared" si="961"/>
        <v>22</v>
      </c>
      <c r="G30731" s="1">
        <f t="shared" si="960"/>
        <v>23</v>
      </c>
      <c r="H30731">
        <v>0</v>
      </c>
    </row>
    <row r="30732" spans="1:8" x14ac:dyDescent="0.35">
      <c r="A30732" s="1">
        <v>110730</v>
      </c>
      <c r="B30732" s="1" t="s">
        <v>44741</v>
      </c>
      <c r="C30732" s="8">
        <v>45138.859409722223</v>
      </c>
      <c r="D30732" s="1">
        <v>70545</v>
      </c>
      <c r="E30732" s="1">
        <v>101248</v>
      </c>
      <c r="F30732" s="1">
        <f t="shared" si="961"/>
        <v>31</v>
      </c>
      <c r="G30732" s="1">
        <f t="shared" si="960"/>
        <v>34</v>
      </c>
      <c r="H30732">
        <v>0</v>
      </c>
    </row>
    <row r="30733" spans="1:8" x14ac:dyDescent="0.35">
      <c r="A30733" s="1">
        <v>110731</v>
      </c>
      <c r="B30733" s="1" t="s">
        <v>36863</v>
      </c>
      <c r="C30733" s="8">
        <v>45013.509548611109</v>
      </c>
      <c r="D30733" s="1">
        <v>70341</v>
      </c>
      <c r="E30733" s="1">
        <v>100218</v>
      </c>
      <c r="F30733" s="1">
        <f t="shared" si="961"/>
        <v>28</v>
      </c>
      <c r="G30733" s="1">
        <f t="shared" si="960"/>
        <v>21</v>
      </c>
      <c r="H30733">
        <v>0</v>
      </c>
    </row>
    <row r="30734" spans="1:8" x14ac:dyDescent="0.35">
      <c r="A30734" s="1">
        <v>110732</v>
      </c>
      <c r="B30734" s="1" t="s">
        <v>39786</v>
      </c>
      <c r="C30734" s="8">
        <v>45154.496574074074</v>
      </c>
      <c r="D30734" s="1">
        <v>70225</v>
      </c>
      <c r="E30734" s="1">
        <v>101067</v>
      </c>
      <c r="F30734" s="1">
        <f t="shared" si="961"/>
        <v>33</v>
      </c>
      <c r="G30734" s="1">
        <f t="shared" si="960"/>
        <v>24</v>
      </c>
      <c r="H30734">
        <v>0</v>
      </c>
    </row>
    <row r="30735" spans="1:8" x14ac:dyDescent="0.35">
      <c r="A30735" s="1">
        <v>110733</v>
      </c>
      <c r="B30735" s="1" t="s">
        <v>51371</v>
      </c>
      <c r="C30735" s="8">
        <v>44927.625451388885</v>
      </c>
      <c r="D30735" s="1">
        <v>71130</v>
      </c>
      <c r="E30735" s="1">
        <v>100863</v>
      </c>
      <c r="F30735" s="1">
        <f t="shared" si="961"/>
        <v>22</v>
      </c>
      <c r="G30735" s="1">
        <f t="shared" si="960"/>
        <v>23</v>
      </c>
      <c r="H30735">
        <v>0</v>
      </c>
    </row>
    <row r="30736" spans="1:8" x14ac:dyDescent="0.35">
      <c r="A30736" s="1">
        <v>110734</v>
      </c>
      <c r="B30736" s="1" t="s">
        <v>47010</v>
      </c>
      <c r="C30736" s="8">
        <v>45031.451874999999</v>
      </c>
      <c r="D30736" s="1">
        <v>70392</v>
      </c>
      <c r="E30736" s="1">
        <v>100518</v>
      </c>
      <c r="F30736" s="1">
        <f t="shared" si="961"/>
        <v>24</v>
      </c>
      <c r="G30736" s="1">
        <f t="shared" si="960"/>
        <v>22</v>
      </c>
      <c r="H30736">
        <v>0</v>
      </c>
    </row>
    <row r="30737" spans="1:8" x14ac:dyDescent="0.35">
      <c r="A30737" s="1">
        <v>110735</v>
      </c>
      <c r="B30737" s="1" t="s">
        <v>42495</v>
      </c>
      <c r="C30737" s="8">
        <v>44948.109270833331</v>
      </c>
      <c r="D30737" s="1">
        <v>71109</v>
      </c>
      <c r="E30737" s="1">
        <v>100035</v>
      </c>
      <c r="F30737" s="1">
        <f t="shared" si="961"/>
        <v>25</v>
      </c>
      <c r="G30737" s="1">
        <f t="shared" si="960"/>
        <v>32</v>
      </c>
      <c r="H30737">
        <v>0</v>
      </c>
    </row>
    <row r="30738" spans="1:8" x14ac:dyDescent="0.35">
      <c r="A30738" s="1">
        <v>110736</v>
      </c>
      <c r="B30738" s="1" t="s">
        <v>46667</v>
      </c>
      <c r="C30738" s="8">
        <v>45229.424780092595</v>
      </c>
      <c r="D30738" s="1">
        <v>71527</v>
      </c>
      <c r="E30738" s="1">
        <v>100854</v>
      </c>
      <c r="F30738" s="1">
        <f t="shared" si="961"/>
        <v>37</v>
      </c>
      <c r="G30738" s="1">
        <f t="shared" si="960"/>
        <v>34</v>
      </c>
      <c r="H30738">
        <v>1</v>
      </c>
    </row>
    <row r="30739" spans="1:8" x14ac:dyDescent="0.35">
      <c r="A30739" s="1">
        <v>110737</v>
      </c>
      <c r="B30739" s="1" t="s">
        <v>32233</v>
      </c>
      <c r="C30739" s="8">
        <v>45290.60365740741</v>
      </c>
      <c r="D30739" s="1">
        <v>70039</v>
      </c>
      <c r="E30739" s="1">
        <v>100643</v>
      </c>
      <c r="F30739" s="1">
        <f t="shared" si="961"/>
        <v>30</v>
      </c>
      <c r="G30739" s="1">
        <f t="shared" si="960"/>
        <v>30</v>
      </c>
      <c r="H30739">
        <v>0</v>
      </c>
    </row>
    <row r="30740" spans="1:8" x14ac:dyDescent="0.35">
      <c r="A30740" s="1">
        <v>110738</v>
      </c>
      <c r="B30740" s="1" t="s">
        <v>28827</v>
      </c>
      <c r="C30740" s="8">
        <v>45109.143958333334</v>
      </c>
      <c r="D30740" s="1">
        <v>71054</v>
      </c>
      <c r="E30740" s="1">
        <v>100224</v>
      </c>
      <c r="F30740" s="1">
        <f t="shared" si="961"/>
        <v>27</v>
      </c>
      <c r="G30740" s="1">
        <f t="shared" si="960"/>
        <v>23</v>
      </c>
      <c r="H30740">
        <v>0</v>
      </c>
    </row>
    <row r="30741" spans="1:8" x14ac:dyDescent="0.35">
      <c r="A30741" s="1">
        <v>110739</v>
      </c>
      <c r="B30741" s="1" t="s">
        <v>30340</v>
      </c>
      <c r="C30741" s="8">
        <v>45071.174560185187</v>
      </c>
      <c r="D30741" s="1">
        <v>71449</v>
      </c>
      <c r="E30741" s="1">
        <v>100782</v>
      </c>
      <c r="F30741" s="1">
        <f t="shared" si="961"/>
        <v>36</v>
      </c>
      <c r="G30741" s="1">
        <f t="shared" si="960"/>
        <v>24</v>
      </c>
      <c r="H30741">
        <v>0</v>
      </c>
    </row>
    <row r="30742" spans="1:8" x14ac:dyDescent="0.35">
      <c r="A30742" s="1">
        <v>110740</v>
      </c>
      <c r="B30742" s="1" t="s">
        <v>53351</v>
      </c>
      <c r="C30742" s="8">
        <v>45028.988564814812</v>
      </c>
      <c r="D30742" s="1">
        <v>70474</v>
      </c>
      <c r="E30742" s="1">
        <v>100480</v>
      </c>
      <c r="F30742" s="1">
        <f t="shared" si="961"/>
        <v>30</v>
      </c>
      <c r="G30742" s="1">
        <f t="shared" si="960"/>
        <v>36</v>
      </c>
      <c r="H30742">
        <v>0</v>
      </c>
    </row>
    <row r="30743" spans="1:8" x14ac:dyDescent="0.35">
      <c r="A30743" s="1">
        <v>110741</v>
      </c>
      <c r="B30743" s="1" t="s">
        <v>47501</v>
      </c>
      <c r="C30743" s="8">
        <v>45049.969733796293</v>
      </c>
      <c r="D30743" s="1">
        <v>71558</v>
      </c>
      <c r="E30743" s="1">
        <v>100033</v>
      </c>
      <c r="F30743" s="1">
        <f t="shared" si="961"/>
        <v>28</v>
      </c>
      <c r="G30743" s="1">
        <f t="shared" si="960"/>
        <v>34</v>
      </c>
      <c r="H30743">
        <v>1</v>
      </c>
    </row>
    <row r="30744" spans="1:8" x14ac:dyDescent="0.35">
      <c r="A30744" s="1">
        <v>110742</v>
      </c>
      <c r="B30744" s="1" t="s">
        <v>34762</v>
      </c>
      <c r="C30744" s="8">
        <v>45011.432615740741</v>
      </c>
      <c r="D30744" s="1">
        <v>71424</v>
      </c>
      <c r="E30744" s="1">
        <v>101184</v>
      </c>
      <c r="F30744" s="1">
        <f t="shared" si="961"/>
        <v>30</v>
      </c>
      <c r="G30744" s="1">
        <f t="shared" si="960"/>
        <v>29</v>
      </c>
      <c r="H30744">
        <v>0</v>
      </c>
    </row>
    <row r="30745" spans="1:8" x14ac:dyDescent="0.35">
      <c r="A30745" s="1">
        <v>110743</v>
      </c>
      <c r="B30745" s="1" t="s">
        <v>33175</v>
      </c>
      <c r="C30745" s="8">
        <v>45115.572476851848</v>
      </c>
      <c r="D30745" s="1">
        <v>70806</v>
      </c>
      <c r="E30745" s="1">
        <v>101021</v>
      </c>
      <c r="F30745" s="1">
        <f t="shared" si="961"/>
        <v>28</v>
      </c>
      <c r="G30745" s="1">
        <f t="shared" si="960"/>
        <v>29</v>
      </c>
      <c r="H30745">
        <v>1</v>
      </c>
    </row>
    <row r="30746" spans="1:8" x14ac:dyDescent="0.35">
      <c r="A30746" s="1">
        <v>110744</v>
      </c>
      <c r="B30746" s="1" t="s">
        <v>40705</v>
      </c>
      <c r="C30746" s="8">
        <v>45106.178472222222</v>
      </c>
      <c r="D30746" s="1">
        <v>70356</v>
      </c>
      <c r="E30746" s="1">
        <v>100776</v>
      </c>
      <c r="F30746" s="1">
        <f t="shared" si="961"/>
        <v>28</v>
      </c>
      <c r="G30746" s="1">
        <f t="shared" si="960"/>
        <v>27</v>
      </c>
      <c r="H30746">
        <v>1</v>
      </c>
    </row>
    <row r="30747" spans="1:8" x14ac:dyDescent="0.35">
      <c r="A30747" s="1">
        <v>110745</v>
      </c>
      <c r="B30747" s="1" t="s">
        <v>42467</v>
      </c>
      <c r="C30747" s="8">
        <v>45164.563761574071</v>
      </c>
      <c r="D30747" s="1">
        <v>70268</v>
      </c>
      <c r="E30747" s="1">
        <v>101443</v>
      </c>
      <c r="F30747" s="1">
        <f t="shared" si="961"/>
        <v>37</v>
      </c>
      <c r="G30747" s="1">
        <f t="shared" si="960"/>
        <v>26</v>
      </c>
      <c r="H30747">
        <v>0</v>
      </c>
    </row>
    <row r="30748" spans="1:8" x14ac:dyDescent="0.35">
      <c r="A30748" s="1">
        <v>110746</v>
      </c>
      <c r="B30748" s="1" t="s">
        <v>52744</v>
      </c>
      <c r="C30748" s="8">
        <v>45156.586631944447</v>
      </c>
      <c r="D30748" s="1">
        <v>71404</v>
      </c>
      <c r="E30748" s="1">
        <v>100483</v>
      </c>
      <c r="F30748" s="1">
        <f t="shared" si="961"/>
        <v>25</v>
      </c>
      <c r="G30748" s="1">
        <f t="shared" si="960"/>
        <v>31</v>
      </c>
      <c r="H30748">
        <v>1</v>
      </c>
    </row>
    <row r="30749" spans="1:8" x14ac:dyDescent="0.35">
      <c r="A30749" s="1">
        <v>110747</v>
      </c>
      <c r="B30749" s="1" t="s">
        <v>48703</v>
      </c>
      <c r="C30749" s="8">
        <v>45008.062557870369</v>
      </c>
      <c r="D30749" s="1">
        <v>70851</v>
      </c>
      <c r="E30749" s="1">
        <v>101300</v>
      </c>
      <c r="F30749" s="1">
        <f t="shared" si="961"/>
        <v>39</v>
      </c>
      <c r="G30749" s="1">
        <f t="shared" si="960"/>
        <v>31</v>
      </c>
      <c r="H30749">
        <v>0</v>
      </c>
    </row>
    <row r="30750" spans="1:8" x14ac:dyDescent="0.35">
      <c r="A30750" s="1">
        <v>110748</v>
      </c>
      <c r="B30750" s="1" t="s">
        <v>41826</v>
      </c>
      <c r="C30750" s="8">
        <v>45066.77065972222</v>
      </c>
      <c r="D30750" s="1">
        <v>70624</v>
      </c>
      <c r="E30750" s="1">
        <v>101087</v>
      </c>
      <c r="F30750" s="1">
        <f t="shared" si="961"/>
        <v>26</v>
      </c>
      <c r="G30750" s="1">
        <f t="shared" si="960"/>
        <v>24</v>
      </c>
      <c r="H30750">
        <v>1</v>
      </c>
    </row>
    <row r="30751" spans="1:8" x14ac:dyDescent="0.35">
      <c r="A30751" s="1">
        <v>110749</v>
      </c>
      <c r="B30751" s="1" t="s">
        <v>34680</v>
      </c>
      <c r="C30751" s="8">
        <v>45159.417962962965</v>
      </c>
      <c r="D30751" s="1">
        <v>70728</v>
      </c>
      <c r="E30751" s="1">
        <v>101335</v>
      </c>
      <c r="F30751" s="1">
        <f t="shared" si="961"/>
        <v>24</v>
      </c>
      <c r="G30751" s="1">
        <f t="shared" si="960"/>
        <v>21</v>
      </c>
      <c r="H30751">
        <v>0</v>
      </c>
    </row>
    <row r="30752" spans="1:8" x14ac:dyDescent="0.35">
      <c r="A30752" s="1">
        <v>110750</v>
      </c>
      <c r="B30752" s="1" t="s">
        <v>41581</v>
      </c>
      <c r="C30752" s="8">
        <v>45168.831643518519</v>
      </c>
      <c r="D30752" s="1">
        <v>70818</v>
      </c>
      <c r="E30752" s="1">
        <v>101124</v>
      </c>
      <c r="F30752" s="1">
        <f t="shared" si="961"/>
        <v>28</v>
      </c>
      <c r="G30752" s="1">
        <f t="shared" si="960"/>
        <v>33</v>
      </c>
      <c r="H30752">
        <v>1</v>
      </c>
    </row>
    <row r="30753" spans="1:8" x14ac:dyDescent="0.35">
      <c r="A30753" s="1">
        <v>110751</v>
      </c>
      <c r="B30753" s="1" t="s">
        <v>29090</v>
      </c>
      <c r="C30753" s="8">
        <v>45151.704895833333</v>
      </c>
      <c r="D30753" s="1">
        <v>71460</v>
      </c>
      <c r="E30753" s="1">
        <v>100351</v>
      </c>
      <c r="F30753" s="1">
        <f t="shared" si="961"/>
        <v>20</v>
      </c>
      <c r="G30753" s="1">
        <f t="shared" si="960"/>
        <v>31</v>
      </c>
      <c r="H30753">
        <v>0</v>
      </c>
    </row>
    <row r="30754" spans="1:8" x14ac:dyDescent="0.35">
      <c r="A30754" s="1">
        <v>110752</v>
      </c>
      <c r="B30754" s="1" t="s">
        <v>41710</v>
      </c>
      <c r="C30754" s="8">
        <v>45270.065567129626</v>
      </c>
      <c r="D30754" s="1">
        <v>71053</v>
      </c>
      <c r="E30754" s="1">
        <v>100287</v>
      </c>
      <c r="F30754" s="1">
        <f t="shared" si="961"/>
        <v>24</v>
      </c>
      <c r="G30754" s="1">
        <f t="shared" si="960"/>
        <v>27</v>
      </c>
      <c r="H30754">
        <v>1</v>
      </c>
    </row>
    <row r="30755" spans="1:8" x14ac:dyDescent="0.35">
      <c r="A30755" s="1">
        <v>110753</v>
      </c>
      <c r="B30755" s="1" t="s">
        <v>32570</v>
      </c>
      <c r="C30755" s="8">
        <v>45256.940474537034</v>
      </c>
      <c r="D30755" s="1">
        <v>70952</v>
      </c>
      <c r="E30755" s="1">
        <v>101301</v>
      </c>
      <c r="F30755" s="1">
        <f t="shared" si="961"/>
        <v>31</v>
      </c>
      <c r="G30755" s="1">
        <f t="shared" si="960"/>
        <v>34</v>
      </c>
      <c r="H30755">
        <v>1</v>
      </c>
    </row>
    <row r="30756" spans="1:8" x14ac:dyDescent="0.35">
      <c r="A30756" s="1">
        <v>110754</v>
      </c>
      <c r="B30756" s="1" t="s">
        <v>40764</v>
      </c>
      <c r="C30756" s="8">
        <v>45116.985092592593</v>
      </c>
      <c r="D30756" s="1">
        <v>70017</v>
      </c>
      <c r="E30756" s="1">
        <v>101192</v>
      </c>
      <c r="F30756" s="1">
        <f t="shared" si="961"/>
        <v>18</v>
      </c>
      <c r="G30756" s="1">
        <f t="shared" si="960"/>
        <v>36</v>
      </c>
      <c r="H30756">
        <v>1</v>
      </c>
    </row>
    <row r="30757" spans="1:8" x14ac:dyDescent="0.35">
      <c r="A30757" s="1">
        <v>110755</v>
      </c>
      <c r="B30757" s="1" t="s">
        <v>45723</v>
      </c>
      <c r="C30757" s="8">
        <v>44959.469039351854</v>
      </c>
      <c r="D30757" s="1">
        <v>70001</v>
      </c>
      <c r="E30757" s="1">
        <v>101404</v>
      </c>
      <c r="F30757" s="1">
        <f t="shared" si="961"/>
        <v>25</v>
      </c>
      <c r="G30757" s="1">
        <f t="shared" si="960"/>
        <v>24</v>
      </c>
      <c r="H30757">
        <v>0</v>
      </c>
    </row>
    <row r="30758" spans="1:8" x14ac:dyDescent="0.35">
      <c r="A30758" s="1">
        <v>110756</v>
      </c>
      <c r="B30758" s="1" t="s">
        <v>32285</v>
      </c>
      <c r="C30758" s="8">
        <v>44927.381064814814</v>
      </c>
      <c r="D30758" s="1">
        <v>70234</v>
      </c>
      <c r="E30758" s="1">
        <v>100869</v>
      </c>
      <c r="F30758" s="1">
        <f t="shared" si="961"/>
        <v>28</v>
      </c>
      <c r="G30758" s="1">
        <f t="shared" si="960"/>
        <v>44</v>
      </c>
      <c r="H30758">
        <v>1</v>
      </c>
    </row>
    <row r="30759" spans="1:8" x14ac:dyDescent="0.35">
      <c r="A30759" s="1">
        <v>110757</v>
      </c>
      <c r="B30759" s="1" t="s">
        <v>29014</v>
      </c>
      <c r="C30759" s="8">
        <v>44938.912141203706</v>
      </c>
      <c r="D30759" s="1">
        <v>70525</v>
      </c>
      <c r="E30759" s="1">
        <v>100646</v>
      </c>
      <c r="F30759" s="1">
        <f t="shared" si="961"/>
        <v>23</v>
      </c>
      <c r="G30759" s="1">
        <f t="shared" si="960"/>
        <v>32</v>
      </c>
      <c r="H30759">
        <v>1</v>
      </c>
    </row>
    <row r="30760" spans="1:8" x14ac:dyDescent="0.35">
      <c r="A30760" s="1">
        <v>110758</v>
      </c>
      <c r="B30760" s="1" t="s">
        <v>29909</v>
      </c>
      <c r="C30760" s="8">
        <v>45179.926990740743</v>
      </c>
      <c r="D30760" s="1">
        <v>71116</v>
      </c>
      <c r="E30760" s="1">
        <v>100392</v>
      </c>
      <c r="F30760" s="1">
        <f t="shared" si="961"/>
        <v>28</v>
      </c>
      <c r="G30760" s="1">
        <f t="shared" si="960"/>
        <v>24</v>
      </c>
      <c r="H30760">
        <v>1</v>
      </c>
    </row>
    <row r="30761" spans="1:8" x14ac:dyDescent="0.35">
      <c r="A30761" s="1">
        <v>110759</v>
      </c>
      <c r="B30761" s="1" t="s">
        <v>41351</v>
      </c>
      <c r="C30761" s="8">
        <v>44966.918900462966</v>
      </c>
      <c r="D30761" s="1">
        <v>70071</v>
      </c>
      <c r="E30761" s="1">
        <v>101420</v>
      </c>
      <c r="F30761" s="1">
        <f t="shared" si="961"/>
        <v>25</v>
      </c>
      <c r="G30761" s="1">
        <f t="shared" si="960"/>
        <v>30</v>
      </c>
      <c r="H30761">
        <v>1</v>
      </c>
    </row>
    <row r="30762" spans="1:8" x14ac:dyDescent="0.35">
      <c r="A30762" s="1">
        <v>110760</v>
      </c>
      <c r="B30762" s="1" t="s">
        <v>42757</v>
      </c>
      <c r="C30762" s="8">
        <v>45019.193784722222</v>
      </c>
      <c r="D30762" s="1">
        <v>71472</v>
      </c>
      <c r="E30762" s="1">
        <v>100737</v>
      </c>
      <c r="F30762" s="1">
        <f t="shared" si="961"/>
        <v>34</v>
      </c>
      <c r="G30762" s="1">
        <f t="shared" si="960"/>
        <v>23</v>
      </c>
      <c r="H30762">
        <v>1</v>
      </c>
    </row>
    <row r="30763" spans="1:8" x14ac:dyDescent="0.35">
      <c r="A30763" s="1">
        <v>110761</v>
      </c>
      <c r="B30763" s="1" t="s">
        <v>36424</v>
      </c>
      <c r="C30763" s="8">
        <v>45056.268599537034</v>
      </c>
      <c r="D30763" s="1">
        <v>71210</v>
      </c>
      <c r="E30763" s="1">
        <v>100584</v>
      </c>
      <c r="F30763" s="1">
        <f t="shared" si="961"/>
        <v>20</v>
      </c>
      <c r="G30763" s="1">
        <f t="shared" si="960"/>
        <v>24</v>
      </c>
      <c r="H30763">
        <v>1</v>
      </c>
    </row>
    <row r="30764" spans="1:8" x14ac:dyDescent="0.35">
      <c r="A30764" s="1">
        <v>110762</v>
      </c>
      <c r="B30764" s="1" t="s">
        <v>41538</v>
      </c>
      <c r="C30764" s="8">
        <v>45228.53628472222</v>
      </c>
      <c r="D30764" s="1">
        <v>70575</v>
      </c>
      <c r="E30764" s="1">
        <v>101270</v>
      </c>
      <c r="F30764" s="1">
        <f t="shared" si="961"/>
        <v>22</v>
      </c>
      <c r="G30764" s="1">
        <f t="shared" si="960"/>
        <v>25</v>
      </c>
      <c r="H30764">
        <v>0</v>
      </c>
    </row>
    <row r="30765" spans="1:8" x14ac:dyDescent="0.35">
      <c r="A30765" s="1">
        <v>110763</v>
      </c>
      <c r="B30765" s="1" t="s">
        <v>31591</v>
      </c>
      <c r="C30765" s="8">
        <v>44996.514027777775</v>
      </c>
      <c r="D30765" s="1">
        <v>71473</v>
      </c>
      <c r="E30765" s="1">
        <v>101130</v>
      </c>
      <c r="F30765" s="1">
        <f t="shared" si="961"/>
        <v>36</v>
      </c>
      <c r="G30765" s="1">
        <f t="shared" si="960"/>
        <v>22</v>
      </c>
      <c r="H30765">
        <v>0</v>
      </c>
    </row>
    <row r="30766" spans="1:8" x14ac:dyDescent="0.35">
      <c r="A30766" s="1">
        <v>110764</v>
      </c>
      <c r="B30766" s="1" t="s">
        <v>46415</v>
      </c>
      <c r="C30766" s="8">
        <v>45183.883738425924</v>
      </c>
      <c r="D30766" s="1">
        <v>70795</v>
      </c>
      <c r="E30766" s="1">
        <v>101417</v>
      </c>
      <c r="F30766" s="1">
        <f t="shared" si="961"/>
        <v>33</v>
      </c>
      <c r="G30766" s="1">
        <f t="shared" si="960"/>
        <v>24</v>
      </c>
      <c r="H30766">
        <v>0</v>
      </c>
    </row>
    <row r="30767" spans="1:8" x14ac:dyDescent="0.35">
      <c r="A30767" s="1">
        <v>110765</v>
      </c>
      <c r="B30767" s="1" t="s">
        <v>42396</v>
      </c>
      <c r="C30767" s="8">
        <v>44944.98636574074</v>
      </c>
      <c r="D30767" s="1">
        <v>70440</v>
      </c>
      <c r="E30767" s="1">
        <v>100829</v>
      </c>
      <c r="F30767" s="1">
        <f t="shared" si="961"/>
        <v>29</v>
      </c>
      <c r="G30767" s="1">
        <f t="shared" si="960"/>
        <v>40</v>
      </c>
      <c r="H30767">
        <v>1</v>
      </c>
    </row>
    <row r="30768" spans="1:8" x14ac:dyDescent="0.35">
      <c r="A30768" s="1">
        <v>110766</v>
      </c>
      <c r="B30768" s="1" t="s">
        <v>32108</v>
      </c>
      <c r="C30768" s="8">
        <v>44950.982164351852</v>
      </c>
      <c r="D30768" s="1">
        <v>70789</v>
      </c>
      <c r="E30768" s="1">
        <v>100277</v>
      </c>
      <c r="F30768" s="1">
        <f t="shared" si="961"/>
        <v>29</v>
      </c>
      <c r="G30768" s="1">
        <f t="shared" si="960"/>
        <v>25</v>
      </c>
      <c r="H30768">
        <v>0</v>
      </c>
    </row>
    <row r="30769" spans="1:8" x14ac:dyDescent="0.35">
      <c r="A30769" s="1">
        <v>110767</v>
      </c>
      <c r="B30769" s="1" t="s">
        <v>43249</v>
      </c>
      <c r="C30769" s="8">
        <v>45022.540972222225</v>
      </c>
      <c r="D30769" s="1">
        <v>70230</v>
      </c>
      <c r="E30769" s="1">
        <v>101022</v>
      </c>
      <c r="F30769" s="1">
        <f t="shared" si="961"/>
        <v>30</v>
      </c>
      <c r="G30769" s="1">
        <f t="shared" si="960"/>
        <v>23</v>
      </c>
      <c r="H30769">
        <v>0</v>
      </c>
    </row>
    <row r="30770" spans="1:8" x14ac:dyDescent="0.35">
      <c r="A30770" s="1">
        <v>110768</v>
      </c>
      <c r="B30770" s="1" t="s">
        <v>51075</v>
      </c>
      <c r="C30770" s="8">
        <v>45250.790879629632</v>
      </c>
      <c r="D30770" s="1">
        <v>70778</v>
      </c>
      <c r="E30770" s="1">
        <v>101242</v>
      </c>
      <c r="F30770" s="1">
        <f t="shared" si="961"/>
        <v>24</v>
      </c>
      <c r="G30770" s="1">
        <f t="shared" si="960"/>
        <v>31</v>
      </c>
      <c r="H30770">
        <v>1</v>
      </c>
    </row>
    <row r="30771" spans="1:8" x14ac:dyDescent="0.35">
      <c r="A30771" s="1">
        <v>110769</v>
      </c>
      <c r="B30771" s="1" t="s">
        <v>39466</v>
      </c>
      <c r="C30771" s="8">
        <v>45070.916747685187</v>
      </c>
      <c r="D30771" s="1">
        <v>70329</v>
      </c>
      <c r="E30771" s="1">
        <v>101424</v>
      </c>
      <c r="F30771" s="1">
        <f t="shared" si="961"/>
        <v>27</v>
      </c>
      <c r="G30771" s="1">
        <f t="shared" si="960"/>
        <v>33</v>
      </c>
      <c r="H30771">
        <v>0</v>
      </c>
    </row>
    <row r="30772" spans="1:8" x14ac:dyDescent="0.35">
      <c r="A30772" s="1">
        <v>110770</v>
      </c>
      <c r="B30772" s="1" t="s">
        <v>33561</v>
      </c>
      <c r="C30772" s="8">
        <v>45279.246493055558</v>
      </c>
      <c r="D30772" s="1">
        <v>71504</v>
      </c>
      <c r="E30772" s="1">
        <v>101027</v>
      </c>
      <c r="F30772" s="1">
        <f t="shared" si="961"/>
        <v>21</v>
      </c>
      <c r="G30772" s="1">
        <f t="shared" si="960"/>
        <v>25</v>
      </c>
      <c r="H30772">
        <v>0</v>
      </c>
    </row>
    <row r="30773" spans="1:8" x14ac:dyDescent="0.35">
      <c r="A30773" s="1">
        <v>110771</v>
      </c>
      <c r="B30773" s="1" t="s">
        <v>38757</v>
      </c>
      <c r="C30773" s="8">
        <v>45071.912002314813</v>
      </c>
      <c r="D30773" s="1">
        <v>71546</v>
      </c>
      <c r="E30773" s="1">
        <v>101512</v>
      </c>
      <c r="F30773" s="1">
        <f t="shared" si="961"/>
        <v>22</v>
      </c>
      <c r="G30773" s="1">
        <f t="shared" si="960"/>
        <v>29</v>
      </c>
      <c r="H30773">
        <v>1</v>
      </c>
    </row>
    <row r="30774" spans="1:8" x14ac:dyDescent="0.35">
      <c r="A30774" s="1">
        <v>110772</v>
      </c>
      <c r="B30774" s="1" t="s">
        <v>52882</v>
      </c>
      <c r="C30774" s="8">
        <v>45219.347650462965</v>
      </c>
      <c r="D30774" s="1">
        <v>71068</v>
      </c>
      <c r="E30774" s="1">
        <v>100674</v>
      </c>
      <c r="F30774" s="1">
        <f t="shared" si="961"/>
        <v>31</v>
      </c>
      <c r="G30774" s="1">
        <f t="shared" si="960"/>
        <v>20</v>
      </c>
      <c r="H30774">
        <v>0</v>
      </c>
    </row>
    <row r="30775" spans="1:8" x14ac:dyDescent="0.35">
      <c r="A30775" s="1">
        <v>110773</v>
      </c>
      <c r="B30775" s="1" t="s">
        <v>39684</v>
      </c>
      <c r="C30775" s="8">
        <v>45146.771550925929</v>
      </c>
      <c r="D30775" s="1">
        <v>70232</v>
      </c>
      <c r="E30775" s="1">
        <v>100809</v>
      </c>
      <c r="F30775" s="1">
        <f t="shared" si="961"/>
        <v>24</v>
      </c>
      <c r="G30775" s="1">
        <f t="shared" si="960"/>
        <v>29</v>
      </c>
      <c r="H30775">
        <v>0</v>
      </c>
    </row>
    <row r="30776" spans="1:8" x14ac:dyDescent="0.35">
      <c r="A30776" s="1">
        <v>110774</v>
      </c>
      <c r="B30776" s="1" t="s">
        <v>47914</v>
      </c>
      <c r="C30776" s="8">
        <v>44993.436701388891</v>
      </c>
      <c r="D30776" s="1">
        <v>70850</v>
      </c>
      <c r="E30776" s="1">
        <v>100511</v>
      </c>
      <c r="F30776" s="1">
        <f t="shared" si="961"/>
        <v>32</v>
      </c>
      <c r="G30776" s="1">
        <f t="shared" si="960"/>
        <v>27</v>
      </c>
      <c r="H30776">
        <v>1</v>
      </c>
    </row>
    <row r="30777" spans="1:8" x14ac:dyDescent="0.35">
      <c r="A30777" s="1">
        <v>110775</v>
      </c>
      <c r="B30777" s="1" t="s">
        <v>40882</v>
      </c>
      <c r="C30777" s="8">
        <v>45237.603935185187</v>
      </c>
      <c r="D30777" s="1">
        <v>70038</v>
      </c>
      <c r="E30777" s="1">
        <v>100538</v>
      </c>
      <c r="F30777" s="1">
        <f t="shared" si="961"/>
        <v>19</v>
      </c>
      <c r="G30777" s="1">
        <f t="shared" si="960"/>
        <v>27</v>
      </c>
      <c r="H30777">
        <v>0</v>
      </c>
    </row>
    <row r="30778" spans="1:8" x14ac:dyDescent="0.35">
      <c r="A30778" s="1">
        <v>110776</v>
      </c>
      <c r="B30778" s="1" t="s">
        <v>38947</v>
      </c>
      <c r="C30778" s="8">
        <v>45037.373680555553</v>
      </c>
      <c r="D30778" s="1">
        <v>70561</v>
      </c>
      <c r="E30778" s="1">
        <v>100829</v>
      </c>
      <c r="F30778" s="1">
        <f t="shared" si="961"/>
        <v>21</v>
      </c>
      <c r="G30778" s="1">
        <f t="shared" si="960"/>
        <v>40</v>
      </c>
      <c r="H30778">
        <v>0</v>
      </c>
    </row>
    <row r="30779" spans="1:8" x14ac:dyDescent="0.35">
      <c r="A30779" s="1">
        <v>110777</v>
      </c>
      <c r="B30779" s="1" t="s">
        <v>44282</v>
      </c>
      <c r="C30779" s="8">
        <v>45177.2891087963</v>
      </c>
      <c r="D30779" s="1">
        <v>71157</v>
      </c>
      <c r="E30779" s="1">
        <v>100493</v>
      </c>
      <c r="F30779" s="1">
        <f t="shared" si="961"/>
        <v>23</v>
      </c>
      <c r="G30779" s="1">
        <f t="shared" si="960"/>
        <v>29</v>
      </c>
      <c r="H30779">
        <v>0</v>
      </c>
    </row>
    <row r="30780" spans="1:8" x14ac:dyDescent="0.35">
      <c r="A30780" s="1">
        <v>110778</v>
      </c>
      <c r="B30780" s="1" t="s">
        <v>48833</v>
      </c>
      <c r="C30780" s="8">
        <v>44973.52107638889</v>
      </c>
      <c r="D30780" s="1">
        <v>70072</v>
      </c>
      <c r="E30780" s="1">
        <v>100810</v>
      </c>
      <c r="F30780" s="1">
        <f t="shared" si="961"/>
        <v>34</v>
      </c>
      <c r="G30780" s="1">
        <f t="shared" si="960"/>
        <v>27</v>
      </c>
      <c r="H30780">
        <v>0</v>
      </c>
    </row>
    <row r="30781" spans="1:8" x14ac:dyDescent="0.35">
      <c r="A30781" s="1">
        <v>110779</v>
      </c>
      <c r="B30781" s="1" t="s">
        <v>39584</v>
      </c>
      <c r="C30781" s="8">
        <v>45132.533715277779</v>
      </c>
      <c r="D30781" s="1">
        <v>70843</v>
      </c>
      <c r="E30781" s="1">
        <v>101397</v>
      </c>
      <c r="F30781" s="1">
        <f t="shared" si="961"/>
        <v>39</v>
      </c>
      <c r="G30781" s="1">
        <f t="shared" si="960"/>
        <v>37</v>
      </c>
      <c r="H30781">
        <v>0</v>
      </c>
    </row>
    <row r="30782" spans="1:8" x14ac:dyDescent="0.35">
      <c r="A30782" s="1">
        <v>110780</v>
      </c>
      <c r="B30782" s="1" t="s">
        <v>30825</v>
      </c>
      <c r="C30782" s="8">
        <v>44970.605347222219</v>
      </c>
      <c r="D30782" s="1">
        <v>70538</v>
      </c>
      <c r="E30782" s="1">
        <v>101256</v>
      </c>
      <c r="F30782" s="1">
        <f t="shared" si="961"/>
        <v>33</v>
      </c>
      <c r="G30782" s="1">
        <f t="shared" si="960"/>
        <v>31</v>
      </c>
      <c r="H30782">
        <v>0</v>
      </c>
    </row>
    <row r="30783" spans="1:8" x14ac:dyDescent="0.35">
      <c r="A30783" s="1">
        <v>110781</v>
      </c>
      <c r="B30783" s="1" t="s">
        <v>40680</v>
      </c>
      <c r="C30783" s="8">
        <v>45192.565462962964</v>
      </c>
      <c r="D30783" s="1">
        <v>71466</v>
      </c>
      <c r="E30783" s="1">
        <v>100217</v>
      </c>
      <c r="F30783" s="1">
        <f t="shared" si="961"/>
        <v>26</v>
      </c>
      <c r="G30783" s="1">
        <f t="shared" si="960"/>
        <v>28</v>
      </c>
      <c r="H30783">
        <v>1</v>
      </c>
    </row>
    <row r="30784" spans="1:8" x14ac:dyDescent="0.35">
      <c r="A30784" s="1">
        <v>110782</v>
      </c>
      <c r="B30784" s="1" t="s">
        <v>40572</v>
      </c>
      <c r="C30784" s="8">
        <v>45251.595069444447</v>
      </c>
      <c r="D30784" s="1">
        <v>70424</v>
      </c>
      <c r="E30784" s="1">
        <v>100838</v>
      </c>
      <c r="F30784" s="1">
        <f t="shared" si="961"/>
        <v>25</v>
      </c>
      <c r="G30784" s="1">
        <f t="shared" si="960"/>
        <v>25</v>
      </c>
      <c r="H30784">
        <v>1</v>
      </c>
    </row>
    <row r="30785" spans="1:8" x14ac:dyDescent="0.35">
      <c r="A30785" s="1">
        <v>110783</v>
      </c>
      <c r="B30785" s="1" t="s">
        <v>51401</v>
      </c>
      <c r="C30785" s="8">
        <v>44950.793356481481</v>
      </c>
      <c r="D30785" s="1">
        <v>70929</v>
      </c>
      <c r="E30785" s="1">
        <v>101240</v>
      </c>
      <c r="F30785" s="1">
        <f t="shared" si="961"/>
        <v>32</v>
      </c>
      <c r="G30785" s="1">
        <f t="shared" si="960"/>
        <v>28</v>
      </c>
      <c r="H30785">
        <v>1</v>
      </c>
    </row>
    <row r="30786" spans="1:8" x14ac:dyDescent="0.35">
      <c r="A30786" s="1">
        <v>110784</v>
      </c>
      <c r="B30786" s="1" t="s">
        <v>29558</v>
      </c>
      <c r="C30786" s="8">
        <v>45129.983865740738</v>
      </c>
      <c r="D30786" s="1">
        <v>70779</v>
      </c>
      <c r="E30786" s="1">
        <v>100289</v>
      </c>
      <c r="F30786" s="1">
        <f t="shared" si="961"/>
        <v>31</v>
      </c>
      <c r="G30786" s="1">
        <f t="shared" si="960"/>
        <v>21</v>
      </c>
      <c r="H30786">
        <v>0</v>
      </c>
    </row>
    <row r="30787" spans="1:8" x14ac:dyDescent="0.35">
      <c r="A30787" s="1">
        <v>110785</v>
      </c>
      <c r="B30787" s="1" t="s">
        <v>33545</v>
      </c>
      <c r="C30787" s="8">
        <v>45251.706655092596</v>
      </c>
      <c r="D30787" s="1">
        <v>70446</v>
      </c>
      <c r="E30787" s="1">
        <v>101143</v>
      </c>
      <c r="F30787" s="1">
        <f t="shared" si="961"/>
        <v>29</v>
      </c>
      <c r="G30787" s="1">
        <f t="shared" ref="G30787:G30850" si="962">COUNTIF(E$1:E$41447,E30787)</f>
        <v>16</v>
      </c>
      <c r="H30787">
        <v>0</v>
      </c>
    </row>
    <row r="30788" spans="1:8" x14ac:dyDescent="0.35">
      <c r="A30788" s="1">
        <v>110786</v>
      </c>
      <c r="B30788" s="1" t="s">
        <v>45737</v>
      </c>
      <c r="C30788" s="8">
        <v>45123.078090277777</v>
      </c>
      <c r="D30788" s="1">
        <v>70144</v>
      </c>
      <c r="E30788" s="1">
        <v>101490</v>
      </c>
      <c r="F30788" s="1">
        <f t="shared" ref="F30788:F30851" si="963">COUNTIF(D$1:D$41447,D30788)</f>
        <v>29</v>
      </c>
      <c r="G30788" s="1">
        <f t="shared" si="962"/>
        <v>20</v>
      </c>
      <c r="H30788">
        <v>0</v>
      </c>
    </row>
    <row r="30789" spans="1:8" x14ac:dyDescent="0.35">
      <c r="A30789" s="1">
        <v>110787</v>
      </c>
      <c r="B30789" s="1" t="s">
        <v>37552</v>
      </c>
      <c r="C30789" s="8">
        <v>45139.496377314812</v>
      </c>
      <c r="D30789" s="1">
        <v>70121</v>
      </c>
      <c r="E30789" s="1">
        <v>101210</v>
      </c>
      <c r="F30789" s="1">
        <f t="shared" si="963"/>
        <v>30</v>
      </c>
      <c r="G30789" s="1">
        <f t="shared" si="962"/>
        <v>25</v>
      </c>
      <c r="H30789">
        <v>0</v>
      </c>
    </row>
    <row r="30790" spans="1:8" x14ac:dyDescent="0.35">
      <c r="A30790" s="1">
        <v>110788</v>
      </c>
      <c r="B30790" s="1" t="s">
        <v>46034</v>
      </c>
      <c r="C30790" s="8">
        <v>44997.286724537036</v>
      </c>
      <c r="D30790" s="1">
        <v>70595</v>
      </c>
      <c r="E30790" s="1">
        <v>101386</v>
      </c>
      <c r="F30790" s="1">
        <f t="shared" si="963"/>
        <v>28</v>
      </c>
      <c r="G30790" s="1">
        <f t="shared" si="962"/>
        <v>21</v>
      </c>
      <c r="H30790">
        <v>0</v>
      </c>
    </row>
    <row r="30791" spans="1:8" x14ac:dyDescent="0.35">
      <c r="A30791" s="1">
        <v>110789</v>
      </c>
      <c r="B30791" s="1" t="s">
        <v>52625</v>
      </c>
      <c r="C30791" s="8">
        <v>45112.125486111108</v>
      </c>
      <c r="D30791" s="1">
        <v>70544</v>
      </c>
      <c r="E30791" s="1">
        <v>100831</v>
      </c>
      <c r="F30791" s="1">
        <f t="shared" si="963"/>
        <v>19</v>
      </c>
      <c r="G30791" s="1">
        <f t="shared" si="962"/>
        <v>27</v>
      </c>
      <c r="H30791">
        <v>1</v>
      </c>
    </row>
    <row r="30792" spans="1:8" x14ac:dyDescent="0.35">
      <c r="A30792" s="1">
        <v>110790</v>
      </c>
      <c r="B30792" s="1" t="s">
        <v>35605</v>
      </c>
      <c r="C30792" s="8">
        <v>45195.147847222222</v>
      </c>
      <c r="D30792" s="1">
        <v>70868</v>
      </c>
      <c r="E30792" s="1">
        <v>101091</v>
      </c>
      <c r="F30792" s="1">
        <f t="shared" si="963"/>
        <v>29</v>
      </c>
      <c r="G30792" s="1">
        <f t="shared" si="962"/>
        <v>23</v>
      </c>
      <c r="H30792">
        <v>0</v>
      </c>
    </row>
    <row r="30793" spans="1:8" x14ac:dyDescent="0.35">
      <c r="A30793" s="1">
        <v>110791</v>
      </c>
      <c r="B30793" s="1" t="s">
        <v>42632</v>
      </c>
      <c r="C30793" s="8">
        <v>45228.103530092594</v>
      </c>
      <c r="D30793" s="1">
        <v>71020</v>
      </c>
      <c r="E30793" s="1">
        <v>101079</v>
      </c>
      <c r="F30793" s="1">
        <f t="shared" si="963"/>
        <v>30</v>
      </c>
      <c r="G30793" s="1">
        <f t="shared" si="962"/>
        <v>27</v>
      </c>
      <c r="H30793">
        <v>0</v>
      </c>
    </row>
    <row r="30794" spans="1:8" x14ac:dyDescent="0.35">
      <c r="A30794" s="1">
        <v>110792</v>
      </c>
      <c r="B30794" s="1" t="s">
        <v>34355</v>
      </c>
      <c r="C30794" s="8">
        <v>45106.361562500002</v>
      </c>
      <c r="D30794" s="1">
        <v>71079</v>
      </c>
      <c r="E30794" s="1">
        <v>101346</v>
      </c>
      <c r="F30794" s="1">
        <f t="shared" si="963"/>
        <v>20</v>
      </c>
      <c r="G30794" s="1">
        <f t="shared" si="962"/>
        <v>18</v>
      </c>
      <c r="H30794">
        <v>1</v>
      </c>
    </row>
    <row r="30795" spans="1:8" x14ac:dyDescent="0.35">
      <c r="A30795" s="1">
        <v>110793</v>
      </c>
      <c r="B30795" s="1" t="s">
        <v>45333</v>
      </c>
      <c r="C30795" s="8">
        <v>45124.218865740739</v>
      </c>
      <c r="D30795" s="1">
        <v>70728</v>
      </c>
      <c r="E30795" s="1">
        <v>100249</v>
      </c>
      <c r="F30795" s="1">
        <f t="shared" si="963"/>
        <v>24</v>
      </c>
      <c r="G30795" s="1">
        <f t="shared" si="962"/>
        <v>35</v>
      </c>
      <c r="H30795">
        <v>0</v>
      </c>
    </row>
    <row r="30796" spans="1:8" x14ac:dyDescent="0.35">
      <c r="A30796" s="1">
        <v>110794</v>
      </c>
      <c r="B30796" s="1" t="s">
        <v>34535</v>
      </c>
      <c r="C30796" s="8">
        <v>45029.7734837963</v>
      </c>
      <c r="D30796" s="1">
        <v>71043</v>
      </c>
      <c r="E30796" s="1">
        <v>100661</v>
      </c>
      <c r="F30796" s="1">
        <f t="shared" si="963"/>
        <v>30</v>
      </c>
      <c r="G30796" s="1">
        <f t="shared" si="962"/>
        <v>21</v>
      </c>
      <c r="H30796">
        <v>0</v>
      </c>
    </row>
    <row r="30797" spans="1:8" x14ac:dyDescent="0.35">
      <c r="A30797" s="1">
        <v>110795</v>
      </c>
      <c r="B30797" s="1" t="s">
        <v>39958</v>
      </c>
      <c r="C30797" s="8">
        <v>44991.235300925924</v>
      </c>
      <c r="D30797" s="1">
        <v>70694</v>
      </c>
      <c r="E30797" s="1">
        <v>100827</v>
      </c>
      <c r="F30797" s="1">
        <f t="shared" si="963"/>
        <v>28</v>
      </c>
      <c r="G30797" s="1">
        <f t="shared" si="962"/>
        <v>26</v>
      </c>
      <c r="H30797">
        <v>0</v>
      </c>
    </row>
    <row r="30798" spans="1:8" x14ac:dyDescent="0.35">
      <c r="A30798" s="1">
        <v>110796</v>
      </c>
      <c r="B30798" s="1" t="s">
        <v>46901</v>
      </c>
      <c r="C30798" s="8">
        <v>45204.894386574073</v>
      </c>
      <c r="D30798" s="1">
        <v>71436</v>
      </c>
      <c r="E30798" s="1">
        <v>101532</v>
      </c>
      <c r="F30798" s="1">
        <f t="shared" si="963"/>
        <v>32</v>
      </c>
      <c r="G30798" s="1">
        <f t="shared" si="962"/>
        <v>34</v>
      </c>
      <c r="H30798">
        <v>1</v>
      </c>
    </row>
    <row r="30799" spans="1:8" x14ac:dyDescent="0.35">
      <c r="A30799" s="1">
        <v>110797</v>
      </c>
      <c r="B30799" s="1" t="s">
        <v>34245</v>
      </c>
      <c r="C30799" s="8">
        <v>45005.596851851849</v>
      </c>
      <c r="D30799" s="1">
        <v>71430</v>
      </c>
      <c r="E30799" s="1">
        <v>101113</v>
      </c>
      <c r="F30799" s="1">
        <f t="shared" si="963"/>
        <v>29</v>
      </c>
      <c r="G30799" s="1">
        <f t="shared" si="962"/>
        <v>28</v>
      </c>
      <c r="H30799">
        <v>1</v>
      </c>
    </row>
    <row r="30800" spans="1:8" x14ac:dyDescent="0.35">
      <c r="A30800" s="1">
        <v>110798</v>
      </c>
      <c r="B30800" s="1" t="s">
        <v>41663</v>
      </c>
      <c r="C30800" s="8">
        <v>44977.03125</v>
      </c>
      <c r="D30800" s="1">
        <v>70213</v>
      </c>
      <c r="E30800" s="1">
        <v>101126</v>
      </c>
      <c r="F30800" s="1">
        <f t="shared" si="963"/>
        <v>26</v>
      </c>
      <c r="G30800" s="1">
        <f t="shared" si="962"/>
        <v>22</v>
      </c>
      <c r="H30800">
        <v>1</v>
      </c>
    </row>
    <row r="30801" spans="1:8" x14ac:dyDescent="0.35">
      <c r="A30801" s="1">
        <v>110799</v>
      </c>
      <c r="B30801" s="1" t="s">
        <v>47608</v>
      </c>
      <c r="C30801" s="8">
        <v>45218.190763888888</v>
      </c>
      <c r="D30801" s="1">
        <v>70290</v>
      </c>
      <c r="E30801" s="1">
        <v>100485</v>
      </c>
      <c r="F30801" s="1">
        <f t="shared" si="963"/>
        <v>35</v>
      </c>
      <c r="G30801" s="1">
        <f t="shared" si="962"/>
        <v>25</v>
      </c>
      <c r="H30801">
        <v>0</v>
      </c>
    </row>
    <row r="30802" spans="1:8" x14ac:dyDescent="0.35">
      <c r="A30802" s="1">
        <v>110800</v>
      </c>
      <c r="B30802" s="1" t="s">
        <v>41491</v>
      </c>
      <c r="C30802" s="8">
        <v>45257.092986111114</v>
      </c>
      <c r="D30802" s="1">
        <v>70856</v>
      </c>
      <c r="E30802" s="1">
        <v>100932</v>
      </c>
      <c r="F30802" s="1">
        <f t="shared" si="963"/>
        <v>22</v>
      </c>
      <c r="G30802" s="1">
        <f t="shared" si="962"/>
        <v>30</v>
      </c>
      <c r="H30802">
        <v>0</v>
      </c>
    </row>
    <row r="30803" spans="1:8" x14ac:dyDescent="0.35">
      <c r="A30803" s="1">
        <v>110801</v>
      </c>
      <c r="B30803" s="1" t="s">
        <v>36038</v>
      </c>
      <c r="C30803" s="8">
        <v>45023.261956018519</v>
      </c>
      <c r="D30803" s="1">
        <v>70972</v>
      </c>
      <c r="E30803" s="1">
        <v>101416</v>
      </c>
      <c r="F30803" s="1">
        <f t="shared" si="963"/>
        <v>26</v>
      </c>
      <c r="G30803" s="1">
        <f t="shared" si="962"/>
        <v>36</v>
      </c>
      <c r="H30803">
        <v>1</v>
      </c>
    </row>
    <row r="30804" spans="1:8" x14ac:dyDescent="0.35">
      <c r="A30804" s="1">
        <v>110802</v>
      </c>
      <c r="B30804" s="1" t="s">
        <v>39707</v>
      </c>
      <c r="C30804" s="8">
        <v>45077.804085648146</v>
      </c>
      <c r="D30804" s="1">
        <v>70797</v>
      </c>
      <c r="E30804" s="1">
        <v>100144</v>
      </c>
      <c r="F30804" s="1">
        <f t="shared" si="963"/>
        <v>35</v>
      </c>
      <c r="G30804" s="1">
        <f t="shared" si="962"/>
        <v>23</v>
      </c>
      <c r="H30804">
        <v>0</v>
      </c>
    </row>
    <row r="30805" spans="1:8" x14ac:dyDescent="0.35">
      <c r="A30805" s="1">
        <v>110803</v>
      </c>
      <c r="B30805" s="1" t="s">
        <v>44882</v>
      </c>
      <c r="C30805" s="8">
        <v>45005.296840277777</v>
      </c>
      <c r="D30805" s="1">
        <v>70519</v>
      </c>
      <c r="E30805" s="1">
        <v>101553</v>
      </c>
      <c r="F30805" s="1">
        <f t="shared" si="963"/>
        <v>33</v>
      </c>
      <c r="G30805" s="1">
        <f t="shared" si="962"/>
        <v>31</v>
      </c>
      <c r="H30805">
        <v>1</v>
      </c>
    </row>
    <row r="30806" spans="1:8" x14ac:dyDescent="0.35">
      <c r="A30806" s="1">
        <v>110804</v>
      </c>
      <c r="B30806" s="1" t="s">
        <v>44407</v>
      </c>
      <c r="C30806" s="8">
        <v>45100.050312500003</v>
      </c>
      <c r="D30806" s="1">
        <v>71257</v>
      </c>
      <c r="E30806" s="1">
        <v>101173</v>
      </c>
      <c r="F30806" s="1">
        <f t="shared" si="963"/>
        <v>35</v>
      </c>
      <c r="G30806" s="1">
        <f t="shared" si="962"/>
        <v>28</v>
      </c>
      <c r="H30806">
        <v>0</v>
      </c>
    </row>
    <row r="30807" spans="1:8" x14ac:dyDescent="0.35">
      <c r="A30807" s="1">
        <v>110805</v>
      </c>
      <c r="B30807" s="1" t="s">
        <v>43368</v>
      </c>
      <c r="C30807" s="8">
        <v>45203.477037037039</v>
      </c>
      <c r="D30807" s="1">
        <v>71528</v>
      </c>
      <c r="E30807" s="1">
        <v>100898</v>
      </c>
      <c r="F30807" s="1">
        <f t="shared" si="963"/>
        <v>33</v>
      </c>
      <c r="G30807" s="1">
        <f t="shared" si="962"/>
        <v>29</v>
      </c>
      <c r="H30807">
        <v>1</v>
      </c>
    </row>
    <row r="30808" spans="1:8" x14ac:dyDescent="0.35">
      <c r="A30808" s="1">
        <v>110806</v>
      </c>
      <c r="B30808" s="1" t="s">
        <v>30630</v>
      </c>
      <c r="C30808" s="8">
        <v>44989.955555555556</v>
      </c>
      <c r="D30808" s="1">
        <v>71397</v>
      </c>
      <c r="E30808" s="1">
        <v>100163</v>
      </c>
      <c r="F30808" s="1">
        <f t="shared" si="963"/>
        <v>31</v>
      </c>
      <c r="G30808" s="1">
        <f t="shared" si="962"/>
        <v>26</v>
      </c>
      <c r="H30808">
        <v>0</v>
      </c>
    </row>
    <row r="30809" spans="1:8" x14ac:dyDescent="0.35">
      <c r="A30809" s="1">
        <v>110807</v>
      </c>
      <c r="B30809" s="1" t="s">
        <v>39308</v>
      </c>
      <c r="C30809" s="8">
        <v>45140.06927083333</v>
      </c>
      <c r="D30809" s="1">
        <v>71248</v>
      </c>
      <c r="E30809" s="1">
        <v>100186</v>
      </c>
      <c r="F30809" s="1">
        <f t="shared" si="963"/>
        <v>26</v>
      </c>
      <c r="G30809" s="1">
        <f t="shared" si="962"/>
        <v>27</v>
      </c>
      <c r="H30809">
        <v>1</v>
      </c>
    </row>
    <row r="30810" spans="1:8" x14ac:dyDescent="0.35">
      <c r="A30810" s="1">
        <v>110808</v>
      </c>
      <c r="B30810" s="1" t="s">
        <v>41907</v>
      </c>
      <c r="C30810" s="8">
        <v>45093.349444444444</v>
      </c>
      <c r="D30810" s="1">
        <v>70159</v>
      </c>
      <c r="E30810" s="1">
        <v>101071</v>
      </c>
      <c r="F30810" s="1">
        <f t="shared" si="963"/>
        <v>34</v>
      </c>
      <c r="G30810" s="1">
        <f t="shared" si="962"/>
        <v>28</v>
      </c>
      <c r="H30810">
        <v>1</v>
      </c>
    </row>
    <row r="30811" spans="1:8" x14ac:dyDescent="0.35">
      <c r="A30811" s="1">
        <v>110809</v>
      </c>
      <c r="B30811" s="1" t="s">
        <v>47849</v>
      </c>
      <c r="C30811" s="8">
        <v>44969.71056712963</v>
      </c>
      <c r="D30811" s="1">
        <v>70816</v>
      </c>
      <c r="E30811" s="1">
        <v>100988</v>
      </c>
      <c r="F30811" s="1">
        <f t="shared" si="963"/>
        <v>29</v>
      </c>
      <c r="G30811" s="1">
        <f t="shared" si="962"/>
        <v>31</v>
      </c>
      <c r="H30811">
        <v>0</v>
      </c>
    </row>
    <row r="30812" spans="1:8" x14ac:dyDescent="0.35">
      <c r="A30812" s="1">
        <v>110810</v>
      </c>
      <c r="B30812" s="1" t="s">
        <v>50263</v>
      </c>
      <c r="C30812" s="8">
        <v>45035.174224537041</v>
      </c>
      <c r="D30812" s="1">
        <v>70120</v>
      </c>
      <c r="E30812" s="1">
        <v>100902</v>
      </c>
      <c r="F30812" s="1">
        <f t="shared" si="963"/>
        <v>32</v>
      </c>
      <c r="G30812" s="1">
        <f t="shared" si="962"/>
        <v>35</v>
      </c>
      <c r="H30812">
        <v>0</v>
      </c>
    </row>
    <row r="30813" spans="1:8" x14ac:dyDescent="0.35">
      <c r="A30813" s="1">
        <v>110811</v>
      </c>
      <c r="B30813" s="1" t="s">
        <v>44411</v>
      </c>
      <c r="C30813" s="8">
        <v>45061.04346064815</v>
      </c>
      <c r="D30813" s="1">
        <v>71106</v>
      </c>
      <c r="E30813" s="1">
        <v>100767</v>
      </c>
      <c r="F30813" s="1">
        <f t="shared" si="963"/>
        <v>27</v>
      </c>
      <c r="G30813" s="1">
        <f t="shared" si="962"/>
        <v>27</v>
      </c>
      <c r="H30813">
        <v>0</v>
      </c>
    </row>
    <row r="30814" spans="1:8" x14ac:dyDescent="0.35">
      <c r="A30814" s="1">
        <v>110812</v>
      </c>
      <c r="B30814" s="1" t="s">
        <v>50355</v>
      </c>
      <c r="C30814" s="8">
        <v>45055.287442129629</v>
      </c>
      <c r="D30814" s="1">
        <v>70524</v>
      </c>
      <c r="E30814" s="1">
        <v>101523</v>
      </c>
      <c r="F30814" s="1">
        <f t="shared" si="963"/>
        <v>25</v>
      </c>
      <c r="G30814" s="1">
        <f t="shared" si="962"/>
        <v>27</v>
      </c>
      <c r="H30814">
        <v>1</v>
      </c>
    </row>
    <row r="30815" spans="1:8" x14ac:dyDescent="0.35">
      <c r="A30815" s="1">
        <v>110813</v>
      </c>
      <c r="B30815" s="1" t="s">
        <v>50518</v>
      </c>
      <c r="C30815" s="8">
        <v>45258.135879629626</v>
      </c>
      <c r="D30815" s="1">
        <v>71290</v>
      </c>
      <c r="E30815" s="1">
        <v>101445</v>
      </c>
      <c r="F30815" s="1">
        <f t="shared" si="963"/>
        <v>27</v>
      </c>
      <c r="G30815" s="1">
        <f t="shared" si="962"/>
        <v>29</v>
      </c>
      <c r="H30815">
        <v>1</v>
      </c>
    </row>
    <row r="30816" spans="1:8" x14ac:dyDescent="0.35">
      <c r="A30816" s="1">
        <v>110814</v>
      </c>
      <c r="B30816" s="1" t="s">
        <v>33953</v>
      </c>
      <c r="C30816" s="8">
        <v>45253.907106481478</v>
      </c>
      <c r="D30816" s="1">
        <v>70698</v>
      </c>
      <c r="E30816" s="1">
        <v>100743</v>
      </c>
      <c r="F30816" s="1">
        <f t="shared" si="963"/>
        <v>25</v>
      </c>
      <c r="G30816" s="1">
        <f t="shared" si="962"/>
        <v>21</v>
      </c>
      <c r="H30816">
        <v>0</v>
      </c>
    </row>
    <row r="30817" spans="1:8" x14ac:dyDescent="0.35">
      <c r="A30817" s="1">
        <v>110815</v>
      </c>
      <c r="B30817" s="1" t="s">
        <v>51259</v>
      </c>
      <c r="C30817" s="8">
        <v>45091.908148148148</v>
      </c>
      <c r="D30817" s="1">
        <v>70065</v>
      </c>
      <c r="E30817" s="1">
        <v>100849</v>
      </c>
      <c r="F30817" s="1">
        <f t="shared" si="963"/>
        <v>27</v>
      </c>
      <c r="G30817" s="1">
        <f t="shared" si="962"/>
        <v>34</v>
      </c>
      <c r="H30817">
        <v>0</v>
      </c>
    </row>
    <row r="30818" spans="1:8" x14ac:dyDescent="0.35">
      <c r="A30818" s="1">
        <v>110816</v>
      </c>
      <c r="B30818" s="1" t="s">
        <v>42870</v>
      </c>
      <c r="C30818" s="8">
        <v>45258.401932870373</v>
      </c>
      <c r="D30818" s="1">
        <v>70983</v>
      </c>
      <c r="E30818" s="1">
        <v>101482</v>
      </c>
      <c r="F30818" s="1">
        <f t="shared" si="963"/>
        <v>34</v>
      </c>
      <c r="G30818" s="1">
        <f t="shared" si="962"/>
        <v>28</v>
      </c>
      <c r="H30818">
        <v>0</v>
      </c>
    </row>
    <row r="30819" spans="1:8" x14ac:dyDescent="0.35">
      <c r="A30819" s="1">
        <v>110817</v>
      </c>
      <c r="B30819" s="1" t="s">
        <v>44611</v>
      </c>
      <c r="C30819" s="8">
        <v>45284.750474537039</v>
      </c>
      <c r="D30819" s="1">
        <v>71412</v>
      </c>
      <c r="E30819" s="1">
        <v>100269</v>
      </c>
      <c r="F30819" s="1">
        <f t="shared" si="963"/>
        <v>24</v>
      </c>
      <c r="G30819" s="1">
        <f t="shared" si="962"/>
        <v>30</v>
      </c>
      <c r="H30819">
        <v>0</v>
      </c>
    </row>
    <row r="30820" spans="1:8" x14ac:dyDescent="0.35">
      <c r="A30820" s="1">
        <v>110818</v>
      </c>
      <c r="B30820" s="1" t="s">
        <v>41941</v>
      </c>
      <c r="C30820" s="8">
        <v>44995.507094907407</v>
      </c>
      <c r="D30820" s="1">
        <v>70753</v>
      </c>
      <c r="E30820" s="1">
        <v>100830</v>
      </c>
      <c r="F30820" s="1">
        <f t="shared" si="963"/>
        <v>23</v>
      </c>
      <c r="G30820" s="1">
        <f t="shared" si="962"/>
        <v>22</v>
      </c>
      <c r="H30820">
        <v>0</v>
      </c>
    </row>
    <row r="30821" spans="1:8" x14ac:dyDescent="0.35">
      <c r="A30821" s="1">
        <v>110819</v>
      </c>
      <c r="B30821" s="1" t="s">
        <v>34783</v>
      </c>
      <c r="C30821" s="8">
        <v>45041.859791666669</v>
      </c>
      <c r="D30821" s="1">
        <v>71235</v>
      </c>
      <c r="E30821" s="1">
        <v>100419</v>
      </c>
      <c r="F30821" s="1">
        <f t="shared" si="963"/>
        <v>26</v>
      </c>
      <c r="G30821" s="1">
        <f t="shared" si="962"/>
        <v>19</v>
      </c>
      <c r="H30821">
        <v>0</v>
      </c>
    </row>
    <row r="30822" spans="1:8" x14ac:dyDescent="0.35">
      <c r="A30822" s="1">
        <v>110820</v>
      </c>
      <c r="B30822" s="1" t="s">
        <v>42180</v>
      </c>
      <c r="C30822" s="8">
        <v>45072.921458333331</v>
      </c>
      <c r="D30822" s="1">
        <v>70478</v>
      </c>
      <c r="E30822" s="1">
        <v>100494</v>
      </c>
      <c r="F30822" s="1">
        <f t="shared" si="963"/>
        <v>29</v>
      </c>
      <c r="G30822" s="1">
        <f t="shared" si="962"/>
        <v>20</v>
      </c>
      <c r="H30822">
        <v>0</v>
      </c>
    </row>
    <row r="30823" spans="1:8" x14ac:dyDescent="0.35">
      <c r="A30823" s="1">
        <v>110821</v>
      </c>
      <c r="B30823" s="1" t="s">
        <v>39665</v>
      </c>
      <c r="C30823" s="8">
        <v>45253.381631944445</v>
      </c>
      <c r="D30823" s="1">
        <v>70695</v>
      </c>
      <c r="E30823" s="1">
        <v>100491</v>
      </c>
      <c r="F30823" s="1">
        <f t="shared" si="963"/>
        <v>30</v>
      </c>
      <c r="G30823" s="1">
        <f t="shared" si="962"/>
        <v>38</v>
      </c>
      <c r="H30823">
        <v>1</v>
      </c>
    </row>
    <row r="30824" spans="1:8" x14ac:dyDescent="0.35">
      <c r="A30824" s="1">
        <v>110822</v>
      </c>
      <c r="B30824" s="1" t="s">
        <v>51236</v>
      </c>
      <c r="C30824" s="8">
        <v>45138.09103009259</v>
      </c>
      <c r="D30824" s="1">
        <v>70590</v>
      </c>
      <c r="E30824" s="1">
        <v>100545</v>
      </c>
      <c r="F30824" s="1">
        <f t="shared" si="963"/>
        <v>20</v>
      </c>
      <c r="G30824" s="1">
        <f t="shared" si="962"/>
        <v>31</v>
      </c>
      <c r="H30824">
        <v>0</v>
      </c>
    </row>
    <row r="30825" spans="1:8" x14ac:dyDescent="0.35">
      <c r="A30825" s="1">
        <v>110823</v>
      </c>
      <c r="B30825" s="1" t="s">
        <v>42856</v>
      </c>
      <c r="C30825" s="8">
        <v>45153.8440625</v>
      </c>
      <c r="D30825" s="1">
        <v>70541</v>
      </c>
      <c r="E30825" s="1">
        <v>100347</v>
      </c>
      <c r="F30825" s="1">
        <f t="shared" si="963"/>
        <v>34</v>
      </c>
      <c r="G30825" s="1">
        <f t="shared" si="962"/>
        <v>24</v>
      </c>
      <c r="H30825">
        <v>1</v>
      </c>
    </row>
    <row r="30826" spans="1:8" x14ac:dyDescent="0.35">
      <c r="A30826" s="1">
        <v>110824</v>
      </c>
      <c r="B30826" s="1" t="s">
        <v>41844</v>
      </c>
      <c r="C30826" s="8">
        <v>45207.198634259257</v>
      </c>
      <c r="D30826" s="1">
        <v>71393</v>
      </c>
      <c r="E30826" s="1">
        <v>101517</v>
      </c>
      <c r="F30826" s="1">
        <f t="shared" si="963"/>
        <v>35</v>
      </c>
      <c r="G30826" s="1">
        <f t="shared" si="962"/>
        <v>29</v>
      </c>
      <c r="H30826">
        <v>0</v>
      </c>
    </row>
    <row r="30827" spans="1:8" x14ac:dyDescent="0.35">
      <c r="A30827" s="1">
        <v>110825</v>
      </c>
      <c r="B30827" s="1" t="s">
        <v>30140</v>
      </c>
      <c r="C30827" s="8">
        <v>45127.272499999999</v>
      </c>
      <c r="D30827" s="1">
        <v>70123</v>
      </c>
      <c r="E30827" s="1">
        <v>100737</v>
      </c>
      <c r="F30827" s="1">
        <f t="shared" si="963"/>
        <v>36</v>
      </c>
      <c r="G30827" s="1">
        <f t="shared" si="962"/>
        <v>23</v>
      </c>
      <c r="H30827">
        <v>0</v>
      </c>
    </row>
    <row r="30828" spans="1:8" x14ac:dyDescent="0.35">
      <c r="A30828" s="1">
        <v>110826</v>
      </c>
      <c r="B30828" s="1" t="s">
        <v>38373</v>
      </c>
      <c r="C30828" s="8">
        <v>45286.658148148148</v>
      </c>
      <c r="D30828" s="1">
        <v>70736</v>
      </c>
      <c r="E30828" s="1">
        <v>100374</v>
      </c>
      <c r="F30828" s="1">
        <f t="shared" si="963"/>
        <v>31</v>
      </c>
      <c r="G30828" s="1">
        <f t="shared" si="962"/>
        <v>32</v>
      </c>
      <c r="H30828">
        <v>0</v>
      </c>
    </row>
    <row r="30829" spans="1:8" x14ac:dyDescent="0.35">
      <c r="A30829" s="1">
        <v>110827</v>
      </c>
      <c r="B30829" s="1" t="s">
        <v>50766</v>
      </c>
      <c r="C30829" s="8">
        <v>45142.124768518515</v>
      </c>
      <c r="D30829" s="1">
        <v>70253</v>
      </c>
      <c r="E30829" s="1">
        <v>100124</v>
      </c>
      <c r="F30829" s="1">
        <f t="shared" si="963"/>
        <v>26</v>
      </c>
      <c r="G30829" s="1">
        <f t="shared" si="962"/>
        <v>30</v>
      </c>
      <c r="H30829">
        <v>1</v>
      </c>
    </row>
    <row r="30830" spans="1:8" x14ac:dyDescent="0.35">
      <c r="A30830" s="1">
        <v>110828</v>
      </c>
      <c r="B30830" s="1" t="s">
        <v>47097</v>
      </c>
      <c r="C30830" s="8">
        <v>45278.427187499998</v>
      </c>
      <c r="D30830" s="1">
        <v>71474</v>
      </c>
      <c r="E30830" s="1">
        <v>100587</v>
      </c>
      <c r="F30830" s="1">
        <f t="shared" si="963"/>
        <v>31</v>
      </c>
      <c r="G30830" s="1">
        <f t="shared" si="962"/>
        <v>29</v>
      </c>
      <c r="H30830">
        <v>0</v>
      </c>
    </row>
    <row r="30831" spans="1:8" x14ac:dyDescent="0.35">
      <c r="A30831" s="1">
        <v>110829</v>
      </c>
      <c r="B30831" s="1" t="s">
        <v>38642</v>
      </c>
      <c r="C30831" s="8">
        <v>45143.183611111112</v>
      </c>
      <c r="D30831" s="1">
        <v>70985</v>
      </c>
      <c r="E30831" s="1">
        <v>100595</v>
      </c>
      <c r="F30831" s="1">
        <f t="shared" si="963"/>
        <v>26</v>
      </c>
      <c r="G30831" s="1">
        <f t="shared" si="962"/>
        <v>30</v>
      </c>
      <c r="H30831">
        <v>0</v>
      </c>
    </row>
    <row r="30832" spans="1:8" x14ac:dyDescent="0.35">
      <c r="A30832" s="1">
        <v>110830</v>
      </c>
      <c r="B30832" s="1" t="s">
        <v>30208</v>
      </c>
      <c r="C30832" s="8">
        <v>45055.945231481484</v>
      </c>
      <c r="D30832" s="1">
        <v>70880</v>
      </c>
      <c r="E30832" s="1">
        <v>101560</v>
      </c>
      <c r="F30832" s="1">
        <f t="shared" si="963"/>
        <v>41</v>
      </c>
      <c r="G30832" s="1">
        <f t="shared" si="962"/>
        <v>33</v>
      </c>
      <c r="H30832">
        <v>0</v>
      </c>
    </row>
    <row r="30833" spans="1:8" x14ac:dyDescent="0.35">
      <c r="A30833" s="1">
        <v>110831</v>
      </c>
      <c r="B30833" s="1" t="s">
        <v>42862</v>
      </c>
      <c r="C30833" s="8">
        <v>45083.028275462966</v>
      </c>
      <c r="D30833" s="1">
        <v>71549</v>
      </c>
      <c r="E30833" s="1">
        <v>100654</v>
      </c>
      <c r="F30833" s="1">
        <f t="shared" si="963"/>
        <v>33</v>
      </c>
      <c r="G30833" s="1">
        <f t="shared" si="962"/>
        <v>22</v>
      </c>
      <c r="H30833">
        <v>1</v>
      </c>
    </row>
    <row r="30834" spans="1:8" x14ac:dyDescent="0.35">
      <c r="A30834" s="1">
        <v>110832</v>
      </c>
      <c r="B30834" s="1" t="s">
        <v>40411</v>
      </c>
      <c r="C30834" s="8">
        <v>45285.330057870371</v>
      </c>
      <c r="D30834" s="1">
        <v>71223</v>
      </c>
      <c r="E30834" s="1">
        <v>100181</v>
      </c>
      <c r="F30834" s="1">
        <f t="shared" si="963"/>
        <v>24</v>
      </c>
      <c r="G30834" s="1">
        <f t="shared" si="962"/>
        <v>29</v>
      </c>
      <c r="H30834">
        <v>0</v>
      </c>
    </row>
    <row r="30835" spans="1:8" x14ac:dyDescent="0.35">
      <c r="A30835" s="1">
        <v>110833</v>
      </c>
      <c r="B30835" s="1" t="s">
        <v>34514</v>
      </c>
      <c r="C30835" s="8">
        <v>45037.416412037041</v>
      </c>
      <c r="D30835" s="1">
        <v>70603</v>
      </c>
      <c r="E30835" s="1">
        <v>101106</v>
      </c>
      <c r="F30835" s="1">
        <f t="shared" si="963"/>
        <v>23</v>
      </c>
      <c r="G30835" s="1">
        <f t="shared" si="962"/>
        <v>26</v>
      </c>
      <c r="H30835">
        <v>0</v>
      </c>
    </row>
    <row r="30836" spans="1:8" x14ac:dyDescent="0.35">
      <c r="A30836" s="1">
        <v>110834</v>
      </c>
      <c r="B30836" s="1" t="s">
        <v>29861</v>
      </c>
      <c r="C30836" s="8">
        <v>44932.207905092589</v>
      </c>
      <c r="D30836" s="1">
        <v>70504</v>
      </c>
      <c r="E30836" s="1">
        <v>100746</v>
      </c>
      <c r="F30836" s="1">
        <f t="shared" si="963"/>
        <v>26</v>
      </c>
      <c r="G30836" s="1">
        <f t="shared" si="962"/>
        <v>32</v>
      </c>
      <c r="H30836">
        <v>0</v>
      </c>
    </row>
    <row r="30837" spans="1:8" x14ac:dyDescent="0.35">
      <c r="A30837" s="1">
        <v>110835</v>
      </c>
      <c r="B30837" s="1" t="s">
        <v>38016</v>
      </c>
      <c r="C30837" s="8">
        <v>45169.768680555557</v>
      </c>
      <c r="D30837" s="1">
        <v>71443</v>
      </c>
      <c r="E30837" s="1">
        <v>100788</v>
      </c>
      <c r="F30837" s="1">
        <f t="shared" si="963"/>
        <v>33</v>
      </c>
      <c r="G30837" s="1">
        <f t="shared" si="962"/>
        <v>28</v>
      </c>
      <c r="H30837">
        <v>1</v>
      </c>
    </row>
    <row r="30838" spans="1:8" x14ac:dyDescent="0.35">
      <c r="A30838" s="1">
        <v>110836</v>
      </c>
      <c r="B30838" s="1" t="s">
        <v>52313</v>
      </c>
      <c r="C30838" s="8">
        <v>45135.283460648148</v>
      </c>
      <c r="D30838" s="1">
        <v>70558</v>
      </c>
      <c r="E30838" s="1">
        <v>101351</v>
      </c>
      <c r="F30838" s="1">
        <f t="shared" si="963"/>
        <v>29</v>
      </c>
      <c r="G30838" s="1">
        <f t="shared" si="962"/>
        <v>32</v>
      </c>
      <c r="H30838">
        <v>0</v>
      </c>
    </row>
    <row r="30839" spans="1:8" x14ac:dyDescent="0.35">
      <c r="A30839" s="1">
        <v>110837</v>
      </c>
      <c r="B30839" s="1" t="s">
        <v>37251</v>
      </c>
      <c r="C30839" s="8">
        <v>45053.892708333333</v>
      </c>
      <c r="D30839" s="1">
        <v>70178</v>
      </c>
      <c r="E30839" s="1">
        <v>101020</v>
      </c>
      <c r="F30839" s="1">
        <f t="shared" si="963"/>
        <v>25</v>
      </c>
      <c r="G30839" s="1">
        <f t="shared" si="962"/>
        <v>27</v>
      </c>
      <c r="H30839">
        <v>1</v>
      </c>
    </row>
    <row r="30840" spans="1:8" x14ac:dyDescent="0.35">
      <c r="A30840" s="1">
        <v>110838</v>
      </c>
      <c r="B30840" s="1" t="s">
        <v>51756</v>
      </c>
      <c r="C30840" s="8">
        <v>44951.166863425926</v>
      </c>
      <c r="D30840" s="1">
        <v>70435</v>
      </c>
      <c r="E30840" s="1">
        <v>100604</v>
      </c>
      <c r="F30840" s="1">
        <f t="shared" si="963"/>
        <v>35</v>
      </c>
      <c r="G30840" s="1">
        <f t="shared" si="962"/>
        <v>31</v>
      </c>
      <c r="H30840">
        <v>0</v>
      </c>
    </row>
    <row r="30841" spans="1:8" x14ac:dyDescent="0.35">
      <c r="A30841" s="1">
        <v>110839</v>
      </c>
      <c r="B30841" s="1" t="s">
        <v>38009</v>
      </c>
      <c r="C30841" s="8">
        <v>45227.952094907407</v>
      </c>
      <c r="D30841" s="1">
        <v>70956</v>
      </c>
      <c r="E30841" s="1">
        <v>100985</v>
      </c>
      <c r="F30841" s="1">
        <f t="shared" si="963"/>
        <v>34</v>
      </c>
      <c r="G30841" s="1">
        <f t="shared" si="962"/>
        <v>32</v>
      </c>
      <c r="H30841">
        <v>0</v>
      </c>
    </row>
    <row r="30842" spans="1:8" x14ac:dyDescent="0.35">
      <c r="A30842" s="1">
        <v>110840</v>
      </c>
      <c r="B30842" s="1" t="s">
        <v>51271</v>
      </c>
      <c r="C30842" s="8">
        <v>45240.76902777778</v>
      </c>
      <c r="D30842" s="1">
        <v>71519</v>
      </c>
      <c r="E30842" s="1">
        <v>100785</v>
      </c>
      <c r="F30842" s="1">
        <f t="shared" si="963"/>
        <v>32</v>
      </c>
      <c r="G30842" s="1">
        <f t="shared" si="962"/>
        <v>26</v>
      </c>
      <c r="H30842">
        <v>0</v>
      </c>
    </row>
    <row r="30843" spans="1:8" x14ac:dyDescent="0.35">
      <c r="A30843" s="1">
        <v>110841</v>
      </c>
      <c r="B30843" s="1" t="s">
        <v>44331</v>
      </c>
      <c r="C30843" s="8">
        <v>45263.477152777778</v>
      </c>
      <c r="D30843" s="1">
        <v>70392</v>
      </c>
      <c r="E30843" s="1">
        <v>100596</v>
      </c>
      <c r="F30843" s="1">
        <f t="shared" si="963"/>
        <v>24</v>
      </c>
      <c r="G30843" s="1">
        <f t="shared" si="962"/>
        <v>32</v>
      </c>
      <c r="H30843">
        <v>0</v>
      </c>
    </row>
    <row r="30844" spans="1:8" x14ac:dyDescent="0.35">
      <c r="A30844" s="1">
        <v>110842</v>
      </c>
      <c r="B30844" s="1" t="s">
        <v>49252</v>
      </c>
      <c r="C30844" s="8">
        <v>44978.741111111114</v>
      </c>
      <c r="D30844" s="1">
        <v>70172</v>
      </c>
      <c r="E30844" s="1">
        <v>100265</v>
      </c>
      <c r="F30844" s="1">
        <f t="shared" si="963"/>
        <v>27</v>
      </c>
      <c r="G30844" s="1">
        <f t="shared" si="962"/>
        <v>25</v>
      </c>
      <c r="H30844">
        <v>0</v>
      </c>
    </row>
    <row r="30845" spans="1:8" x14ac:dyDescent="0.35">
      <c r="A30845" s="1">
        <v>110843</v>
      </c>
      <c r="B30845" s="1" t="s">
        <v>31548</v>
      </c>
      <c r="C30845" s="8">
        <v>44987.999594907407</v>
      </c>
      <c r="D30845" s="1">
        <v>70607</v>
      </c>
      <c r="E30845" s="1">
        <v>101102</v>
      </c>
      <c r="F30845" s="1">
        <f t="shared" si="963"/>
        <v>23</v>
      </c>
      <c r="G30845" s="1">
        <f t="shared" si="962"/>
        <v>28</v>
      </c>
      <c r="H30845">
        <v>0</v>
      </c>
    </row>
    <row r="30846" spans="1:8" x14ac:dyDescent="0.35">
      <c r="A30846" s="1">
        <v>110844</v>
      </c>
      <c r="B30846" s="1" t="s">
        <v>28137</v>
      </c>
      <c r="C30846" s="8">
        <v>45261.882789351854</v>
      </c>
      <c r="D30846" s="1">
        <v>70132</v>
      </c>
      <c r="E30846" s="1">
        <v>100032</v>
      </c>
      <c r="F30846" s="1">
        <f t="shared" si="963"/>
        <v>28</v>
      </c>
      <c r="G30846" s="1">
        <f t="shared" si="962"/>
        <v>18</v>
      </c>
      <c r="H30846">
        <v>0</v>
      </c>
    </row>
    <row r="30847" spans="1:8" x14ac:dyDescent="0.35">
      <c r="A30847" s="1">
        <v>110845</v>
      </c>
      <c r="B30847" s="1" t="s">
        <v>40168</v>
      </c>
      <c r="C30847" s="8">
        <v>45054.801423611112</v>
      </c>
      <c r="D30847" s="1">
        <v>71208</v>
      </c>
      <c r="E30847" s="1">
        <v>100248</v>
      </c>
      <c r="F30847" s="1">
        <f t="shared" si="963"/>
        <v>32</v>
      </c>
      <c r="G30847" s="1">
        <f t="shared" si="962"/>
        <v>31</v>
      </c>
      <c r="H30847">
        <v>0</v>
      </c>
    </row>
    <row r="30848" spans="1:8" x14ac:dyDescent="0.35">
      <c r="A30848" s="1">
        <v>110846</v>
      </c>
      <c r="B30848" s="1" t="s">
        <v>53618</v>
      </c>
      <c r="C30848" s="8">
        <v>45093.735856481479</v>
      </c>
      <c r="D30848" s="1">
        <v>70718</v>
      </c>
      <c r="E30848" s="1">
        <v>101550</v>
      </c>
      <c r="F30848" s="1">
        <f t="shared" si="963"/>
        <v>32</v>
      </c>
      <c r="G30848" s="1">
        <f t="shared" si="962"/>
        <v>30</v>
      </c>
      <c r="H30848">
        <v>1</v>
      </c>
    </row>
    <row r="30849" spans="1:8" x14ac:dyDescent="0.35">
      <c r="A30849" s="1">
        <v>110847</v>
      </c>
      <c r="B30849" s="1" t="s">
        <v>38507</v>
      </c>
      <c r="C30849" s="8">
        <v>45128.011388888888</v>
      </c>
      <c r="D30849" s="1">
        <v>70140</v>
      </c>
      <c r="E30849" s="1">
        <v>100003</v>
      </c>
      <c r="F30849" s="1">
        <f t="shared" si="963"/>
        <v>39</v>
      </c>
      <c r="G30849" s="1">
        <f t="shared" si="962"/>
        <v>24</v>
      </c>
      <c r="H30849">
        <v>1</v>
      </c>
    </row>
    <row r="30850" spans="1:8" x14ac:dyDescent="0.35">
      <c r="A30850" s="1">
        <v>110848</v>
      </c>
      <c r="B30850" s="1" t="s">
        <v>52140</v>
      </c>
      <c r="C30850" s="8">
        <v>45265.738009259258</v>
      </c>
      <c r="D30850" s="1">
        <v>70568</v>
      </c>
      <c r="E30850" s="1">
        <v>100814</v>
      </c>
      <c r="F30850" s="1">
        <f t="shared" si="963"/>
        <v>26</v>
      </c>
      <c r="G30850" s="1">
        <f t="shared" si="962"/>
        <v>19</v>
      </c>
      <c r="H30850">
        <v>1</v>
      </c>
    </row>
    <row r="30851" spans="1:8" x14ac:dyDescent="0.35">
      <c r="A30851" s="1">
        <v>110849</v>
      </c>
      <c r="B30851" s="1" t="s">
        <v>52946</v>
      </c>
      <c r="C30851" s="8">
        <v>45156.406631944446</v>
      </c>
      <c r="D30851" s="1">
        <v>71270</v>
      </c>
      <c r="E30851" s="1">
        <v>100125</v>
      </c>
      <c r="F30851" s="1">
        <f t="shared" si="963"/>
        <v>27</v>
      </c>
      <c r="G30851" s="1">
        <f t="shared" ref="G30851:G30914" si="964">COUNTIF(E$1:E$41447,E30851)</f>
        <v>39</v>
      </c>
      <c r="H30851">
        <v>0</v>
      </c>
    </row>
    <row r="30852" spans="1:8" x14ac:dyDescent="0.35">
      <c r="A30852" s="1">
        <v>110850</v>
      </c>
      <c r="B30852" s="1" t="s">
        <v>29295</v>
      </c>
      <c r="C30852" s="8">
        <v>45009.382835648146</v>
      </c>
      <c r="D30852" s="1">
        <v>70872</v>
      </c>
      <c r="E30852" s="1">
        <v>101021</v>
      </c>
      <c r="F30852" s="1">
        <f t="shared" ref="F30852:F30915" si="965">COUNTIF(D$1:D$41447,D30852)</f>
        <v>20</v>
      </c>
      <c r="G30852" s="1">
        <f t="shared" si="964"/>
        <v>29</v>
      </c>
      <c r="H30852">
        <v>1</v>
      </c>
    </row>
    <row r="30853" spans="1:8" x14ac:dyDescent="0.35">
      <c r="A30853" s="1">
        <v>110851</v>
      </c>
      <c r="B30853" s="1" t="s">
        <v>50246</v>
      </c>
      <c r="C30853" s="8">
        <v>45099.817314814813</v>
      </c>
      <c r="D30853" s="1">
        <v>71484</v>
      </c>
      <c r="E30853" s="1">
        <v>100444</v>
      </c>
      <c r="F30853" s="1">
        <f t="shared" si="965"/>
        <v>35</v>
      </c>
      <c r="G30853" s="1">
        <f t="shared" si="964"/>
        <v>28</v>
      </c>
      <c r="H30853">
        <v>1</v>
      </c>
    </row>
    <row r="30854" spans="1:8" x14ac:dyDescent="0.35">
      <c r="A30854" s="1">
        <v>110852</v>
      </c>
      <c r="B30854" s="1" t="s">
        <v>53377</v>
      </c>
      <c r="C30854" s="8">
        <v>45003.992210648146</v>
      </c>
      <c r="D30854" s="1">
        <v>70745</v>
      </c>
      <c r="E30854" s="1">
        <v>100723</v>
      </c>
      <c r="F30854" s="1">
        <f t="shared" si="965"/>
        <v>37</v>
      </c>
      <c r="G30854" s="1">
        <f t="shared" si="964"/>
        <v>19</v>
      </c>
      <c r="H30854">
        <v>0</v>
      </c>
    </row>
    <row r="30855" spans="1:8" x14ac:dyDescent="0.35">
      <c r="A30855" s="1">
        <v>110853</v>
      </c>
      <c r="B30855" s="1" t="s">
        <v>39802</v>
      </c>
      <c r="C30855" s="8">
        <v>45171.431331018517</v>
      </c>
      <c r="D30855" s="1">
        <v>70264</v>
      </c>
      <c r="E30855" s="1">
        <v>101512</v>
      </c>
      <c r="F30855" s="1">
        <f t="shared" si="965"/>
        <v>22</v>
      </c>
      <c r="G30855" s="1">
        <f t="shared" si="964"/>
        <v>29</v>
      </c>
      <c r="H30855">
        <v>0</v>
      </c>
    </row>
    <row r="30856" spans="1:8" x14ac:dyDescent="0.35">
      <c r="A30856" s="1">
        <v>110854</v>
      </c>
      <c r="B30856" s="1" t="s">
        <v>41345</v>
      </c>
      <c r="C30856" s="8">
        <v>44960.450601851851</v>
      </c>
      <c r="D30856" s="1">
        <v>70125</v>
      </c>
      <c r="E30856" s="1">
        <v>101147</v>
      </c>
      <c r="F30856" s="1">
        <f t="shared" si="965"/>
        <v>17</v>
      </c>
      <c r="G30856" s="1">
        <f t="shared" si="964"/>
        <v>27</v>
      </c>
      <c r="H30856">
        <v>1</v>
      </c>
    </row>
    <row r="30857" spans="1:8" x14ac:dyDescent="0.35">
      <c r="A30857" s="1">
        <v>110855</v>
      </c>
      <c r="B30857" s="1" t="s">
        <v>41390</v>
      </c>
      <c r="C30857" s="8">
        <v>45240.486076388886</v>
      </c>
      <c r="D30857" s="1">
        <v>71297</v>
      </c>
      <c r="E30857" s="1">
        <v>100764</v>
      </c>
      <c r="F30857" s="1">
        <f t="shared" si="965"/>
        <v>32</v>
      </c>
      <c r="G30857" s="1">
        <f t="shared" si="964"/>
        <v>33</v>
      </c>
      <c r="H30857">
        <v>0</v>
      </c>
    </row>
    <row r="30858" spans="1:8" x14ac:dyDescent="0.35">
      <c r="A30858" s="1">
        <v>110856</v>
      </c>
      <c r="B30858" s="1" t="s">
        <v>49206</v>
      </c>
      <c r="C30858" s="8">
        <v>45268.214606481481</v>
      </c>
      <c r="D30858" s="1">
        <v>70732</v>
      </c>
      <c r="E30858" s="1">
        <v>100270</v>
      </c>
      <c r="F30858" s="1">
        <f t="shared" si="965"/>
        <v>25</v>
      </c>
      <c r="G30858" s="1">
        <f t="shared" si="964"/>
        <v>18</v>
      </c>
      <c r="H30858">
        <v>1</v>
      </c>
    </row>
    <row r="30859" spans="1:8" x14ac:dyDescent="0.35">
      <c r="A30859" s="1">
        <v>110857</v>
      </c>
      <c r="B30859" s="1" t="s">
        <v>50499</v>
      </c>
      <c r="C30859" s="8">
        <v>45174.280034722222</v>
      </c>
      <c r="D30859" s="1">
        <v>70782</v>
      </c>
      <c r="E30859" s="1">
        <v>100156</v>
      </c>
      <c r="F30859" s="1">
        <f t="shared" si="965"/>
        <v>29</v>
      </c>
      <c r="G30859" s="1">
        <f t="shared" si="964"/>
        <v>32</v>
      </c>
      <c r="H30859">
        <v>1</v>
      </c>
    </row>
    <row r="30860" spans="1:8" x14ac:dyDescent="0.35">
      <c r="A30860" s="1">
        <v>110858</v>
      </c>
      <c r="B30860" s="1" t="s">
        <v>44842</v>
      </c>
      <c r="C30860" s="8">
        <v>45171.277962962966</v>
      </c>
      <c r="D30860" s="1">
        <v>70271</v>
      </c>
      <c r="E30860" s="1">
        <v>101282</v>
      </c>
      <c r="F30860" s="1">
        <f t="shared" si="965"/>
        <v>26</v>
      </c>
      <c r="G30860" s="1">
        <f t="shared" si="964"/>
        <v>32</v>
      </c>
      <c r="H30860">
        <v>1</v>
      </c>
    </row>
    <row r="30861" spans="1:8" x14ac:dyDescent="0.35">
      <c r="A30861" s="1">
        <v>110859</v>
      </c>
      <c r="B30861" s="1" t="s">
        <v>51730</v>
      </c>
      <c r="C30861" s="8">
        <v>45138.153148148151</v>
      </c>
      <c r="D30861" s="1">
        <v>70543</v>
      </c>
      <c r="E30861" s="1">
        <v>100066</v>
      </c>
      <c r="F30861" s="1">
        <f t="shared" si="965"/>
        <v>41</v>
      </c>
      <c r="G30861" s="1">
        <f t="shared" si="964"/>
        <v>26</v>
      </c>
      <c r="H30861">
        <v>1</v>
      </c>
    </row>
    <row r="30862" spans="1:8" x14ac:dyDescent="0.35">
      <c r="A30862" s="1">
        <v>110860</v>
      </c>
      <c r="B30862" s="1" t="s">
        <v>46038</v>
      </c>
      <c r="C30862" s="8">
        <v>45004.355497685188</v>
      </c>
      <c r="D30862" s="1">
        <v>70761</v>
      </c>
      <c r="E30862" s="1">
        <v>100066</v>
      </c>
      <c r="F30862" s="1">
        <f t="shared" si="965"/>
        <v>30</v>
      </c>
      <c r="G30862" s="1">
        <f t="shared" si="964"/>
        <v>26</v>
      </c>
      <c r="H30862">
        <v>0</v>
      </c>
    </row>
    <row r="30863" spans="1:8" x14ac:dyDescent="0.35">
      <c r="A30863" s="1">
        <v>110861</v>
      </c>
      <c r="B30863" s="1" t="s">
        <v>35473</v>
      </c>
      <c r="C30863" s="8">
        <v>45124.604351851849</v>
      </c>
      <c r="D30863" s="1">
        <v>70336</v>
      </c>
      <c r="E30863" s="1">
        <v>101451</v>
      </c>
      <c r="F30863" s="1">
        <f t="shared" si="965"/>
        <v>30</v>
      </c>
      <c r="G30863" s="1">
        <f t="shared" si="964"/>
        <v>29</v>
      </c>
      <c r="H30863">
        <v>0</v>
      </c>
    </row>
    <row r="30864" spans="1:8" x14ac:dyDescent="0.35">
      <c r="A30864" s="1">
        <v>110862</v>
      </c>
      <c r="B30864" s="1" t="s">
        <v>37830</v>
      </c>
      <c r="C30864" s="8">
        <v>45271.446053240739</v>
      </c>
      <c r="D30864" s="1">
        <v>70660</v>
      </c>
      <c r="E30864" s="1">
        <v>101119</v>
      </c>
      <c r="F30864" s="1">
        <f t="shared" si="965"/>
        <v>34</v>
      </c>
      <c r="G30864" s="1">
        <f t="shared" si="964"/>
        <v>30</v>
      </c>
      <c r="H30864">
        <v>1</v>
      </c>
    </row>
    <row r="30865" spans="1:8" x14ac:dyDescent="0.35">
      <c r="A30865" s="1">
        <v>110863</v>
      </c>
      <c r="B30865" s="1" t="s">
        <v>44394</v>
      </c>
      <c r="C30865" s="8">
        <v>45261.022152777776</v>
      </c>
      <c r="D30865" s="1">
        <v>70394</v>
      </c>
      <c r="E30865" s="1">
        <v>100598</v>
      </c>
      <c r="F30865" s="1">
        <f t="shared" si="965"/>
        <v>22</v>
      </c>
      <c r="G30865" s="1">
        <f t="shared" si="964"/>
        <v>21</v>
      </c>
      <c r="H30865">
        <v>0</v>
      </c>
    </row>
    <row r="30866" spans="1:8" x14ac:dyDescent="0.35">
      <c r="A30866" s="1">
        <v>110864</v>
      </c>
      <c r="B30866" s="1" t="s">
        <v>45889</v>
      </c>
      <c r="C30866" s="8">
        <v>44996.947916666664</v>
      </c>
      <c r="D30866" s="1">
        <v>70051</v>
      </c>
      <c r="E30866" s="1">
        <v>101505</v>
      </c>
      <c r="F30866" s="1">
        <f t="shared" si="965"/>
        <v>24</v>
      </c>
      <c r="G30866" s="1">
        <f t="shared" si="964"/>
        <v>20</v>
      </c>
      <c r="H30866">
        <v>0</v>
      </c>
    </row>
    <row r="30867" spans="1:8" x14ac:dyDescent="0.35">
      <c r="A30867" s="1">
        <v>110865</v>
      </c>
      <c r="B30867" s="1" t="s">
        <v>39181</v>
      </c>
      <c r="C30867" s="8">
        <v>45245.327847222223</v>
      </c>
      <c r="D30867" s="1">
        <v>71393</v>
      </c>
      <c r="E30867" s="1">
        <v>100751</v>
      </c>
      <c r="F30867" s="1">
        <f t="shared" si="965"/>
        <v>35</v>
      </c>
      <c r="G30867" s="1">
        <f t="shared" si="964"/>
        <v>32</v>
      </c>
      <c r="H30867">
        <v>0</v>
      </c>
    </row>
    <row r="30868" spans="1:8" x14ac:dyDescent="0.35">
      <c r="A30868" s="1">
        <v>110866</v>
      </c>
      <c r="B30868" s="1" t="s">
        <v>49392</v>
      </c>
      <c r="C30868" s="8">
        <v>45095.160312499997</v>
      </c>
      <c r="D30868" s="1">
        <v>70980</v>
      </c>
      <c r="E30868" s="1">
        <v>100916</v>
      </c>
      <c r="F30868" s="1">
        <f t="shared" si="965"/>
        <v>25</v>
      </c>
      <c r="G30868" s="1">
        <f t="shared" si="964"/>
        <v>32</v>
      </c>
      <c r="H30868">
        <v>0</v>
      </c>
    </row>
    <row r="30869" spans="1:8" x14ac:dyDescent="0.35">
      <c r="A30869" s="1">
        <v>110867</v>
      </c>
      <c r="B30869" s="1" t="s">
        <v>43639</v>
      </c>
      <c r="C30869" s="8">
        <v>44989.463275462964</v>
      </c>
      <c r="D30869" s="1">
        <v>70445</v>
      </c>
      <c r="E30869" s="1">
        <v>100783</v>
      </c>
      <c r="F30869" s="1">
        <f t="shared" si="965"/>
        <v>25</v>
      </c>
      <c r="G30869" s="1">
        <f t="shared" si="964"/>
        <v>30</v>
      </c>
      <c r="H30869">
        <v>1</v>
      </c>
    </row>
    <row r="30870" spans="1:8" x14ac:dyDescent="0.35">
      <c r="A30870" s="1">
        <v>110868</v>
      </c>
      <c r="B30870" s="1" t="s">
        <v>48645</v>
      </c>
      <c r="C30870" s="8">
        <v>45282.79892361111</v>
      </c>
      <c r="D30870" s="1">
        <v>71172</v>
      </c>
      <c r="E30870" s="1">
        <v>100697</v>
      </c>
      <c r="F30870" s="1">
        <f t="shared" si="965"/>
        <v>38</v>
      </c>
      <c r="G30870" s="1">
        <f t="shared" si="964"/>
        <v>29</v>
      </c>
      <c r="H30870">
        <v>0</v>
      </c>
    </row>
    <row r="30871" spans="1:8" x14ac:dyDescent="0.35">
      <c r="A30871" s="1">
        <v>110869</v>
      </c>
      <c r="B30871" s="1" t="s">
        <v>45792</v>
      </c>
      <c r="C30871" s="8">
        <v>45148.82603009259</v>
      </c>
      <c r="D30871" s="1">
        <v>71501</v>
      </c>
      <c r="E30871" s="1">
        <v>100532</v>
      </c>
      <c r="F30871" s="1">
        <f t="shared" si="965"/>
        <v>31</v>
      </c>
      <c r="G30871" s="1">
        <f t="shared" si="964"/>
        <v>27</v>
      </c>
      <c r="H30871">
        <v>0</v>
      </c>
    </row>
    <row r="30872" spans="1:8" x14ac:dyDescent="0.35">
      <c r="A30872" s="1">
        <v>110870</v>
      </c>
      <c r="B30872" s="1" t="s">
        <v>37516</v>
      </c>
      <c r="C30872" s="8">
        <v>45046.499606481484</v>
      </c>
      <c r="D30872" s="1">
        <v>70647</v>
      </c>
      <c r="E30872" s="1">
        <v>100292</v>
      </c>
      <c r="F30872" s="1">
        <f t="shared" si="965"/>
        <v>28</v>
      </c>
      <c r="G30872" s="1">
        <f t="shared" si="964"/>
        <v>37</v>
      </c>
      <c r="H30872">
        <v>0</v>
      </c>
    </row>
    <row r="30873" spans="1:8" x14ac:dyDescent="0.35">
      <c r="A30873" s="1">
        <v>110871</v>
      </c>
      <c r="B30873" s="1" t="s">
        <v>50716</v>
      </c>
      <c r="C30873" s="8">
        <v>45288.751203703701</v>
      </c>
      <c r="D30873" s="1">
        <v>70731</v>
      </c>
      <c r="E30873" s="1">
        <v>100111</v>
      </c>
      <c r="F30873" s="1">
        <f t="shared" si="965"/>
        <v>24</v>
      </c>
      <c r="G30873" s="1">
        <f t="shared" si="964"/>
        <v>25</v>
      </c>
      <c r="H30873">
        <v>1</v>
      </c>
    </row>
    <row r="30874" spans="1:8" x14ac:dyDescent="0.35">
      <c r="A30874" s="1">
        <v>110872</v>
      </c>
      <c r="B30874" s="1" t="s">
        <v>40319</v>
      </c>
      <c r="C30874" s="8">
        <v>45150.4296412037</v>
      </c>
      <c r="D30874" s="1">
        <v>70675</v>
      </c>
      <c r="E30874" s="1">
        <v>100739</v>
      </c>
      <c r="F30874" s="1">
        <f t="shared" si="965"/>
        <v>30</v>
      </c>
      <c r="G30874" s="1">
        <f t="shared" si="964"/>
        <v>25</v>
      </c>
      <c r="H30874">
        <v>0</v>
      </c>
    </row>
    <row r="30875" spans="1:8" x14ac:dyDescent="0.35">
      <c r="A30875" s="1">
        <v>110873</v>
      </c>
      <c r="B30875" s="1" t="s">
        <v>45411</v>
      </c>
      <c r="C30875" s="8">
        <v>44961.49417824074</v>
      </c>
      <c r="D30875" s="1">
        <v>70882</v>
      </c>
      <c r="E30875" s="1">
        <v>100377</v>
      </c>
      <c r="F30875" s="1">
        <f t="shared" si="965"/>
        <v>37</v>
      </c>
      <c r="G30875" s="1">
        <f t="shared" si="964"/>
        <v>38</v>
      </c>
      <c r="H30875">
        <v>0</v>
      </c>
    </row>
    <row r="30876" spans="1:8" x14ac:dyDescent="0.35">
      <c r="A30876" s="1">
        <v>110874</v>
      </c>
      <c r="B30876" s="1" t="s">
        <v>33866</v>
      </c>
      <c r="C30876" s="8">
        <v>45271.577094907407</v>
      </c>
      <c r="D30876" s="1">
        <v>71476</v>
      </c>
      <c r="E30876" s="1">
        <v>100215</v>
      </c>
      <c r="F30876" s="1">
        <f t="shared" si="965"/>
        <v>32</v>
      </c>
      <c r="G30876" s="1">
        <f t="shared" si="964"/>
        <v>31</v>
      </c>
      <c r="H30876">
        <v>0</v>
      </c>
    </row>
    <row r="30877" spans="1:8" x14ac:dyDescent="0.35">
      <c r="A30877" s="1">
        <v>110875</v>
      </c>
      <c r="B30877" s="1" t="s">
        <v>36348</v>
      </c>
      <c r="C30877" s="8">
        <v>45220.794050925928</v>
      </c>
      <c r="D30877" s="1">
        <v>70812</v>
      </c>
      <c r="E30877" s="1">
        <v>101436</v>
      </c>
      <c r="F30877" s="1">
        <f t="shared" si="965"/>
        <v>23</v>
      </c>
      <c r="G30877" s="1">
        <f t="shared" si="964"/>
        <v>30</v>
      </c>
      <c r="H30877">
        <v>1</v>
      </c>
    </row>
    <row r="30878" spans="1:8" x14ac:dyDescent="0.35">
      <c r="A30878" s="1">
        <v>110876</v>
      </c>
      <c r="B30878" s="1" t="s">
        <v>47957</v>
      </c>
      <c r="C30878" s="8">
        <v>45092.316157407404</v>
      </c>
      <c r="D30878" s="1">
        <v>70871</v>
      </c>
      <c r="E30878" s="1">
        <v>100227</v>
      </c>
      <c r="F30878" s="1">
        <f t="shared" si="965"/>
        <v>29</v>
      </c>
      <c r="G30878" s="1">
        <f t="shared" si="964"/>
        <v>32</v>
      </c>
      <c r="H30878">
        <v>1</v>
      </c>
    </row>
    <row r="30879" spans="1:8" x14ac:dyDescent="0.35">
      <c r="A30879" s="1">
        <v>110877</v>
      </c>
      <c r="B30879" s="1" t="s">
        <v>52160</v>
      </c>
      <c r="C30879" s="8">
        <v>45141.835462962961</v>
      </c>
      <c r="D30879" s="1">
        <v>70275</v>
      </c>
      <c r="E30879" s="1">
        <v>100642</v>
      </c>
      <c r="F30879" s="1">
        <f t="shared" si="965"/>
        <v>37</v>
      </c>
      <c r="G30879" s="1">
        <f t="shared" si="964"/>
        <v>32</v>
      </c>
      <c r="H30879">
        <v>0</v>
      </c>
    </row>
    <row r="30880" spans="1:8" x14ac:dyDescent="0.35">
      <c r="A30880" s="1">
        <v>110878</v>
      </c>
      <c r="B30880" s="1" t="s">
        <v>48201</v>
      </c>
      <c r="C30880" s="8">
        <v>45155.226689814815</v>
      </c>
      <c r="D30880" s="1">
        <v>71381</v>
      </c>
      <c r="E30880" s="1">
        <v>100435</v>
      </c>
      <c r="F30880" s="1">
        <f t="shared" si="965"/>
        <v>35</v>
      </c>
      <c r="G30880" s="1">
        <f t="shared" si="964"/>
        <v>25</v>
      </c>
      <c r="H30880">
        <v>0</v>
      </c>
    </row>
    <row r="30881" spans="1:8" x14ac:dyDescent="0.35">
      <c r="A30881" s="1">
        <v>110879</v>
      </c>
      <c r="B30881" s="1" t="s">
        <v>34694</v>
      </c>
      <c r="C30881" s="8">
        <v>45282.561655092592</v>
      </c>
      <c r="D30881" s="1">
        <v>70575</v>
      </c>
      <c r="E30881" s="1">
        <v>100764</v>
      </c>
      <c r="F30881" s="1">
        <f t="shared" si="965"/>
        <v>22</v>
      </c>
      <c r="G30881" s="1">
        <f t="shared" si="964"/>
        <v>33</v>
      </c>
      <c r="H30881">
        <v>0</v>
      </c>
    </row>
    <row r="30882" spans="1:8" x14ac:dyDescent="0.35">
      <c r="A30882" s="1">
        <v>110880</v>
      </c>
      <c r="B30882" s="1" t="s">
        <v>32947</v>
      </c>
      <c r="C30882" s="8">
        <v>45213.252685185187</v>
      </c>
      <c r="D30882" s="1">
        <v>70702</v>
      </c>
      <c r="E30882" s="1">
        <v>100087</v>
      </c>
      <c r="F30882" s="1">
        <f t="shared" si="965"/>
        <v>28</v>
      </c>
      <c r="G30882" s="1">
        <f t="shared" si="964"/>
        <v>27</v>
      </c>
      <c r="H30882">
        <v>1</v>
      </c>
    </row>
    <row r="30883" spans="1:8" x14ac:dyDescent="0.35">
      <c r="A30883" s="1">
        <v>110881</v>
      </c>
      <c r="B30883" s="1" t="s">
        <v>51163</v>
      </c>
      <c r="C30883" s="8">
        <v>45190.462557870371</v>
      </c>
      <c r="D30883" s="1">
        <v>70166</v>
      </c>
      <c r="E30883" s="1">
        <v>100591</v>
      </c>
      <c r="F30883" s="1">
        <f t="shared" si="965"/>
        <v>28</v>
      </c>
      <c r="G30883" s="1">
        <f t="shared" si="964"/>
        <v>30</v>
      </c>
      <c r="H30883">
        <v>1</v>
      </c>
    </row>
    <row r="30884" spans="1:8" x14ac:dyDescent="0.35">
      <c r="A30884" s="1">
        <v>110882</v>
      </c>
      <c r="B30884" s="1" t="s">
        <v>37515</v>
      </c>
      <c r="C30884" s="8">
        <v>44970.501458333332</v>
      </c>
      <c r="D30884" s="1">
        <v>71250</v>
      </c>
      <c r="E30884" s="1">
        <v>100615</v>
      </c>
      <c r="F30884" s="1">
        <f t="shared" si="965"/>
        <v>23</v>
      </c>
      <c r="G30884" s="1">
        <f t="shared" si="964"/>
        <v>17</v>
      </c>
      <c r="H30884">
        <v>0</v>
      </c>
    </row>
    <row r="30885" spans="1:8" x14ac:dyDescent="0.35">
      <c r="A30885" s="1">
        <v>110883</v>
      </c>
      <c r="B30885" s="1" t="s">
        <v>48267</v>
      </c>
      <c r="C30885" s="8">
        <v>45073.167025462964</v>
      </c>
      <c r="D30885" s="1">
        <v>70275</v>
      </c>
      <c r="E30885" s="1">
        <v>101546</v>
      </c>
      <c r="F30885" s="1">
        <f t="shared" si="965"/>
        <v>37</v>
      </c>
      <c r="G30885" s="1">
        <f t="shared" si="964"/>
        <v>38</v>
      </c>
      <c r="H30885">
        <v>1</v>
      </c>
    </row>
    <row r="30886" spans="1:8" x14ac:dyDescent="0.35">
      <c r="A30886" s="1">
        <v>110884</v>
      </c>
      <c r="B30886" s="1" t="s">
        <v>44054</v>
      </c>
      <c r="C30886" s="8">
        <v>45191.883761574078</v>
      </c>
      <c r="D30886" s="1">
        <v>70491</v>
      </c>
      <c r="E30886" s="1">
        <v>101534</v>
      </c>
      <c r="F30886" s="1">
        <f t="shared" si="965"/>
        <v>40</v>
      </c>
      <c r="G30886" s="1">
        <f t="shared" si="964"/>
        <v>25</v>
      </c>
      <c r="H30886">
        <v>1</v>
      </c>
    </row>
    <row r="30887" spans="1:8" x14ac:dyDescent="0.35">
      <c r="A30887" s="1">
        <v>110885</v>
      </c>
      <c r="B30887" s="1" t="s">
        <v>39664</v>
      </c>
      <c r="C30887" s="8">
        <v>45147.479074074072</v>
      </c>
      <c r="D30887" s="1">
        <v>70131</v>
      </c>
      <c r="E30887" s="1">
        <v>100010</v>
      </c>
      <c r="F30887" s="1">
        <f t="shared" si="965"/>
        <v>30</v>
      </c>
      <c r="G30887" s="1">
        <f t="shared" si="964"/>
        <v>26</v>
      </c>
      <c r="H30887">
        <v>0</v>
      </c>
    </row>
    <row r="30888" spans="1:8" x14ac:dyDescent="0.35">
      <c r="A30888" s="1">
        <v>110886</v>
      </c>
      <c r="B30888" s="1" t="s">
        <v>37842</v>
      </c>
      <c r="C30888" s="8">
        <v>44961.329965277779</v>
      </c>
      <c r="D30888" s="1">
        <v>70475</v>
      </c>
      <c r="E30888" s="1">
        <v>101192</v>
      </c>
      <c r="F30888" s="1">
        <f t="shared" si="965"/>
        <v>34</v>
      </c>
      <c r="G30888" s="1">
        <f t="shared" si="964"/>
        <v>36</v>
      </c>
      <c r="H30888">
        <v>1</v>
      </c>
    </row>
    <row r="30889" spans="1:8" x14ac:dyDescent="0.35">
      <c r="A30889" s="1">
        <v>110887</v>
      </c>
      <c r="B30889" s="1" t="s">
        <v>30879</v>
      </c>
      <c r="C30889" s="8">
        <v>45207.591851851852</v>
      </c>
      <c r="D30889" s="1">
        <v>71015</v>
      </c>
      <c r="E30889" s="1">
        <v>100775</v>
      </c>
      <c r="F30889" s="1">
        <f t="shared" si="965"/>
        <v>29</v>
      </c>
      <c r="G30889" s="1">
        <f t="shared" si="964"/>
        <v>19</v>
      </c>
      <c r="H30889">
        <v>1</v>
      </c>
    </row>
    <row r="30890" spans="1:8" x14ac:dyDescent="0.35">
      <c r="A30890" s="1">
        <v>110888</v>
      </c>
      <c r="B30890" s="1" t="s">
        <v>33965</v>
      </c>
      <c r="C30890" s="8">
        <v>45214.903379629628</v>
      </c>
      <c r="D30890" s="1">
        <v>70498</v>
      </c>
      <c r="E30890" s="1">
        <v>100724</v>
      </c>
      <c r="F30890" s="1">
        <f t="shared" si="965"/>
        <v>35</v>
      </c>
      <c r="G30890" s="1">
        <f t="shared" si="964"/>
        <v>26</v>
      </c>
      <c r="H30890">
        <v>0</v>
      </c>
    </row>
    <row r="30891" spans="1:8" x14ac:dyDescent="0.35">
      <c r="A30891" s="1">
        <v>110889</v>
      </c>
      <c r="B30891" s="1" t="s">
        <v>37356</v>
      </c>
      <c r="C30891" s="8">
        <v>45047.631215277775</v>
      </c>
      <c r="D30891" s="1">
        <v>71139</v>
      </c>
      <c r="E30891" s="1">
        <v>101111</v>
      </c>
      <c r="F30891" s="1">
        <f t="shared" si="965"/>
        <v>23</v>
      </c>
      <c r="G30891" s="1">
        <f t="shared" si="964"/>
        <v>25</v>
      </c>
      <c r="H30891">
        <v>0</v>
      </c>
    </row>
    <row r="30892" spans="1:8" x14ac:dyDescent="0.35">
      <c r="A30892" s="1">
        <v>110890</v>
      </c>
      <c r="B30892" s="1" t="s">
        <v>44779</v>
      </c>
      <c r="C30892" s="8">
        <v>45236.800636574073</v>
      </c>
      <c r="D30892" s="1">
        <v>70694</v>
      </c>
      <c r="E30892" s="1">
        <v>101051</v>
      </c>
      <c r="F30892" s="1">
        <f t="shared" si="965"/>
        <v>28</v>
      </c>
      <c r="G30892" s="1">
        <f t="shared" si="964"/>
        <v>22</v>
      </c>
      <c r="H30892">
        <v>0</v>
      </c>
    </row>
    <row r="30893" spans="1:8" x14ac:dyDescent="0.35">
      <c r="A30893" s="1">
        <v>110891</v>
      </c>
      <c r="B30893" s="1" t="s">
        <v>34444</v>
      </c>
      <c r="C30893" s="8">
        <v>44968.229768518519</v>
      </c>
      <c r="D30893" s="1">
        <v>70911</v>
      </c>
      <c r="E30893" s="1">
        <v>100649</v>
      </c>
      <c r="F30893" s="1">
        <f t="shared" si="965"/>
        <v>22</v>
      </c>
      <c r="G30893" s="1">
        <f t="shared" si="964"/>
        <v>19</v>
      </c>
      <c r="H30893">
        <v>0</v>
      </c>
    </row>
    <row r="30894" spans="1:8" x14ac:dyDescent="0.35">
      <c r="A30894" s="1">
        <v>110892</v>
      </c>
      <c r="B30894" s="1" t="s">
        <v>36045</v>
      </c>
      <c r="C30894" s="8">
        <v>45180.060856481483</v>
      </c>
      <c r="D30894" s="1">
        <v>71050</v>
      </c>
      <c r="E30894" s="1">
        <v>100172</v>
      </c>
      <c r="F30894" s="1">
        <f t="shared" si="965"/>
        <v>27</v>
      </c>
      <c r="G30894" s="1">
        <f t="shared" si="964"/>
        <v>31</v>
      </c>
      <c r="H30894">
        <v>0</v>
      </c>
    </row>
    <row r="30895" spans="1:8" x14ac:dyDescent="0.35">
      <c r="A30895" s="1">
        <v>110893</v>
      </c>
      <c r="B30895" s="1" t="s">
        <v>51465</v>
      </c>
      <c r="C30895" s="8">
        <v>45216.5390625</v>
      </c>
      <c r="D30895" s="1">
        <v>71063</v>
      </c>
      <c r="E30895" s="1">
        <v>101413</v>
      </c>
      <c r="F30895" s="1">
        <f t="shared" si="965"/>
        <v>23</v>
      </c>
      <c r="G30895" s="1">
        <f t="shared" si="964"/>
        <v>27</v>
      </c>
      <c r="H30895">
        <v>1</v>
      </c>
    </row>
    <row r="30896" spans="1:8" x14ac:dyDescent="0.35">
      <c r="A30896" s="1">
        <v>110894</v>
      </c>
      <c r="B30896" s="1" t="s">
        <v>31038</v>
      </c>
      <c r="C30896" s="8">
        <v>45130.106747685182</v>
      </c>
      <c r="D30896" s="1">
        <v>70005</v>
      </c>
      <c r="E30896" s="1">
        <v>100877</v>
      </c>
      <c r="F30896" s="1">
        <f t="shared" si="965"/>
        <v>21</v>
      </c>
      <c r="G30896" s="1">
        <f t="shared" si="964"/>
        <v>25</v>
      </c>
      <c r="H30896">
        <v>1</v>
      </c>
    </row>
    <row r="30897" spans="1:8" x14ac:dyDescent="0.35">
      <c r="A30897" s="1">
        <v>110895</v>
      </c>
      <c r="B30897" s="1" t="s">
        <v>42332</v>
      </c>
      <c r="C30897" s="8">
        <v>45003.695775462962</v>
      </c>
      <c r="D30897" s="1">
        <v>71492</v>
      </c>
      <c r="E30897" s="1">
        <v>101222</v>
      </c>
      <c r="F30897" s="1">
        <f t="shared" si="965"/>
        <v>24</v>
      </c>
      <c r="G30897" s="1">
        <f t="shared" si="964"/>
        <v>20</v>
      </c>
      <c r="H30897">
        <v>1</v>
      </c>
    </row>
    <row r="30898" spans="1:8" x14ac:dyDescent="0.35">
      <c r="A30898" s="1">
        <v>110896</v>
      </c>
      <c r="B30898" s="1" t="s">
        <v>48948</v>
      </c>
      <c r="C30898" s="8">
        <v>44930.365011574075</v>
      </c>
      <c r="D30898" s="1">
        <v>70077</v>
      </c>
      <c r="E30898" s="1">
        <v>100942</v>
      </c>
      <c r="F30898" s="1">
        <f t="shared" si="965"/>
        <v>42</v>
      </c>
      <c r="G30898" s="1">
        <f t="shared" si="964"/>
        <v>28</v>
      </c>
      <c r="H30898">
        <v>0</v>
      </c>
    </row>
    <row r="30899" spans="1:8" x14ac:dyDescent="0.35">
      <c r="A30899" s="1">
        <v>110897</v>
      </c>
      <c r="B30899" s="1" t="s">
        <v>49174</v>
      </c>
      <c r="C30899" s="8">
        <v>44969.258888888886</v>
      </c>
      <c r="D30899" s="1">
        <v>70768</v>
      </c>
      <c r="E30899" s="1">
        <v>100931</v>
      </c>
      <c r="F30899" s="1">
        <f t="shared" si="965"/>
        <v>25</v>
      </c>
      <c r="G30899" s="1">
        <f t="shared" si="964"/>
        <v>19</v>
      </c>
      <c r="H30899">
        <v>1</v>
      </c>
    </row>
    <row r="30900" spans="1:8" x14ac:dyDescent="0.35">
      <c r="A30900" s="1">
        <v>110898</v>
      </c>
      <c r="B30900" s="1" t="s">
        <v>29057</v>
      </c>
      <c r="C30900" s="8">
        <v>45230.76394675926</v>
      </c>
      <c r="D30900" s="1">
        <v>71450</v>
      </c>
      <c r="E30900" s="1">
        <v>100016</v>
      </c>
      <c r="F30900" s="1">
        <f t="shared" si="965"/>
        <v>37</v>
      </c>
      <c r="G30900" s="1">
        <f t="shared" si="964"/>
        <v>31</v>
      </c>
      <c r="H30900">
        <v>1</v>
      </c>
    </row>
    <row r="30901" spans="1:8" x14ac:dyDescent="0.35">
      <c r="A30901" s="1">
        <v>110899</v>
      </c>
      <c r="B30901" s="1" t="s">
        <v>38421</v>
      </c>
      <c r="C30901" s="8">
        <v>45183.74287037037</v>
      </c>
      <c r="D30901" s="1">
        <v>70582</v>
      </c>
      <c r="E30901" s="1">
        <v>100689</v>
      </c>
      <c r="F30901" s="1">
        <f t="shared" si="965"/>
        <v>33</v>
      </c>
      <c r="G30901" s="1">
        <f t="shared" si="964"/>
        <v>37</v>
      </c>
      <c r="H30901">
        <v>0</v>
      </c>
    </row>
    <row r="30902" spans="1:8" x14ac:dyDescent="0.35">
      <c r="A30902" s="1">
        <v>110900</v>
      </c>
      <c r="B30902" s="1" t="s">
        <v>38727</v>
      </c>
      <c r="C30902" s="8">
        <v>44955.546875</v>
      </c>
      <c r="D30902" s="1">
        <v>71546</v>
      </c>
      <c r="E30902" s="1">
        <v>100165</v>
      </c>
      <c r="F30902" s="1">
        <f t="shared" si="965"/>
        <v>22</v>
      </c>
      <c r="G30902" s="1">
        <f t="shared" si="964"/>
        <v>33</v>
      </c>
      <c r="H30902">
        <v>0</v>
      </c>
    </row>
    <row r="30903" spans="1:8" x14ac:dyDescent="0.35">
      <c r="A30903" s="1">
        <v>110901</v>
      </c>
      <c r="B30903" s="1" t="s">
        <v>28262</v>
      </c>
      <c r="C30903" s="8">
        <v>45002.39912037037</v>
      </c>
      <c r="D30903" s="1">
        <v>70436</v>
      </c>
      <c r="E30903" s="1">
        <v>101188</v>
      </c>
      <c r="F30903" s="1">
        <f t="shared" si="965"/>
        <v>43</v>
      </c>
      <c r="G30903" s="1">
        <f t="shared" si="964"/>
        <v>26</v>
      </c>
      <c r="H30903">
        <v>1</v>
      </c>
    </row>
    <row r="30904" spans="1:8" x14ac:dyDescent="0.35">
      <c r="A30904" s="1">
        <v>110902</v>
      </c>
      <c r="B30904" s="1" t="s">
        <v>47392</v>
      </c>
      <c r="C30904" s="8">
        <v>45203.726354166669</v>
      </c>
      <c r="D30904" s="1">
        <v>70989</v>
      </c>
      <c r="E30904" s="1">
        <v>100973</v>
      </c>
      <c r="F30904" s="1">
        <f t="shared" si="965"/>
        <v>25</v>
      </c>
      <c r="G30904" s="1">
        <f t="shared" si="964"/>
        <v>28</v>
      </c>
      <c r="H30904">
        <v>1</v>
      </c>
    </row>
    <row r="30905" spans="1:8" x14ac:dyDescent="0.35">
      <c r="A30905" s="1">
        <v>110903</v>
      </c>
      <c r="B30905" s="1" t="s">
        <v>48191</v>
      </c>
      <c r="C30905" s="8">
        <v>45229.921701388892</v>
      </c>
      <c r="D30905" s="1">
        <v>70490</v>
      </c>
      <c r="E30905" s="1">
        <v>101266</v>
      </c>
      <c r="F30905" s="1">
        <f t="shared" si="965"/>
        <v>30</v>
      </c>
      <c r="G30905" s="1">
        <f t="shared" si="964"/>
        <v>25</v>
      </c>
      <c r="H30905">
        <v>0</v>
      </c>
    </row>
    <row r="30906" spans="1:8" x14ac:dyDescent="0.35">
      <c r="A30906" s="1">
        <v>110904</v>
      </c>
      <c r="B30906" s="1" t="s">
        <v>31135</v>
      </c>
      <c r="C30906" s="8">
        <v>45205.932754629626</v>
      </c>
      <c r="D30906" s="1">
        <v>71373</v>
      </c>
      <c r="E30906" s="1">
        <v>100147</v>
      </c>
      <c r="F30906" s="1">
        <f t="shared" si="965"/>
        <v>29</v>
      </c>
      <c r="G30906" s="1">
        <f t="shared" si="964"/>
        <v>31</v>
      </c>
      <c r="H30906">
        <v>0</v>
      </c>
    </row>
    <row r="30907" spans="1:8" x14ac:dyDescent="0.35">
      <c r="A30907" s="1">
        <v>110905</v>
      </c>
      <c r="B30907" s="1" t="s">
        <v>52593</v>
      </c>
      <c r="C30907" s="8">
        <v>45188.286053240743</v>
      </c>
      <c r="D30907" s="1">
        <v>70779</v>
      </c>
      <c r="E30907" s="1">
        <v>100975</v>
      </c>
      <c r="F30907" s="1">
        <f t="shared" si="965"/>
        <v>31</v>
      </c>
      <c r="G30907" s="1">
        <f t="shared" si="964"/>
        <v>25</v>
      </c>
      <c r="H30907">
        <v>1</v>
      </c>
    </row>
    <row r="30908" spans="1:8" x14ac:dyDescent="0.35">
      <c r="A30908" s="1">
        <v>110906</v>
      </c>
      <c r="B30908" s="1" t="s">
        <v>37442</v>
      </c>
      <c r="C30908" s="8">
        <v>45139.065208333333</v>
      </c>
      <c r="D30908" s="1">
        <v>71228</v>
      </c>
      <c r="E30908" s="1">
        <v>101324</v>
      </c>
      <c r="F30908" s="1">
        <f t="shared" si="965"/>
        <v>23</v>
      </c>
      <c r="G30908" s="1">
        <f t="shared" si="964"/>
        <v>24</v>
      </c>
      <c r="H30908">
        <v>0</v>
      </c>
    </row>
    <row r="30909" spans="1:8" x14ac:dyDescent="0.35">
      <c r="A30909" s="1">
        <v>110907</v>
      </c>
      <c r="B30909" s="1" t="s">
        <v>39039</v>
      </c>
      <c r="C30909" s="8">
        <v>45275.752164351848</v>
      </c>
      <c r="D30909" s="1">
        <v>71227</v>
      </c>
      <c r="E30909" s="1">
        <v>100455</v>
      </c>
      <c r="F30909" s="1">
        <f t="shared" si="965"/>
        <v>24</v>
      </c>
      <c r="G30909" s="1">
        <f t="shared" si="964"/>
        <v>37</v>
      </c>
      <c r="H30909">
        <v>0</v>
      </c>
    </row>
    <row r="30910" spans="1:8" x14ac:dyDescent="0.35">
      <c r="A30910" s="1">
        <v>110908</v>
      </c>
      <c r="B30910" s="1" t="s">
        <v>51332</v>
      </c>
      <c r="C30910" s="8">
        <v>45008.54241898148</v>
      </c>
      <c r="D30910" s="1">
        <v>71293</v>
      </c>
      <c r="E30910" s="1">
        <v>100021</v>
      </c>
      <c r="F30910" s="1">
        <f t="shared" si="965"/>
        <v>26</v>
      </c>
      <c r="G30910" s="1">
        <f t="shared" si="964"/>
        <v>20</v>
      </c>
      <c r="H30910">
        <v>1</v>
      </c>
    </row>
    <row r="30911" spans="1:8" x14ac:dyDescent="0.35">
      <c r="A30911" s="1">
        <v>110909</v>
      </c>
      <c r="B30911" s="1" t="s">
        <v>38907</v>
      </c>
      <c r="C30911" s="8">
        <v>44952.374513888892</v>
      </c>
      <c r="D30911" s="1">
        <v>70137</v>
      </c>
      <c r="E30911" s="1">
        <v>100167</v>
      </c>
      <c r="F30911" s="1">
        <f t="shared" si="965"/>
        <v>31</v>
      </c>
      <c r="G30911" s="1">
        <f t="shared" si="964"/>
        <v>33</v>
      </c>
      <c r="H30911">
        <v>1</v>
      </c>
    </row>
    <row r="30912" spans="1:8" x14ac:dyDescent="0.35">
      <c r="A30912" s="1">
        <v>110910</v>
      </c>
      <c r="B30912" s="1" t="s">
        <v>45908</v>
      </c>
      <c r="C30912" s="8">
        <v>45255.308136574073</v>
      </c>
      <c r="D30912" s="1">
        <v>71534</v>
      </c>
      <c r="E30912" s="1">
        <v>100287</v>
      </c>
      <c r="F30912" s="1">
        <f t="shared" si="965"/>
        <v>30</v>
      </c>
      <c r="G30912" s="1">
        <f t="shared" si="964"/>
        <v>27</v>
      </c>
      <c r="H30912">
        <v>1</v>
      </c>
    </row>
    <row r="30913" spans="1:8" x14ac:dyDescent="0.35">
      <c r="A30913" s="1">
        <v>110911</v>
      </c>
      <c r="B30913" s="1" t="s">
        <v>36537</v>
      </c>
      <c r="C30913" s="8">
        <v>45016.209027777775</v>
      </c>
      <c r="D30913" s="1">
        <v>71513</v>
      </c>
      <c r="E30913" s="1">
        <v>100510</v>
      </c>
      <c r="F30913" s="1">
        <f t="shared" si="965"/>
        <v>28</v>
      </c>
      <c r="G30913" s="1">
        <f t="shared" si="964"/>
        <v>33</v>
      </c>
      <c r="H30913">
        <v>0</v>
      </c>
    </row>
    <row r="30914" spans="1:8" x14ac:dyDescent="0.35">
      <c r="A30914" s="1">
        <v>110912</v>
      </c>
      <c r="B30914" s="1" t="s">
        <v>36788</v>
      </c>
      <c r="C30914" s="8">
        <v>45207.620520833334</v>
      </c>
      <c r="D30914" s="1">
        <v>70987</v>
      </c>
      <c r="E30914" s="1">
        <v>100166</v>
      </c>
      <c r="F30914" s="1">
        <f t="shared" si="965"/>
        <v>26</v>
      </c>
      <c r="G30914" s="1">
        <f t="shared" si="964"/>
        <v>27</v>
      </c>
      <c r="H30914">
        <v>0</v>
      </c>
    </row>
    <row r="30915" spans="1:8" x14ac:dyDescent="0.35">
      <c r="A30915" s="1">
        <v>110913</v>
      </c>
      <c r="B30915" s="1" t="s">
        <v>30294</v>
      </c>
      <c r="C30915" s="8">
        <v>45176.455069444448</v>
      </c>
      <c r="D30915" s="1">
        <v>71006</v>
      </c>
      <c r="E30915" s="1">
        <v>100857</v>
      </c>
      <c r="F30915" s="1">
        <f t="shared" si="965"/>
        <v>23</v>
      </c>
      <c r="G30915" s="1">
        <f t="shared" ref="G30915:G30978" si="966">COUNTIF(E$1:E$41447,E30915)</f>
        <v>28</v>
      </c>
      <c r="H30915">
        <v>1</v>
      </c>
    </row>
    <row r="30916" spans="1:8" x14ac:dyDescent="0.35">
      <c r="A30916" s="1">
        <v>110914</v>
      </c>
      <c r="B30916" s="1" t="s">
        <v>33364</v>
      </c>
      <c r="C30916" s="8">
        <v>45287.929675925923</v>
      </c>
      <c r="D30916" s="1">
        <v>71424</v>
      </c>
      <c r="E30916" s="1">
        <v>100738</v>
      </c>
      <c r="F30916" s="1">
        <f t="shared" ref="F30916:F30979" si="967">COUNTIF(D$1:D$41447,D30916)</f>
        <v>30</v>
      </c>
      <c r="G30916" s="1">
        <f t="shared" si="966"/>
        <v>33</v>
      </c>
      <c r="H30916">
        <v>0</v>
      </c>
    </row>
    <row r="30917" spans="1:8" x14ac:dyDescent="0.35">
      <c r="A30917" s="1">
        <v>110915</v>
      </c>
      <c r="B30917" s="1" t="s">
        <v>31668</v>
      </c>
      <c r="C30917" s="8">
        <v>45261.868726851855</v>
      </c>
      <c r="D30917" s="1">
        <v>71516</v>
      </c>
      <c r="E30917" s="1">
        <v>100256</v>
      </c>
      <c r="F30917" s="1">
        <f t="shared" si="967"/>
        <v>36</v>
      </c>
      <c r="G30917" s="1">
        <f t="shared" si="966"/>
        <v>19</v>
      </c>
      <c r="H30917">
        <v>0</v>
      </c>
    </row>
    <row r="30918" spans="1:8" x14ac:dyDescent="0.35">
      <c r="A30918" s="1">
        <v>110916</v>
      </c>
      <c r="B30918" s="1" t="s">
        <v>33806</v>
      </c>
      <c r="C30918" s="8">
        <v>45240.888379629629</v>
      </c>
      <c r="D30918" s="1">
        <v>71183</v>
      </c>
      <c r="E30918" s="1">
        <v>100943</v>
      </c>
      <c r="F30918" s="1">
        <f t="shared" si="967"/>
        <v>33</v>
      </c>
      <c r="G30918" s="1">
        <f t="shared" si="966"/>
        <v>30</v>
      </c>
      <c r="H30918">
        <v>1</v>
      </c>
    </row>
    <row r="30919" spans="1:8" x14ac:dyDescent="0.35">
      <c r="A30919" s="1">
        <v>110917</v>
      </c>
      <c r="B30919" s="1" t="s">
        <v>42005</v>
      </c>
      <c r="C30919" s="8">
        <v>44985.8905787037</v>
      </c>
      <c r="D30919" s="1">
        <v>70350</v>
      </c>
      <c r="E30919" s="1">
        <v>100810</v>
      </c>
      <c r="F30919" s="1">
        <f t="shared" si="967"/>
        <v>28</v>
      </c>
      <c r="G30919" s="1">
        <f t="shared" si="966"/>
        <v>27</v>
      </c>
      <c r="H30919">
        <v>1</v>
      </c>
    </row>
    <row r="30920" spans="1:8" x14ac:dyDescent="0.35">
      <c r="A30920" s="1">
        <v>110918</v>
      </c>
      <c r="B30920" s="1" t="s">
        <v>47961</v>
      </c>
      <c r="C30920" s="8">
        <v>44949.169722222221</v>
      </c>
      <c r="D30920" s="1">
        <v>70447</v>
      </c>
      <c r="E30920" s="1">
        <v>100755</v>
      </c>
      <c r="F30920" s="1">
        <f t="shared" si="967"/>
        <v>20</v>
      </c>
      <c r="G30920" s="1">
        <f t="shared" si="966"/>
        <v>22</v>
      </c>
      <c r="H30920">
        <v>0</v>
      </c>
    </row>
    <row r="30921" spans="1:8" x14ac:dyDescent="0.35">
      <c r="A30921" s="1">
        <v>110919</v>
      </c>
      <c r="B30921" s="1" t="s">
        <v>38807</v>
      </c>
      <c r="C30921" s="8">
        <v>44944.282199074078</v>
      </c>
      <c r="D30921" s="1">
        <v>71029</v>
      </c>
      <c r="E30921" s="1">
        <v>100736</v>
      </c>
      <c r="F30921" s="1">
        <f t="shared" si="967"/>
        <v>28</v>
      </c>
      <c r="G30921" s="1">
        <f t="shared" si="966"/>
        <v>26</v>
      </c>
      <c r="H30921">
        <v>1</v>
      </c>
    </row>
    <row r="30922" spans="1:8" x14ac:dyDescent="0.35">
      <c r="A30922" s="1">
        <v>110920</v>
      </c>
      <c r="B30922" s="1" t="s">
        <v>52792</v>
      </c>
      <c r="C30922" s="8">
        <v>45190.102337962962</v>
      </c>
      <c r="D30922" s="1">
        <v>70588</v>
      </c>
      <c r="E30922" s="1">
        <v>100691</v>
      </c>
      <c r="F30922" s="1">
        <f t="shared" si="967"/>
        <v>31</v>
      </c>
      <c r="G30922" s="1">
        <f t="shared" si="966"/>
        <v>32</v>
      </c>
      <c r="H30922">
        <v>0</v>
      </c>
    </row>
    <row r="30923" spans="1:8" x14ac:dyDescent="0.35">
      <c r="A30923" s="1">
        <v>110921</v>
      </c>
      <c r="B30923" s="1" t="s">
        <v>32528</v>
      </c>
      <c r="C30923" s="8">
        <v>45193.907326388886</v>
      </c>
      <c r="D30923" s="1">
        <v>71073</v>
      </c>
      <c r="E30923" s="1">
        <v>101442</v>
      </c>
      <c r="F30923" s="1">
        <f t="shared" si="967"/>
        <v>24</v>
      </c>
      <c r="G30923" s="1">
        <f t="shared" si="966"/>
        <v>30</v>
      </c>
      <c r="H30923">
        <v>0</v>
      </c>
    </row>
    <row r="30924" spans="1:8" x14ac:dyDescent="0.35">
      <c r="A30924" s="1">
        <v>110922</v>
      </c>
      <c r="B30924" s="1" t="s">
        <v>35916</v>
      </c>
      <c r="C30924" s="8">
        <v>45054.106724537036</v>
      </c>
      <c r="D30924" s="1">
        <v>71122</v>
      </c>
      <c r="E30924" s="1">
        <v>100918</v>
      </c>
      <c r="F30924" s="1">
        <f t="shared" si="967"/>
        <v>27</v>
      </c>
      <c r="G30924" s="1">
        <f t="shared" si="966"/>
        <v>23</v>
      </c>
      <c r="H30924">
        <v>1</v>
      </c>
    </row>
    <row r="30925" spans="1:8" x14ac:dyDescent="0.35">
      <c r="A30925" s="1">
        <v>110923</v>
      </c>
      <c r="B30925" s="1" t="s">
        <v>32302</v>
      </c>
      <c r="C30925" s="8">
        <v>45047.42083333333</v>
      </c>
      <c r="D30925" s="1">
        <v>71548</v>
      </c>
      <c r="E30925" s="1">
        <v>101086</v>
      </c>
      <c r="F30925" s="1">
        <f t="shared" si="967"/>
        <v>29</v>
      </c>
      <c r="G30925" s="1">
        <f t="shared" si="966"/>
        <v>21</v>
      </c>
      <c r="H30925">
        <v>1</v>
      </c>
    </row>
    <row r="30926" spans="1:8" x14ac:dyDescent="0.35">
      <c r="A30926" s="1">
        <v>110924</v>
      </c>
      <c r="B30926" s="1" t="s">
        <v>34666</v>
      </c>
      <c r="C30926" s="8">
        <v>45141.737962962965</v>
      </c>
      <c r="D30926" s="1">
        <v>70610</v>
      </c>
      <c r="E30926" s="1">
        <v>100887</v>
      </c>
      <c r="F30926" s="1">
        <f t="shared" si="967"/>
        <v>25</v>
      </c>
      <c r="G30926" s="1">
        <f t="shared" si="966"/>
        <v>25</v>
      </c>
      <c r="H30926">
        <v>0</v>
      </c>
    </row>
    <row r="30927" spans="1:8" x14ac:dyDescent="0.35">
      <c r="A30927" s="1">
        <v>110925</v>
      </c>
      <c r="B30927" s="1" t="s">
        <v>36348</v>
      </c>
      <c r="C30927" s="8">
        <v>44984.69363425926</v>
      </c>
      <c r="D30927" s="1">
        <v>70016</v>
      </c>
      <c r="E30927" s="1">
        <v>100158</v>
      </c>
      <c r="F30927" s="1">
        <f t="shared" si="967"/>
        <v>41</v>
      </c>
      <c r="G30927" s="1">
        <f t="shared" si="966"/>
        <v>22</v>
      </c>
      <c r="H30927">
        <v>1</v>
      </c>
    </row>
    <row r="30928" spans="1:8" x14ac:dyDescent="0.35">
      <c r="A30928" s="1">
        <v>110926</v>
      </c>
      <c r="B30928" s="1" t="s">
        <v>36052</v>
      </c>
      <c r="C30928" s="8">
        <v>44960.702152777776</v>
      </c>
      <c r="D30928" s="1">
        <v>71002</v>
      </c>
      <c r="E30928" s="1">
        <v>100335</v>
      </c>
      <c r="F30928" s="1">
        <f t="shared" si="967"/>
        <v>20</v>
      </c>
      <c r="G30928" s="1">
        <f t="shared" si="966"/>
        <v>30</v>
      </c>
      <c r="H30928">
        <v>1</v>
      </c>
    </row>
    <row r="30929" spans="1:8" x14ac:dyDescent="0.35">
      <c r="A30929" s="1">
        <v>110927</v>
      </c>
      <c r="B30929" s="1" t="s">
        <v>43317</v>
      </c>
      <c r="C30929" s="8">
        <v>45157.082060185188</v>
      </c>
      <c r="D30929" s="1">
        <v>71383</v>
      </c>
      <c r="E30929" s="1">
        <v>100919</v>
      </c>
      <c r="F30929" s="1">
        <f t="shared" si="967"/>
        <v>33</v>
      </c>
      <c r="G30929" s="1">
        <f t="shared" si="966"/>
        <v>34</v>
      </c>
      <c r="H30929">
        <v>1</v>
      </c>
    </row>
    <row r="30930" spans="1:8" x14ac:dyDescent="0.35">
      <c r="A30930" s="1">
        <v>110928</v>
      </c>
      <c r="B30930" s="1" t="s">
        <v>38646</v>
      </c>
      <c r="C30930" s="8">
        <v>45275.810856481483</v>
      </c>
      <c r="D30930" s="1">
        <v>70565</v>
      </c>
      <c r="E30930" s="1">
        <v>100681</v>
      </c>
      <c r="F30930" s="1">
        <f t="shared" si="967"/>
        <v>34</v>
      </c>
      <c r="G30930" s="1">
        <f t="shared" si="966"/>
        <v>26</v>
      </c>
      <c r="H30930">
        <v>0</v>
      </c>
    </row>
    <row r="30931" spans="1:8" x14ac:dyDescent="0.35">
      <c r="A30931" s="1">
        <v>110929</v>
      </c>
      <c r="B30931" s="1" t="s">
        <v>28087</v>
      </c>
      <c r="C30931" s="8">
        <v>45043.96947916667</v>
      </c>
      <c r="D30931" s="1">
        <v>70028</v>
      </c>
      <c r="E30931" s="1">
        <v>101428</v>
      </c>
      <c r="F30931" s="1">
        <f t="shared" si="967"/>
        <v>21</v>
      </c>
      <c r="G30931" s="1">
        <f t="shared" si="966"/>
        <v>28</v>
      </c>
      <c r="H30931">
        <v>1</v>
      </c>
    </row>
    <row r="30932" spans="1:8" x14ac:dyDescent="0.35">
      <c r="A30932" s="1">
        <v>110930</v>
      </c>
      <c r="B30932" s="1" t="s">
        <v>52670</v>
      </c>
      <c r="C30932" s="8">
        <v>45153.755578703705</v>
      </c>
      <c r="D30932" s="1">
        <v>70660</v>
      </c>
      <c r="E30932" s="1">
        <v>100612</v>
      </c>
      <c r="F30932" s="1">
        <f t="shared" si="967"/>
        <v>34</v>
      </c>
      <c r="G30932" s="1">
        <f t="shared" si="966"/>
        <v>28</v>
      </c>
      <c r="H30932">
        <v>0</v>
      </c>
    </row>
    <row r="30933" spans="1:8" x14ac:dyDescent="0.35">
      <c r="A30933" s="1">
        <v>110931</v>
      </c>
      <c r="B30933" s="1" t="s">
        <v>34861</v>
      </c>
      <c r="C30933" s="8">
        <v>45010.171956018516</v>
      </c>
      <c r="D30933" s="1">
        <v>70898</v>
      </c>
      <c r="E30933" s="1">
        <v>101300</v>
      </c>
      <c r="F30933" s="1">
        <f t="shared" si="967"/>
        <v>18</v>
      </c>
      <c r="G30933" s="1">
        <f t="shared" si="966"/>
        <v>31</v>
      </c>
      <c r="H30933">
        <v>0</v>
      </c>
    </row>
    <row r="30934" spans="1:8" x14ac:dyDescent="0.35">
      <c r="A30934" s="1">
        <v>110932</v>
      </c>
      <c r="B30934" s="1" t="s">
        <v>32308</v>
      </c>
      <c r="C30934" s="8">
        <v>45063.232858796298</v>
      </c>
      <c r="D30934" s="1">
        <v>70750</v>
      </c>
      <c r="E30934" s="1">
        <v>100149</v>
      </c>
      <c r="F30934" s="1">
        <f t="shared" si="967"/>
        <v>28</v>
      </c>
      <c r="G30934" s="1">
        <f t="shared" si="966"/>
        <v>22</v>
      </c>
      <c r="H30934">
        <v>1</v>
      </c>
    </row>
    <row r="30935" spans="1:8" x14ac:dyDescent="0.35">
      <c r="A30935" s="1">
        <v>110933</v>
      </c>
      <c r="B30935" s="1" t="s">
        <v>30252</v>
      </c>
      <c r="C30935" s="8">
        <v>45147.022719907407</v>
      </c>
      <c r="D30935" s="1">
        <v>70599</v>
      </c>
      <c r="E30935" s="1">
        <v>100972</v>
      </c>
      <c r="F30935" s="1">
        <f t="shared" si="967"/>
        <v>34</v>
      </c>
      <c r="G30935" s="1">
        <f t="shared" si="966"/>
        <v>25</v>
      </c>
      <c r="H30935">
        <v>1</v>
      </c>
    </row>
    <row r="30936" spans="1:8" x14ac:dyDescent="0.35">
      <c r="A30936" s="1">
        <v>110934</v>
      </c>
      <c r="B30936" s="1" t="s">
        <v>43883</v>
      </c>
      <c r="C30936" s="8">
        <v>45051.101736111108</v>
      </c>
      <c r="D30936" s="1">
        <v>70596</v>
      </c>
      <c r="E30936" s="1">
        <v>100477</v>
      </c>
      <c r="F30936" s="1">
        <f t="shared" si="967"/>
        <v>33</v>
      </c>
      <c r="G30936" s="1">
        <f t="shared" si="966"/>
        <v>18</v>
      </c>
      <c r="H30936">
        <v>1</v>
      </c>
    </row>
    <row r="30937" spans="1:8" x14ac:dyDescent="0.35">
      <c r="A30937" s="1">
        <v>110935</v>
      </c>
      <c r="B30937" s="1" t="s">
        <v>48089</v>
      </c>
      <c r="C30937" s="8">
        <v>45064.179768518516</v>
      </c>
      <c r="D30937" s="1">
        <v>70152</v>
      </c>
      <c r="E30937" s="1">
        <v>100795</v>
      </c>
      <c r="F30937" s="1">
        <f t="shared" si="967"/>
        <v>32</v>
      </c>
      <c r="G30937" s="1">
        <f t="shared" si="966"/>
        <v>32</v>
      </c>
      <c r="H30937">
        <v>0</v>
      </c>
    </row>
    <row r="30938" spans="1:8" x14ac:dyDescent="0.35">
      <c r="A30938" s="1">
        <v>110936</v>
      </c>
      <c r="B30938" s="1" t="s">
        <v>28482</v>
      </c>
      <c r="C30938" s="8">
        <v>45016.329583333332</v>
      </c>
      <c r="D30938" s="1">
        <v>70667</v>
      </c>
      <c r="E30938" s="1">
        <v>100237</v>
      </c>
      <c r="F30938" s="1">
        <f t="shared" si="967"/>
        <v>32</v>
      </c>
      <c r="G30938" s="1">
        <f t="shared" si="966"/>
        <v>39</v>
      </c>
      <c r="H30938">
        <v>1</v>
      </c>
    </row>
    <row r="30939" spans="1:8" x14ac:dyDescent="0.35">
      <c r="A30939" s="1">
        <v>110937</v>
      </c>
      <c r="B30939" s="1" t="s">
        <v>52483</v>
      </c>
      <c r="C30939" s="8">
        <v>45247.915324074071</v>
      </c>
      <c r="D30939" s="1">
        <v>70581</v>
      </c>
      <c r="E30939" s="1">
        <v>101033</v>
      </c>
      <c r="F30939" s="1">
        <f t="shared" si="967"/>
        <v>23</v>
      </c>
      <c r="G30939" s="1">
        <f t="shared" si="966"/>
        <v>26</v>
      </c>
      <c r="H30939">
        <v>1</v>
      </c>
    </row>
    <row r="30940" spans="1:8" x14ac:dyDescent="0.35">
      <c r="A30940" s="1">
        <v>110938</v>
      </c>
      <c r="B30940" s="1" t="s">
        <v>46290</v>
      </c>
      <c r="C30940" s="8">
        <v>44978.246354166666</v>
      </c>
      <c r="D30940" s="1">
        <v>70865</v>
      </c>
      <c r="E30940" s="1">
        <v>100481</v>
      </c>
      <c r="F30940" s="1">
        <f t="shared" si="967"/>
        <v>27</v>
      </c>
      <c r="G30940" s="1">
        <f t="shared" si="966"/>
        <v>24</v>
      </c>
      <c r="H30940">
        <v>0</v>
      </c>
    </row>
    <row r="30941" spans="1:8" x14ac:dyDescent="0.35">
      <c r="A30941" s="1">
        <v>110939</v>
      </c>
      <c r="B30941" s="1" t="s">
        <v>50977</v>
      </c>
      <c r="C30941" s="8">
        <v>44943.043946759259</v>
      </c>
      <c r="D30941" s="1">
        <v>71179</v>
      </c>
      <c r="E30941" s="1">
        <v>100640</v>
      </c>
      <c r="F30941" s="1">
        <f t="shared" si="967"/>
        <v>27</v>
      </c>
      <c r="G30941" s="1">
        <f t="shared" si="966"/>
        <v>24</v>
      </c>
      <c r="H30941">
        <v>1</v>
      </c>
    </row>
    <row r="30942" spans="1:8" x14ac:dyDescent="0.35">
      <c r="A30942" s="1">
        <v>110940</v>
      </c>
      <c r="B30942" s="1" t="s">
        <v>42726</v>
      </c>
      <c r="C30942" s="8">
        <v>45111.141574074078</v>
      </c>
      <c r="D30942" s="1">
        <v>71406</v>
      </c>
      <c r="E30942" s="1">
        <v>100928</v>
      </c>
      <c r="F30942" s="1">
        <f t="shared" si="967"/>
        <v>30</v>
      </c>
      <c r="G30942" s="1">
        <f t="shared" si="966"/>
        <v>15</v>
      </c>
      <c r="H30942">
        <v>1</v>
      </c>
    </row>
    <row r="30943" spans="1:8" x14ac:dyDescent="0.35">
      <c r="A30943" s="1">
        <v>110941</v>
      </c>
      <c r="B30943" s="1" t="s">
        <v>34803</v>
      </c>
      <c r="C30943" s="8">
        <v>45128.623553240737</v>
      </c>
      <c r="D30943" s="1">
        <v>70121</v>
      </c>
      <c r="E30943" s="1">
        <v>100369</v>
      </c>
      <c r="F30943" s="1">
        <f t="shared" si="967"/>
        <v>30</v>
      </c>
      <c r="G30943" s="1">
        <f t="shared" si="966"/>
        <v>27</v>
      </c>
      <c r="H30943">
        <v>0</v>
      </c>
    </row>
    <row r="30944" spans="1:8" x14ac:dyDescent="0.35">
      <c r="A30944" s="1">
        <v>110942</v>
      </c>
      <c r="B30944" s="1" t="s">
        <v>34826</v>
      </c>
      <c r="C30944" s="8">
        <v>45092.161134259259</v>
      </c>
      <c r="D30944" s="1">
        <v>71528</v>
      </c>
      <c r="E30944" s="1">
        <v>100785</v>
      </c>
      <c r="F30944" s="1">
        <f t="shared" si="967"/>
        <v>33</v>
      </c>
      <c r="G30944" s="1">
        <f t="shared" si="966"/>
        <v>26</v>
      </c>
      <c r="H30944">
        <v>1</v>
      </c>
    </row>
    <row r="30945" spans="1:8" x14ac:dyDescent="0.35">
      <c r="A30945" s="1">
        <v>110943</v>
      </c>
      <c r="B30945" s="1" t="s">
        <v>33032</v>
      </c>
      <c r="C30945" s="8">
        <v>45146.487199074072</v>
      </c>
      <c r="D30945" s="1">
        <v>70507</v>
      </c>
      <c r="E30945" s="1">
        <v>100199</v>
      </c>
      <c r="F30945" s="1">
        <f t="shared" si="967"/>
        <v>27</v>
      </c>
      <c r="G30945" s="1">
        <f t="shared" si="966"/>
        <v>30</v>
      </c>
      <c r="H30945">
        <v>0</v>
      </c>
    </row>
    <row r="30946" spans="1:8" x14ac:dyDescent="0.35">
      <c r="A30946" s="1">
        <v>110944</v>
      </c>
      <c r="B30946" s="1" t="s">
        <v>48814</v>
      </c>
      <c r="C30946" s="8">
        <v>45001.505231481482</v>
      </c>
      <c r="D30946" s="1">
        <v>71270</v>
      </c>
      <c r="E30946" s="1">
        <v>100678</v>
      </c>
      <c r="F30946" s="1">
        <f t="shared" si="967"/>
        <v>27</v>
      </c>
      <c r="G30946" s="1">
        <f t="shared" si="966"/>
        <v>31</v>
      </c>
      <c r="H30946">
        <v>1</v>
      </c>
    </row>
    <row r="30947" spans="1:8" x14ac:dyDescent="0.35">
      <c r="A30947" s="1">
        <v>110945</v>
      </c>
      <c r="B30947" s="1" t="s">
        <v>32966</v>
      </c>
      <c r="C30947" s="8">
        <v>45200.416284722225</v>
      </c>
      <c r="D30947" s="1">
        <v>71362</v>
      </c>
      <c r="E30947" s="1">
        <v>100755</v>
      </c>
      <c r="F30947" s="1">
        <f t="shared" si="967"/>
        <v>24</v>
      </c>
      <c r="G30947" s="1">
        <f t="shared" si="966"/>
        <v>22</v>
      </c>
      <c r="H30947">
        <v>1</v>
      </c>
    </row>
    <row r="30948" spans="1:8" x14ac:dyDescent="0.35">
      <c r="A30948" s="1">
        <v>110946</v>
      </c>
      <c r="B30948" s="1" t="s">
        <v>42139</v>
      </c>
      <c r="C30948" s="8">
        <v>45015.092268518521</v>
      </c>
      <c r="D30948" s="1">
        <v>70888</v>
      </c>
      <c r="E30948" s="1">
        <v>100682</v>
      </c>
      <c r="F30948" s="1">
        <f t="shared" si="967"/>
        <v>31</v>
      </c>
      <c r="G30948" s="1">
        <f t="shared" si="966"/>
        <v>35</v>
      </c>
      <c r="H30948">
        <v>0</v>
      </c>
    </row>
    <row r="30949" spans="1:8" x14ac:dyDescent="0.35">
      <c r="A30949" s="1">
        <v>110947</v>
      </c>
      <c r="B30949" s="1" t="s">
        <v>49559</v>
      </c>
      <c r="C30949" s="8">
        <v>45125.916446759256</v>
      </c>
      <c r="D30949" s="1">
        <v>70149</v>
      </c>
      <c r="E30949" s="1">
        <v>100452</v>
      </c>
      <c r="F30949" s="1">
        <f t="shared" si="967"/>
        <v>24</v>
      </c>
      <c r="G30949" s="1">
        <f t="shared" si="966"/>
        <v>26</v>
      </c>
      <c r="H30949">
        <v>1</v>
      </c>
    </row>
    <row r="30950" spans="1:8" x14ac:dyDescent="0.35">
      <c r="A30950" s="1">
        <v>110948</v>
      </c>
      <c r="B30950" s="1" t="s">
        <v>40498</v>
      </c>
      <c r="C30950" s="8">
        <v>45112.620300925926</v>
      </c>
      <c r="D30950" s="1">
        <v>70891</v>
      </c>
      <c r="E30950" s="1">
        <v>100776</v>
      </c>
      <c r="F30950" s="1">
        <f t="shared" si="967"/>
        <v>33</v>
      </c>
      <c r="G30950" s="1">
        <f t="shared" si="966"/>
        <v>27</v>
      </c>
      <c r="H30950">
        <v>1</v>
      </c>
    </row>
    <row r="30951" spans="1:8" x14ac:dyDescent="0.35">
      <c r="A30951" s="1">
        <v>110949</v>
      </c>
      <c r="B30951" s="1" t="s">
        <v>40517</v>
      </c>
      <c r="C30951" s="8">
        <v>45065.580983796295</v>
      </c>
      <c r="D30951" s="1">
        <v>71548</v>
      </c>
      <c r="E30951" s="1">
        <v>101253</v>
      </c>
      <c r="F30951" s="1">
        <f t="shared" si="967"/>
        <v>29</v>
      </c>
      <c r="G30951" s="1">
        <f t="shared" si="966"/>
        <v>21</v>
      </c>
      <c r="H30951">
        <v>0</v>
      </c>
    </row>
    <row r="30952" spans="1:8" x14ac:dyDescent="0.35">
      <c r="A30952" s="1">
        <v>110950</v>
      </c>
      <c r="B30952" s="1" t="s">
        <v>40001</v>
      </c>
      <c r="C30952" s="8">
        <v>45018.417962962965</v>
      </c>
      <c r="D30952" s="1">
        <v>70538</v>
      </c>
      <c r="E30952" s="1">
        <v>101186</v>
      </c>
      <c r="F30952" s="1">
        <f t="shared" si="967"/>
        <v>33</v>
      </c>
      <c r="G30952" s="1">
        <f t="shared" si="966"/>
        <v>26</v>
      </c>
      <c r="H30952">
        <v>0</v>
      </c>
    </row>
    <row r="30953" spans="1:8" x14ac:dyDescent="0.35">
      <c r="A30953" s="1">
        <v>110951</v>
      </c>
      <c r="B30953" s="1" t="s">
        <v>39578</v>
      </c>
      <c r="C30953" s="8">
        <v>45145.340925925928</v>
      </c>
      <c r="D30953" s="1">
        <v>71090</v>
      </c>
      <c r="E30953" s="1">
        <v>100567</v>
      </c>
      <c r="F30953" s="1">
        <f t="shared" si="967"/>
        <v>21</v>
      </c>
      <c r="G30953" s="1">
        <f t="shared" si="966"/>
        <v>37</v>
      </c>
      <c r="H30953">
        <v>1</v>
      </c>
    </row>
    <row r="30954" spans="1:8" x14ac:dyDescent="0.35">
      <c r="A30954" s="1">
        <v>110952</v>
      </c>
      <c r="B30954" s="1" t="s">
        <v>45858</v>
      </c>
      <c r="C30954" s="8">
        <v>45234.004479166666</v>
      </c>
      <c r="D30954" s="1">
        <v>70430</v>
      </c>
      <c r="E30954" s="1">
        <v>100602</v>
      </c>
      <c r="F30954" s="1">
        <f t="shared" si="967"/>
        <v>33</v>
      </c>
      <c r="G30954" s="1">
        <f t="shared" si="966"/>
        <v>24</v>
      </c>
      <c r="H30954">
        <v>0</v>
      </c>
    </row>
    <row r="30955" spans="1:8" x14ac:dyDescent="0.35">
      <c r="A30955" s="1">
        <v>110953</v>
      </c>
      <c r="B30955" s="1" t="s">
        <v>36885</v>
      </c>
      <c r="C30955" s="8">
        <v>45075.487303240741</v>
      </c>
      <c r="D30955" s="1">
        <v>71056</v>
      </c>
      <c r="E30955" s="1">
        <v>100911</v>
      </c>
      <c r="F30955" s="1">
        <f t="shared" si="967"/>
        <v>41</v>
      </c>
      <c r="G30955" s="1">
        <f t="shared" si="966"/>
        <v>26</v>
      </c>
      <c r="H30955">
        <v>1</v>
      </c>
    </row>
    <row r="30956" spans="1:8" x14ac:dyDescent="0.35">
      <c r="A30956" s="1">
        <v>110954</v>
      </c>
      <c r="B30956" s="1" t="s">
        <v>29103</v>
      </c>
      <c r="C30956" s="8">
        <v>45093.693310185183</v>
      </c>
      <c r="D30956" s="1">
        <v>71392</v>
      </c>
      <c r="E30956" s="1">
        <v>100635</v>
      </c>
      <c r="F30956" s="1">
        <f t="shared" si="967"/>
        <v>31</v>
      </c>
      <c r="G30956" s="1">
        <f t="shared" si="966"/>
        <v>27</v>
      </c>
      <c r="H30956">
        <v>1</v>
      </c>
    </row>
    <row r="30957" spans="1:8" x14ac:dyDescent="0.35">
      <c r="A30957" s="1">
        <v>110955</v>
      </c>
      <c r="B30957" s="1" t="s">
        <v>51655</v>
      </c>
      <c r="C30957" s="8">
        <v>45124.552835648145</v>
      </c>
      <c r="D30957" s="1">
        <v>70031</v>
      </c>
      <c r="E30957" s="1">
        <v>100543</v>
      </c>
      <c r="F30957" s="1">
        <f t="shared" si="967"/>
        <v>33</v>
      </c>
      <c r="G30957" s="1">
        <f t="shared" si="966"/>
        <v>32</v>
      </c>
      <c r="H30957">
        <v>1</v>
      </c>
    </row>
    <row r="30958" spans="1:8" x14ac:dyDescent="0.35">
      <c r="A30958" s="1">
        <v>110956</v>
      </c>
      <c r="B30958" s="1" t="s">
        <v>29676</v>
      </c>
      <c r="C30958" s="8">
        <v>44938.4375</v>
      </c>
      <c r="D30958" s="1">
        <v>70676</v>
      </c>
      <c r="E30958" s="1">
        <v>101383</v>
      </c>
      <c r="F30958" s="1">
        <f t="shared" si="967"/>
        <v>25</v>
      </c>
      <c r="G30958" s="1">
        <f t="shared" si="966"/>
        <v>21</v>
      </c>
      <c r="H30958">
        <v>0</v>
      </c>
    </row>
    <row r="30959" spans="1:8" x14ac:dyDescent="0.35">
      <c r="A30959" s="1">
        <v>110957</v>
      </c>
      <c r="B30959" s="1" t="s">
        <v>43827</v>
      </c>
      <c r="C30959" s="8">
        <v>45207.94027777778</v>
      </c>
      <c r="D30959" s="1">
        <v>70825</v>
      </c>
      <c r="E30959" s="1">
        <v>100166</v>
      </c>
      <c r="F30959" s="1">
        <f t="shared" si="967"/>
        <v>28</v>
      </c>
      <c r="G30959" s="1">
        <f t="shared" si="966"/>
        <v>27</v>
      </c>
      <c r="H30959">
        <v>1</v>
      </c>
    </row>
    <row r="30960" spans="1:8" x14ac:dyDescent="0.35">
      <c r="A30960" s="1">
        <v>110958</v>
      </c>
      <c r="B30960" s="1" t="s">
        <v>47625</v>
      </c>
      <c r="C30960" s="8">
        <v>45004.271087962959</v>
      </c>
      <c r="D30960" s="1">
        <v>71512</v>
      </c>
      <c r="E30960" s="1">
        <v>100947</v>
      </c>
      <c r="F30960" s="1">
        <f t="shared" si="967"/>
        <v>35</v>
      </c>
      <c r="G30960" s="1">
        <f t="shared" si="966"/>
        <v>27</v>
      </c>
      <c r="H30960">
        <v>1</v>
      </c>
    </row>
    <row r="30961" spans="1:8" x14ac:dyDescent="0.35">
      <c r="A30961" s="1">
        <v>110959</v>
      </c>
      <c r="B30961" s="1" t="s">
        <v>39513</v>
      </c>
      <c r="C30961" s="8">
        <v>44992.686122685183</v>
      </c>
      <c r="D30961" s="1">
        <v>70162</v>
      </c>
      <c r="E30961" s="1">
        <v>101428</v>
      </c>
      <c r="F30961" s="1">
        <f t="shared" si="967"/>
        <v>41</v>
      </c>
      <c r="G30961" s="1">
        <f t="shared" si="966"/>
        <v>28</v>
      </c>
      <c r="H30961">
        <v>0</v>
      </c>
    </row>
    <row r="30962" spans="1:8" x14ac:dyDescent="0.35">
      <c r="A30962" s="1">
        <v>110960</v>
      </c>
      <c r="B30962" s="1" t="s">
        <v>32585</v>
      </c>
      <c r="C30962" s="8">
        <v>45241.548935185187</v>
      </c>
      <c r="D30962" s="1">
        <v>70402</v>
      </c>
      <c r="E30962" s="1">
        <v>100519</v>
      </c>
      <c r="F30962" s="1">
        <f t="shared" si="967"/>
        <v>34</v>
      </c>
      <c r="G30962" s="1">
        <f t="shared" si="966"/>
        <v>24</v>
      </c>
      <c r="H30962">
        <v>0</v>
      </c>
    </row>
    <row r="30963" spans="1:8" x14ac:dyDescent="0.35">
      <c r="A30963" s="1">
        <v>110961</v>
      </c>
      <c r="B30963" s="1" t="s">
        <v>47665</v>
      </c>
      <c r="C30963" s="8">
        <v>44978.644791666666</v>
      </c>
      <c r="D30963" s="1">
        <v>70404</v>
      </c>
      <c r="E30963" s="1">
        <v>100530</v>
      </c>
      <c r="F30963" s="1">
        <f t="shared" si="967"/>
        <v>18</v>
      </c>
      <c r="G30963" s="1">
        <f t="shared" si="966"/>
        <v>28</v>
      </c>
      <c r="H30963">
        <v>0</v>
      </c>
    </row>
    <row r="30964" spans="1:8" x14ac:dyDescent="0.35">
      <c r="A30964" s="1">
        <v>110962</v>
      </c>
      <c r="B30964" s="1" t="s">
        <v>42268</v>
      </c>
      <c r="C30964" s="8">
        <v>44967.80672453704</v>
      </c>
      <c r="D30964" s="1">
        <v>70534</v>
      </c>
      <c r="E30964" s="1">
        <v>100618</v>
      </c>
      <c r="F30964" s="1">
        <f t="shared" si="967"/>
        <v>17</v>
      </c>
      <c r="G30964" s="1">
        <f t="shared" si="966"/>
        <v>29</v>
      </c>
      <c r="H30964">
        <v>0</v>
      </c>
    </row>
    <row r="30965" spans="1:8" x14ac:dyDescent="0.35">
      <c r="A30965" s="1">
        <v>110963</v>
      </c>
      <c r="B30965" s="1" t="s">
        <v>48271</v>
      </c>
      <c r="C30965" s="8">
        <v>45030.45857638889</v>
      </c>
      <c r="D30965" s="1">
        <v>71019</v>
      </c>
      <c r="E30965" s="1">
        <v>100558</v>
      </c>
      <c r="F30965" s="1">
        <f t="shared" si="967"/>
        <v>23</v>
      </c>
      <c r="G30965" s="1">
        <f t="shared" si="966"/>
        <v>35</v>
      </c>
      <c r="H30965">
        <v>1</v>
      </c>
    </row>
    <row r="30966" spans="1:8" x14ac:dyDescent="0.35">
      <c r="A30966" s="1">
        <v>110964</v>
      </c>
      <c r="B30966" s="1" t="s">
        <v>29266</v>
      </c>
      <c r="C30966" s="8">
        <v>45124.034155092595</v>
      </c>
      <c r="D30966" s="1">
        <v>70976</v>
      </c>
      <c r="E30966" s="1">
        <v>100462</v>
      </c>
      <c r="F30966" s="1">
        <f t="shared" si="967"/>
        <v>41</v>
      </c>
      <c r="G30966" s="1">
        <f t="shared" si="966"/>
        <v>18</v>
      </c>
      <c r="H30966">
        <v>1</v>
      </c>
    </row>
    <row r="30967" spans="1:8" x14ac:dyDescent="0.35">
      <c r="A30967" s="1">
        <v>110965</v>
      </c>
      <c r="B30967" s="1" t="s">
        <v>44491</v>
      </c>
      <c r="C30967" s="8">
        <v>45199.493657407409</v>
      </c>
      <c r="D30967" s="1">
        <v>71501</v>
      </c>
      <c r="E30967" s="1">
        <v>100849</v>
      </c>
      <c r="F30967" s="1">
        <f t="shared" si="967"/>
        <v>31</v>
      </c>
      <c r="G30967" s="1">
        <f t="shared" si="966"/>
        <v>34</v>
      </c>
      <c r="H30967">
        <v>0</v>
      </c>
    </row>
    <row r="30968" spans="1:8" x14ac:dyDescent="0.35">
      <c r="A30968" s="1">
        <v>110966</v>
      </c>
      <c r="B30968" s="1" t="s">
        <v>51178</v>
      </c>
      <c r="C30968" s="8">
        <v>45133.348958333336</v>
      </c>
      <c r="D30968" s="1">
        <v>70377</v>
      </c>
      <c r="E30968" s="1">
        <v>100398</v>
      </c>
      <c r="F30968" s="1">
        <f t="shared" si="967"/>
        <v>23</v>
      </c>
      <c r="G30968" s="1">
        <f t="shared" si="966"/>
        <v>33</v>
      </c>
      <c r="H30968">
        <v>0</v>
      </c>
    </row>
    <row r="30969" spans="1:8" x14ac:dyDescent="0.35">
      <c r="A30969" s="1">
        <v>110967</v>
      </c>
      <c r="B30969" s="1" t="s">
        <v>40508</v>
      </c>
      <c r="C30969" s="8">
        <v>45252.057546296295</v>
      </c>
      <c r="D30969" s="1">
        <v>70066</v>
      </c>
      <c r="E30969" s="1">
        <v>101357</v>
      </c>
      <c r="F30969" s="1">
        <f t="shared" si="967"/>
        <v>27</v>
      </c>
      <c r="G30969" s="1">
        <f t="shared" si="966"/>
        <v>39</v>
      </c>
      <c r="H30969">
        <v>1</v>
      </c>
    </row>
    <row r="30970" spans="1:8" x14ac:dyDescent="0.35">
      <c r="A30970" s="1">
        <v>110968</v>
      </c>
      <c r="B30970" s="1" t="s">
        <v>50732</v>
      </c>
      <c r="C30970" s="8">
        <v>45033.485972222225</v>
      </c>
      <c r="D30970" s="1">
        <v>70524</v>
      </c>
      <c r="E30970" s="1">
        <v>101426</v>
      </c>
      <c r="F30970" s="1">
        <f t="shared" si="967"/>
        <v>25</v>
      </c>
      <c r="G30970" s="1">
        <f t="shared" si="966"/>
        <v>25</v>
      </c>
      <c r="H30970">
        <v>0</v>
      </c>
    </row>
    <row r="30971" spans="1:8" x14ac:dyDescent="0.35">
      <c r="A30971" s="1">
        <v>110969</v>
      </c>
      <c r="B30971" s="1" t="s">
        <v>32579</v>
      </c>
      <c r="C30971" s="8">
        <v>45136.866527777776</v>
      </c>
      <c r="D30971" s="1">
        <v>70117</v>
      </c>
      <c r="E30971" s="1">
        <v>100719</v>
      </c>
      <c r="F30971" s="1">
        <f t="shared" si="967"/>
        <v>21</v>
      </c>
      <c r="G30971" s="1">
        <f t="shared" si="966"/>
        <v>29</v>
      </c>
      <c r="H30971">
        <v>0</v>
      </c>
    </row>
    <row r="30972" spans="1:8" x14ac:dyDescent="0.35">
      <c r="A30972" s="1">
        <v>110970</v>
      </c>
      <c r="B30972" s="1" t="s">
        <v>49793</v>
      </c>
      <c r="C30972" s="8">
        <v>44961.722094907411</v>
      </c>
      <c r="D30972" s="1">
        <v>71037</v>
      </c>
      <c r="E30972" s="1">
        <v>100209</v>
      </c>
      <c r="F30972" s="1">
        <f t="shared" si="967"/>
        <v>25</v>
      </c>
      <c r="G30972" s="1">
        <f t="shared" si="966"/>
        <v>19</v>
      </c>
      <c r="H30972">
        <v>1</v>
      </c>
    </row>
    <row r="30973" spans="1:8" x14ac:dyDescent="0.35">
      <c r="A30973" s="1">
        <v>110971</v>
      </c>
      <c r="B30973" s="1" t="s">
        <v>41637</v>
      </c>
      <c r="C30973" s="8">
        <v>45118.450949074075</v>
      </c>
      <c r="D30973" s="1">
        <v>70062</v>
      </c>
      <c r="E30973" s="1">
        <v>100615</v>
      </c>
      <c r="F30973" s="1">
        <f t="shared" si="967"/>
        <v>36</v>
      </c>
      <c r="G30973" s="1">
        <f t="shared" si="966"/>
        <v>17</v>
      </c>
      <c r="H30973">
        <v>1</v>
      </c>
    </row>
    <row r="30974" spans="1:8" x14ac:dyDescent="0.35">
      <c r="A30974" s="1">
        <v>110972</v>
      </c>
      <c r="B30974" s="1" t="s">
        <v>40215</v>
      </c>
      <c r="C30974" s="8">
        <v>44978.657638888886</v>
      </c>
      <c r="D30974" s="1">
        <v>70168</v>
      </c>
      <c r="E30974" s="1">
        <v>100521</v>
      </c>
      <c r="F30974" s="1">
        <f t="shared" si="967"/>
        <v>29</v>
      </c>
      <c r="G30974" s="1">
        <f t="shared" si="966"/>
        <v>19</v>
      </c>
      <c r="H30974">
        <v>1</v>
      </c>
    </row>
    <row r="30975" spans="1:8" x14ac:dyDescent="0.35">
      <c r="A30975" s="1">
        <v>110973</v>
      </c>
      <c r="B30975" s="1" t="s">
        <v>45644</v>
      </c>
      <c r="C30975" s="8">
        <v>45263.050787037035</v>
      </c>
      <c r="D30975" s="1">
        <v>70012</v>
      </c>
      <c r="E30975" s="1">
        <v>101262</v>
      </c>
      <c r="F30975" s="1">
        <f t="shared" si="967"/>
        <v>35</v>
      </c>
      <c r="G30975" s="1">
        <f t="shared" si="966"/>
        <v>35</v>
      </c>
      <c r="H30975">
        <v>0</v>
      </c>
    </row>
    <row r="30976" spans="1:8" x14ac:dyDescent="0.35">
      <c r="A30976" s="1">
        <v>110974</v>
      </c>
      <c r="B30976" s="1" t="s">
        <v>41616</v>
      </c>
      <c r="C30976" s="8">
        <v>45235.668599537035</v>
      </c>
      <c r="D30976" s="1">
        <v>70095</v>
      </c>
      <c r="E30976" s="1">
        <v>100002</v>
      </c>
      <c r="F30976" s="1">
        <f t="shared" si="967"/>
        <v>24</v>
      </c>
      <c r="G30976" s="1">
        <f t="shared" si="966"/>
        <v>30</v>
      </c>
      <c r="H30976">
        <v>1</v>
      </c>
    </row>
    <row r="30977" spans="1:8" x14ac:dyDescent="0.35">
      <c r="A30977" s="1">
        <v>110975</v>
      </c>
      <c r="B30977" s="1" t="s">
        <v>28251</v>
      </c>
      <c r="C30977" s="8">
        <v>45209.546006944445</v>
      </c>
      <c r="D30977" s="1">
        <v>70254</v>
      </c>
      <c r="E30977" s="1">
        <v>100590</v>
      </c>
      <c r="F30977" s="1">
        <f t="shared" si="967"/>
        <v>24</v>
      </c>
      <c r="G30977" s="1">
        <f t="shared" si="966"/>
        <v>23</v>
      </c>
      <c r="H30977">
        <v>0</v>
      </c>
    </row>
    <row r="30978" spans="1:8" x14ac:dyDescent="0.35">
      <c r="A30978" s="1">
        <v>110976</v>
      </c>
      <c r="B30978" s="1" t="s">
        <v>37200</v>
      </c>
      <c r="C30978" s="8">
        <v>45097.514097222222</v>
      </c>
      <c r="D30978" s="1">
        <v>70258</v>
      </c>
      <c r="E30978" s="1">
        <v>100254</v>
      </c>
      <c r="F30978" s="1">
        <f t="shared" si="967"/>
        <v>30</v>
      </c>
      <c r="G30978" s="1">
        <f t="shared" si="966"/>
        <v>30</v>
      </c>
      <c r="H30978">
        <v>0</v>
      </c>
    </row>
    <row r="30979" spans="1:8" x14ac:dyDescent="0.35">
      <c r="A30979" s="1">
        <v>110977</v>
      </c>
      <c r="B30979" s="1" t="s">
        <v>37976</v>
      </c>
      <c r="C30979" s="8">
        <v>44943.805034722223</v>
      </c>
      <c r="D30979" s="1">
        <v>70613</v>
      </c>
      <c r="E30979" s="1">
        <v>100042</v>
      </c>
      <c r="F30979" s="1">
        <f t="shared" si="967"/>
        <v>25</v>
      </c>
      <c r="G30979" s="1">
        <f t="shared" ref="G30979:G31042" si="968">COUNTIF(E$1:E$41447,E30979)</f>
        <v>25</v>
      </c>
      <c r="H30979">
        <v>0</v>
      </c>
    </row>
    <row r="30980" spans="1:8" x14ac:dyDescent="0.35">
      <c r="A30980" s="1">
        <v>110978</v>
      </c>
      <c r="B30980" s="1" t="s">
        <v>28521</v>
      </c>
      <c r="C30980" s="8">
        <v>44986.057592592595</v>
      </c>
      <c r="D30980" s="1">
        <v>70141</v>
      </c>
      <c r="E30980" s="1">
        <v>100900</v>
      </c>
      <c r="F30980" s="1">
        <f t="shared" ref="F30980:F31043" si="969">COUNTIF(D$1:D$41447,D30980)</f>
        <v>30</v>
      </c>
      <c r="G30980" s="1">
        <f t="shared" si="968"/>
        <v>29</v>
      </c>
      <c r="H30980">
        <v>0</v>
      </c>
    </row>
    <row r="30981" spans="1:8" x14ac:dyDescent="0.35">
      <c r="A30981" s="1">
        <v>110979</v>
      </c>
      <c r="B30981" s="1" t="s">
        <v>51083</v>
      </c>
      <c r="C30981" s="8">
        <v>45201.90556712963</v>
      </c>
      <c r="D30981" s="1">
        <v>71545</v>
      </c>
      <c r="E30981" s="1">
        <v>101185</v>
      </c>
      <c r="F30981" s="1">
        <f t="shared" si="969"/>
        <v>25</v>
      </c>
      <c r="G30981" s="1">
        <f t="shared" si="968"/>
        <v>33</v>
      </c>
      <c r="H30981">
        <v>1</v>
      </c>
    </row>
    <row r="30982" spans="1:8" x14ac:dyDescent="0.35">
      <c r="A30982" s="1">
        <v>110980</v>
      </c>
      <c r="B30982" s="1" t="s">
        <v>40258</v>
      </c>
      <c r="C30982" s="8">
        <v>44997.356886574074</v>
      </c>
      <c r="D30982" s="1">
        <v>70501</v>
      </c>
      <c r="E30982" s="1">
        <v>100106</v>
      </c>
      <c r="F30982" s="1">
        <f t="shared" si="969"/>
        <v>28</v>
      </c>
      <c r="G30982" s="1">
        <f t="shared" si="968"/>
        <v>31</v>
      </c>
      <c r="H30982">
        <v>0</v>
      </c>
    </row>
    <row r="30983" spans="1:8" x14ac:dyDescent="0.35">
      <c r="A30983" s="1">
        <v>110981</v>
      </c>
      <c r="B30983" s="1" t="s">
        <v>32301</v>
      </c>
      <c r="C30983" s="8">
        <v>45259.064409722225</v>
      </c>
      <c r="D30983" s="1">
        <v>70522</v>
      </c>
      <c r="E30983" s="1">
        <v>100465</v>
      </c>
      <c r="F30983" s="1">
        <f t="shared" si="969"/>
        <v>37</v>
      </c>
      <c r="G30983" s="1">
        <f t="shared" si="968"/>
        <v>28</v>
      </c>
      <c r="H30983">
        <v>0</v>
      </c>
    </row>
    <row r="30984" spans="1:8" x14ac:dyDescent="0.35">
      <c r="A30984" s="1">
        <v>110982</v>
      </c>
      <c r="B30984" s="1" t="s">
        <v>53076</v>
      </c>
      <c r="C30984" s="8">
        <v>44930.668888888889</v>
      </c>
      <c r="D30984" s="1">
        <v>70177</v>
      </c>
      <c r="E30984" s="1">
        <v>100141</v>
      </c>
      <c r="F30984" s="1">
        <f t="shared" si="969"/>
        <v>31</v>
      </c>
      <c r="G30984" s="1">
        <f t="shared" si="968"/>
        <v>32</v>
      </c>
      <c r="H30984">
        <v>0</v>
      </c>
    </row>
    <row r="30985" spans="1:8" x14ac:dyDescent="0.35">
      <c r="A30985" s="1">
        <v>110983</v>
      </c>
      <c r="B30985" s="1" t="s">
        <v>38531</v>
      </c>
      <c r="C30985" s="8">
        <v>45004.828090277777</v>
      </c>
      <c r="D30985" s="1">
        <v>71236</v>
      </c>
      <c r="E30985" s="1">
        <v>100685</v>
      </c>
      <c r="F30985" s="1">
        <f t="shared" si="969"/>
        <v>33</v>
      </c>
      <c r="G30985" s="1">
        <f t="shared" si="968"/>
        <v>36</v>
      </c>
      <c r="H30985">
        <v>1</v>
      </c>
    </row>
    <row r="30986" spans="1:8" x14ac:dyDescent="0.35">
      <c r="A30986" s="1">
        <v>110984</v>
      </c>
      <c r="B30986" s="1" t="s">
        <v>33266</v>
      </c>
      <c r="C30986" s="8">
        <v>45178.956435185188</v>
      </c>
      <c r="D30986" s="1">
        <v>70010</v>
      </c>
      <c r="E30986" s="1">
        <v>100770</v>
      </c>
      <c r="F30986" s="1">
        <f t="shared" si="969"/>
        <v>35</v>
      </c>
      <c r="G30986" s="1">
        <f t="shared" si="968"/>
        <v>26</v>
      </c>
      <c r="H30986">
        <v>0</v>
      </c>
    </row>
    <row r="30987" spans="1:8" x14ac:dyDescent="0.35">
      <c r="A30987" s="1">
        <v>110985</v>
      </c>
      <c r="B30987" s="1" t="s">
        <v>29182</v>
      </c>
      <c r="C30987" s="8">
        <v>45157.887418981481</v>
      </c>
      <c r="D30987" s="1">
        <v>70921</v>
      </c>
      <c r="E30987" s="1">
        <v>101411</v>
      </c>
      <c r="F30987" s="1">
        <f t="shared" si="969"/>
        <v>32</v>
      </c>
      <c r="G30987" s="1">
        <f t="shared" si="968"/>
        <v>23</v>
      </c>
      <c r="H30987">
        <v>1</v>
      </c>
    </row>
    <row r="30988" spans="1:8" x14ac:dyDescent="0.35">
      <c r="A30988" s="1">
        <v>110986</v>
      </c>
      <c r="B30988" s="1" t="s">
        <v>53463</v>
      </c>
      <c r="C30988" s="8">
        <v>45036.694155092591</v>
      </c>
      <c r="D30988" s="1">
        <v>70866</v>
      </c>
      <c r="E30988" s="1">
        <v>100831</v>
      </c>
      <c r="F30988" s="1">
        <f t="shared" si="969"/>
        <v>29</v>
      </c>
      <c r="G30988" s="1">
        <f t="shared" si="968"/>
        <v>27</v>
      </c>
      <c r="H30988">
        <v>1</v>
      </c>
    </row>
    <row r="30989" spans="1:8" x14ac:dyDescent="0.35">
      <c r="A30989" s="1">
        <v>110987</v>
      </c>
      <c r="B30989" s="1" t="s">
        <v>53053</v>
      </c>
      <c r="C30989" s="8">
        <v>45146.969340277778</v>
      </c>
      <c r="D30989" s="1">
        <v>70263</v>
      </c>
      <c r="E30989" s="1">
        <v>100863</v>
      </c>
      <c r="F30989" s="1">
        <f t="shared" si="969"/>
        <v>26</v>
      </c>
      <c r="G30989" s="1">
        <f t="shared" si="968"/>
        <v>23</v>
      </c>
      <c r="H30989">
        <v>0</v>
      </c>
    </row>
    <row r="30990" spans="1:8" x14ac:dyDescent="0.35">
      <c r="A30990" s="1">
        <v>110988</v>
      </c>
      <c r="B30990" s="1" t="s">
        <v>39703</v>
      </c>
      <c r="C30990" s="8">
        <v>44968.330335648148</v>
      </c>
      <c r="D30990" s="1">
        <v>70935</v>
      </c>
      <c r="E30990" s="1">
        <v>100912</v>
      </c>
      <c r="F30990" s="1">
        <f t="shared" si="969"/>
        <v>34</v>
      </c>
      <c r="G30990" s="1">
        <f t="shared" si="968"/>
        <v>18</v>
      </c>
      <c r="H30990">
        <v>0</v>
      </c>
    </row>
    <row r="30991" spans="1:8" x14ac:dyDescent="0.35">
      <c r="A30991" s="1">
        <v>110989</v>
      </c>
      <c r="B30991" s="1" t="s">
        <v>45335</v>
      </c>
      <c r="C30991" s="8">
        <v>45084.508726851855</v>
      </c>
      <c r="D30991" s="1">
        <v>70814</v>
      </c>
      <c r="E30991" s="1">
        <v>100859</v>
      </c>
      <c r="F30991" s="1">
        <f t="shared" si="969"/>
        <v>28</v>
      </c>
      <c r="G30991" s="1">
        <f t="shared" si="968"/>
        <v>22</v>
      </c>
      <c r="H30991">
        <v>1</v>
      </c>
    </row>
    <row r="30992" spans="1:8" x14ac:dyDescent="0.35">
      <c r="A30992" s="1">
        <v>110990</v>
      </c>
      <c r="B30992" s="1" t="s">
        <v>40948</v>
      </c>
      <c r="C30992" s="8">
        <v>44954.671539351853</v>
      </c>
      <c r="D30992" s="1">
        <v>71162</v>
      </c>
      <c r="E30992" s="1">
        <v>100393</v>
      </c>
      <c r="F30992" s="1">
        <f t="shared" si="969"/>
        <v>34</v>
      </c>
      <c r="G30992" s="1">
        <f t="shared" si="968"/>
        <v>32</v>
      </c>
      <c r="H30992">
        <v>1</v>
      </c>
    </row>
    <row r="30993" spans="1:8" x14ac:dyDescent="0.35">
      <c r="A30993" s="1">
        <v>110991</v>
      </c>
      <c r="B30993" s="1" t="s">
        <v>28312</v>
      </c>
      <c r="C30993" s="8">
        <v>44999.893252314818</v>
      </c>
      <c r="D30993" s="1">
        <v>71218</v>
      </c>
      <c r="E30993" s="1">
        <v>100251</v>
      </c>
      <c r="F30993" s="1">
        <f t="shared" si="969"/>
        <v>28</v>
      </c>
      <c r="G30993" s="1">
        <f t="shared" si="968"/>
        <v>23</v>
      </c>
      <c r="H30993">
        <v>0</v>
      </c>
    </row>
    <row r="30994" spans="1:8" x14ac:dyDescent="0.35">
      <c r="A30994" s="1">
        <v>110992</v>
      </c>
      <c r="B30994" s="1" t="s">
        <v>52361</v>
      </c>
      <c r="C30994" s="8">
        <v>44968.865752314814</v>
      </c>
      <c r="D30994" s="1">
        <v>71418</v>
      </c>
      <c r="E30994" s="1">
        <v>101307</v>
      </c>
      <c r="F30994" s="1">
        <f t="shared" si="969"/>
        <v>29</v>
      </c>
      <c r="G30994" s="1">
        <f t="shared" si="968"/>
        <v>23</v>
      </c>
      <c r="H30994">
        <v>1</v>
      </c>
    </row>
    <row r="30995" spans="1:8" x14ac:dyDescent="0.35">
      <c r="A30995" s="1">
        <v>110993</v>
      </c>
      <c r="B30995" s="1" t="s">
        <v>35036</v>
      </c>
      <c r="C30995" s="8">
        <v>45109.86650462963</v>
      </c>
      <c r="D30995" s="1">
        <v>70305</v>
      </c>
      <c r="E30995" s="1">
        <v>101281</v>
      </c>
      <c r="F30995" s="1">
        <f t="shared" si="969"/>
        <v>24</v>
      </c>
      <c r="G30995" s="1">
        <f t="shared" si="968"/>
        <v>27</v>
      </c>
      <c r="H30995">
        <v>0</v>
      </c>
    </row>
    <row r="30996" spans="1:8" x14ac:dyDescent="0.35">
      <c r="A30996" s="1">
        <v>110994</v>
      </c>
      <c r="B30996" s="1" t="s">
        <v>41701</v>
      </c>
      <c r="C30996" s="8">
        <v>45175.054363425923</v>
      </c>
      <c r="D30996" s="1">
        <v>70587</v>
      </c>
      <c r="E30996" s="1">
        <v>100255</v>
      </c>
      <c r="F30996" s="1">
        <f t="shared" si="969"/>
        <v>33</v>
      </c>
      <c r="G30996" s="1">
        <f t="shared" si="968"/>
        <v>34</v>
      </c>
      <c r="H30996">
        <v>0</v>
      </c>
    </row>
    <row r="30997" spans="1:8" x14ac:dyDescent="0.35">
      <c r="A30997" s="1">
        <v>110995</v>
      </c>
      <c r="B30997" s="1" t="s">
        <v>38113</v>
      </c>
      <c r="C30997" s="8">
        <v>44998.249456018515</v>
      </c>
      <c r="D30997" s="1">
        <v>70181</v>
      </c>
      <c r="E30997" s="1">
        <v>101427</v>
      </c>
      <c r="F30997" s="1">
        <f t="shared" si="969"/>
        <v>23</v>
      </c>
      <c r="G30997" s="1">
        <f t="shared" si="968"/>
        <v>24</v>
      </c>
      <c r="H30997">
        <v>0</v>
      </c>
    </row>
    <row r="30998" spans="1:8" x14ac:dyDescent="0.35">
      <c r="A30998" s="1">
        <v>110996</v>
      </c>
      <c r="B30998" s="1" t="s">
        <v>29635</v>
      </c>
      <c r="C30998" s="8">
        <v>45044.430254629631</v>
      </c>
      <c r="D30998" s="1">
        <v>71028</v>
      </c>
      <c r="E30998" s="1">
        <v>100344</v>
      </c>
      <c r="F30998" s="1">
        <f t="shared" si="969"/>
        <v>24</v>
      </c>
      <c r="G30998" s="1">
        <f t="shared" si="968"/>
        <v>23</v>
      </c>
      <c r="H30998">
        <v>1</v>
      </c>
    </row>
    <row r="30999" spans="1:8" x14ac:dyDescent="0.35">
      <c r="A30999" s="1">
        <v>110997</v>
      </c>
      <c r="B30999" s="1" t="s">
        <v>44007</v>
      </c>
      <c r="C30999" s="8">
        <v>45126.128252314818</v>
      </c>
      <c r="D30999" s="1">
        <v>70629</v>
      </c>
      <c r="E30999" s="1">
        <v>101439</v>
      </c>
      <c r="F30999" s="1">
        <f t="shared" si="969"/>
        <v>25</v>
      </c>
      <c r="G30999" s="1">
        <f t="shared" si="968"/>
        <v>26</v>
      </c>
      <c r="H30999">
        <v>1</v>
      </c>
    </row>
    <row r="31000" spans="1:8" x14ac:dyDescent="0.35">
      <c r="A31000" s="1">
        <v>110998</v>
      </c>
      <c r="B31000" s="1" t="s">
        <v>28390</v>
      </c>
      <c r="C31000" s="8">
        <v>44930.478877314818</v>
      </c>
      <c r="D31000" s="1">
        <v>70912</v>
      </c>
      <c r="E31000" s="1">
        <v>100500</v>
      </c>
      <c r="F31000" s="1">
        <f t="shared" si="969"/>
        <v>27</v>
      </c>
      <c r="G31000" s="1">
        <f t="shared" si="968"/>
        <v>27</v>
      </c>
      <c r="H31000">
        <v>0</v>
      </c>
    </row>
    <row r="31001" spans="1:8" x14ac:dyDescent="0.35">
      <c r="A31001" s="1">
        <v>110999</v>
      </c>
      <c r="B31001" s="1" t="s">
        <v>44224</v>
      </c>
      <c r="C31001" s="8">
        <v>45285.533738425926</v>
      </c>
      <c r="D31001" s="1">
        <v>70452</v>
      </c>
      <c r="E31001" s="1">
        <v>100113</v>
      </c>
      <c r="F31001" s="1">
        <f t="shared" si="969"/>
        <v>28</v>
      </c>
      <c r="G31001" s="1">
        <f t="shared" si="968"/>
        <v>26</v>
      </c>
      <c r="H31001">
        <v>1</v>
      </c>
    </row>
    <row r="31002" spans="1:8" x14ac:dyDescent="0.35">
      <c r="A31002" s="1">
        <v>111000</v>
      </c>
      <c r="B31002" s="1" t="s">
        <v>37435</v>
      </c>
      <c r="C31002" s="8">
        <v>45264.375439814816</v>
      </c>
      <c r="D31002" s="1">
        <v>70951</v>
      </c>
      <c r="E31002" s="1">
        <v>100385</v>
      </c>
      <c r="F31002" s="1">
        <f t="shared" si="969"/>
        <v>32</v>
      </c>
      <c r="G31002" s="1">
        <f t="shared" si="968"/>
        <v>37</v>
      </c>
      <c r="H31002">
        <v>0</v>
      </c>
    </row>
    <row r="31003" spans="1:8" x14ac:dyDescent="0.35">
      <c r="A31003" s="1">
        <v>111001</v>
      </c>
      <c r="B31003" s="1" t="s">
        <v>50908</v>
      </c>
      <c r="C31003" s="8">
        <v>44996.627291666664</v>
      </c>
      <c r="D31003" s="1">
        <v>70039</v>
      </c>
      <c r="E31003" s="1">
        <v>100450</v>
      </c>
      <c r="F31003" s="1">
        <f t="shared" si="969"/>
        <v>30</v>
      </c>
      <c r="G31003" s="1">
        <f t="shared" si="968"/>
        <v>25</v>
      </c>
      <c r="H31003">
        <v>1</v>
      </c>
    </row>
    <row r="31004" spans="1:8" x14ac:dyDescent="0.35">
      <c r="A31004" s="1">
        <v>111002</v>
      </c>
      <c r="B31004" s="1" t="s">
        <v>35229</v>
      </c>
      <c r="C31004" s="8">
        <v>45032.110833333332</v>
      </c>
      <c r="D31004" s="1">
        <v>71511</v>
      </c>
      <c r="E31004" s="1">
        <v>100950</v>
      </c>
      <c r="F31004" s="1">
        <f t="shared" si="969"/>
        <v>32</v>
      </c>
      <c r="G31004" s="1">
        <f t="shared" si="968"/>
        <v>32</v>
      </c>
      <c r="H31004">
        <v>1</v>
      </c>
    </row>
    <row r="31005" spans="1:8" x14ac:dyDescent="0.35">
      <c r="A31005" s="1">
        <v>111003</v>
      </c>
      <c r="B31005" s="1" t="s">
        <v>32039</v>
      </c>
      <c r="C31005" s="8">
        <v>44990.872893518521</v>
      </c>
      <c r="D31005" s="1">
        <v>71257</v>
      </c>
      <c r="E31005" s="1">
        <v>101048</v>
      </c>
      <c r="F31005" s="1">
        <f t="shared" si="969"/>
        <v>35</v>
      </c>
      <c r="G31005" s="1">
        <f t="shared" si="968"/>
        <v>22</v>
      </c>
      <c r="H31005">
        <v>1</v>
      </c>
    </row>
    <row r="31006" spans="1:8" x14ac:dyDescent="0.35">
      <c r="A31006" s="1">
        <v>111004</v>
      </c>
      <c r="B31006" s="1" t="s">
        <v>33984</v>
      </c>
      <c r="C31006" s="8">
        <v>45017.010243055556</v>
      </c>
      <c r="D31006" s="1">
        <v>70926</v>
      </c>
      <c r="E31006" s="1">
        <v>100377</v>
      </c>
      <c r="F31006" s="1">
        <f t="shared" si="969"/>
        <v>32</v>
      </c>
      <c r="G31006" s="1">
        <f t="shared" si="968"/>
        <v>38</v>
      </c>
      <c r="H31006">
        <v>0</v>
      </c>
    </row>
    <row r="31007" spans="1:8" x14ac:dyDescent="0.35">
      <c r="A31007" s="1">
        <v>111005</v>
      </c>
      <c r="B31007" s="1" t="s">
        <v>53525</v>
      </c>
      <c r="C31007" s="8">
        <v>44939.926944444444</v>
      </c>
      <c r="D31007" s="1">
        <v>70788</v>
      </c>
      <c r="E31007" s="1">
        <v>101547</v>
      </c>
      <c r="F31007" s="1">
        <f t="shared" si="969"/>
        <v>32</v>
      </c>
      <c r="G31007" s="1">
        <f t="shared" si="968"/>
        <v>30</v>
      </c>
      <c r="H31007">
        <v>0</v>
      </c>
    </row>
    <row r="31008" spans="1:8" x14ac:dyDescent="0.35">
      <c r="A31008" s="1">
        <v>111006</v>
      </c>
      <c r="B31008" s="1" t="s">
        <v>34668</v>
      </c>
      <c r="C31008" s="8">
        <v>45202.4921412037</v>
      </c>
      <c r="D31008" s="1">
        <v>70964</v>
      </c>
      <c r="E31008" s="1">
        <v>101502</v>
      </c>
      <c r="F31008" s="1">
        <f t="shared" si="969"/>
        <v>26</v>
      </c>
      <c r="G31008" s="1">
        <f t="shared" si="968"/>
        <v>27</v>
      </c>
      <c r="H31008">
        <v>1</v>
      </c>
    </row>
    <row r="31009" spans="1:8" x14ac:dyDescent="0.35">
      <c r="A31009" s="1">
        <v>111007</v>
      </c>
      <c r="B31009" s="1" t="s">
        <v>40744</v>
      </c>
      <c r="C31009" s="8">
        <v>45037.760775462964</v>
      </c>
      <c r="D31009" s="1">
        <v>70794</v>
      </c>
      <c r="E31009" s="1">
        <v>100748</v>
      </c>
      <c r="F31009" s="1">
        <f t="shared" si="969"/>
        <v>31</v>
      </c>
      <c r="G31009" s="1">
        <f t="shared" si="968"/>
        <v>24</v>
      </c>
      <c r="H31009">
        <v>0</v>
      </c>
    </row>
    <row r="31010" spans="1:8" x14ac:dyDescent="0.35">
      <c r="A31010" s="1">
        <v>111008</v>
      </c>
      <c r="B31010" s="1" t="s">
        <v>51547</v>
      </c>
      <c r="C31010" s="8">
        <v>45091.575046296297</v>
      </c>
      <c r="D31010" s="1">
        <v>71468</v>
      </c>
      <c r="E31010" s="1">
        <v>100207</v>
      </c>
      <c r="F31010" s="1">
        <f t="shared" si="969"/>
        <v>30</v>
      </c>
      <c r="G31010" s="1">
        <f t="shared" si="968"/>
        <v>24</v>
      </c>
      <c r="H31010">
        <v>0</v>
      </c>
    </row>
    <row r="31011" spans="1:8" x14ac:dyDescent="0.35">
      <c r="A31011" s="1">
        <v>111009</v>
      </c>
      <c r="B31011" s="1" t="s">
        <v>34991</v>
      </c>
      <c r="C31011" s="8">
        <v>45198.94253472222</v>
      </c>
      <c r="D31011" s="1">
        <v>71383</v>
      </c>
      <c r="E31011" s="1">
        <v>101339</v>
      </c>
      <c r="F31011" s="1">
        <f t="shared" si="969"/>
        <v>33</v>
      </c>
      <c r="G31011" s="1">
        <f t="shared" si="968"/>
        <v>24</v>
      </c>
      <c r="H31011">
        <v>0</v>
      </c>
    </row>
    <row r="31012" spans="1:8" x14ac:dyDescent="0.35">
      <c r="A31012" s="1">
        <v>111010</v>
      </c>
      <c r="B31012" s="1" t="s">
        <v>32391</v>
      </c>
      <c r="C31012" s="8">
        <v>45042.067384259259</v>
      </c>
      <c r="D31012" s="1">
        <v>70810</v>
      </c>
      <c r="E31012" s="1">
        <v>100563</v>
      </c>
      <c r="F31012" s="1">
        <f t="shared" si="969"/>
        <v>29</v>
      </c>
      <c r="G31012" s="1">
        <f t="shared" si="968"/>
        <v>26</v>
      </c>
      <c r="H31012">
        <v>0</v>
      </c>
    </row>
    <row r="31013" spans="1:8" x14ac:dyDescent="0.35">
      <c r="A31013" s="1">
        <v>111011</v>
      </c>
      <c r="B31013" s="1" t="s">
        <v>38658</v>
      </c>
      <c r="C31013" s="8">
        <v>45243.537592592591</v>
      </c>
      <c r="D31013" s="1">
        <v>70357</v>
      </c>
      <c r="E31013" s="1">
        <v>101121</v>
      </c>
      <c r="F31013" s="1">
        <f t="shared" si="969"/>
        <v>26</v>
      </c>
      <c r="G31013" s="1">
        <f t="shared" si="968"/>
        <v>19</v>
      </c>
      <c r="H31013">
        <v>1</v>
      </c>
    </row>
    <row r="31014" spans="1:8" x14ac:dyDescent="0.35">
      <c r="A31014" s="1">
        <v>111012</v>
      </c>
      <c r="B31014" s="1" t="s">
        <v>37237</v>
      </c>
      <c r="C31014" s="8">
        <v>45257.454016203701</v>
      </c>
      <c r="D31014" s="1">
        <v>70170</v>
      </c>
      <c r="E31014" s="1">
        <v>100480</v>
      </c>
      <c r="F31014" s="1">
        <f t="shared" si="969"/>
        <v>31</v>
      </c>
      <c r="G31014" s="1">
        <f t="shared" si="968"/>
        <v>36</v>
      </c>
      <c r="H31014">
        <v>1</v>
      </c>
    </row>
    <row r="31015" spans="1:8" x14ac:dyDescent="0.35">
      <c r="A31015" s="1">
        <v>111013</v>
      </c>
      <c r="B31015" s="1" t="s">
        <v>33024</v>
      </c>
      <c r="C31015" s="8">
        <v>45280.304583333331</v>
      </c>
      <c r="D31015" s="1">
        <v>70650</v>
      </c>
      <c r="E31015" s="1">
        <v>100121</v>
      </c>
      <c r="F31015" s="1">
        <f t="shared" si="969"/>
        <v>32</v>
      </c>
      <c r="G31015" s="1">
        <f t="shared" si="968"/>
        <v>27</v>
      </c>
      <c r="H31015">
        <v>0</v>
      </c>
    </row>
    <row r="31016" spans="1:8" x14ac:dyDescent="0.35">
      <c r="A31016" s="1">
        <v>111014</v>
      </c>
      <c r="B31016" s="1" t="s">
        <v>46227</v>
      </c>
      <c r="C31016" s="8">
        <v>45176.881342592591</v>
      </c>
      <c r="D31016" s="1">
        <v>71091</v>
      </c>
      <c r="E31016" s="1">
        <v>100247</v>
      </c>
      <c r="F31016" s="1">
        <f t="shared" si="969"/>
        <v>35</v>
      </c>
      <c r="G31016" s="1">
        <f t="shared" si="968"/>
        <v>32</v>
      </c>
      <c r="H31016">
        <v>1</v>
      </c>
    </row>
    <row r="31017" spans="1:8" x14ac:dyDescent="0.35">
      <c r="A31017" s="1">
        <v>111015</v>
      </c>
      <c r="B31017" s="1" t="s">
        <v>45290</v>
      </c>
      <c r="C31017" s="8">
        <v>45160.050185185188</v>
      </c>
      <c r="D31017" s="1">
        <v>70151</v>
      </c>
      <c r="E31017" s="1">
        <v>100817</v>
      </c>
      <c r="F31017" s="1">
        <f t="shared" si="969"/>
        <v>34</v>
      </c>
      <c r="G31017" s="1">
        <f t="shared" si="968"/>
        <v>27</v>
      </c>
      <c r="H31017">
        <v>1</v>
      </c>
    </row>
    <row r="31018" spans="1:8" x14ac:dyDescent="0.35">
      <c r="A31018" s="1">
        <v>111016</v>
      </c>
      <c r="B31018" s="1" t="s">
        <v>40743</v>
      </c>
      <c r="C31018" s="8">
        <v>44991.078287037039</v>
      </c>
      <c r="D31018" s="1">
        <v>71523</v>
      </c>
      <c r="E31018" s="1">
        <v>100257</v>
      </c>
      <c r="F31018" s="1">
        <f t="shared" si="969"/>
        <v>32</v>
      </c>
      <c r="G31018" s="1">
        <f t="shared" si="968"/>
        <v>28</v>
      </c>
      <c r="H31018">
        <v>0</v>
      </c>
    </row>
    <row r="31019" spans="1:8" x14ac:dyDescent="0.35">
      <c r="A31019" s="1">
        <v>111017</v>
      </c>
      <c r="B31019" s="1" t="s">
        <v>53306</v>
      </c>
      <c r="C31019" s="8">
        <v>45124.105358796296</v>
      </c>
      <c r="D31019" s="1">
        <v>71380</v>
      </c>
      <c r="E31019" s="1">
        <v>100799</v>
      </c>
      <c r="F31019" s="1">
        <f t="shared" si="969"/>
        <v>39</v>
      </c>
      <c r="G31019" s="1">
        <f t="shared" si="968"/>
        <v>32</v>
      </c>
      <c r="H31019">
        <v>0</v>
      </c>
    </row>
    <row r="31020" spans="1:8" x14ac:dyDescent="0.35">
      <c r="A31020" s="1">
        <v>111018</v>
      </c>
      <c r="B31020" s="1" t="s">
        <v>29662</v>
      </c>
      <c r="C31020" s="8">
        <v>45144.887673611112</v>
      </c>
      <c r="D31020" s="1">
        <v>71530</v>
      </c>
      <c r="E31020" s="1">
        <v>100452</v>
      </c>
      <c r="F31020" s="1">
        <f t="shared" si="969"/>
        <v>34</v>
      </c>
      <c r="G31020" s="1">
        <f t="shared" si="968"/>
        <v>26</v>
      </c>
      <c r="H31020">
        <v>1</v>
      </c>
    </row>
    <row r="31021" spans="1:8" x14ac:dyDescent="0.35">
      <c r="A31021" s="1">
        <v>111019</v>
      </c>
      <c r="B31021" s="1" t="s">
        <v>35178</v>
      </c>
      <c r="C31021" s="8">
        <v>45219.266736111109</v>
      </c>
      <c r="D31021" s="1">
        <v>71528</v>
      </c>
      <c r="E31021" s="1">
        <v>100521</v>
      </c>
      <c r="F31021" s="1">
        <f t="shared" si="969"/>
        <v>33</v>
      </c>
      <c r="G31021" s="1">
        <f t="shared" si="968"/>
        <v>19</v>
      </c>
      <c r="H31021">
        <v>0</v>
      </c>
    </row>
    <row r="31022" spans="1:8" x14ac:dyDescent="0.35">
      <c r="A31022" s="1">
        <v>111020</v>
      </c>
      <c r="B31022" s="1" t="s">
        <v>48344</v>
      </c>
      <c r="C31022" s="8">
        <v>45183.490324074075</v>
      </c>
      <c r="D31022" s="1">
        <v>71203</v>
      </c>
      <c r="E31022" s="1">
        <v>101246</v>
      </c>
      <c r="F31022" s="1">
        <f t="shared" si="969"/>
        <v>31</v>
      </c>
      <c r="G31022" s="1">
        <f t="shared" si="968"/>
        <v>25</v>
      </c>
      <c r="H31022">
        <v>1</v>
      </c>
    </row>
    <row r="31023" spans="1:8" x14ac:dyDescent="0.35">
      <c r="A31023" s="1">
        <v>111021</v>
      </c>
      <c r="B31023" s="1" t="s">
        <v>41285</v>
      </c>
      <c r="C31023" s="8">
        <v>45233.616840277777</v>
      </c>
      <c r="D31023" s="1">
        <v>70909</v>
      </c>
      <c r="E31023" s="1">
        <v>101089</v>
      </c>
      <c r="F31023" s="1">
        <f t="shared" si="969"/>
        <v>24</v>
      </c>
      <c r="G31023" s="1">
        <f t="shared" si="968"/>
        <v>33</v>
      </c>
      <c r="H31023">
        <v>1</v>
      </c>
    </row>
    <row r="31024" spans="1:8" x14ac:dyDescent="0.35">
      <c r="A31024" s="1">
        <v>111022</v>
      </c>
      <c r="B31024" s="1" t="s">
        <v>53364</v>
      </c>
      <c r="C31024" s="8">
        <v>45044.36209490741</v>
      </c>
      <c r="D31024" s="1">
        <v>70263</v>
      </c>
      <c r="E31024" s="1">
        <v>100410</v>
      </c>
      <c r="F31024" s="1">
        <f t="shared" si="969"/>
        <v>26</v>
      </c>
      <c r="G31024" s="1">
        <f t="shared" si="968"/>
        <v>26</v>
      </c>
      <c r="H31024">
        <v>1</v>
      </c>
    </row>
    <row r="31025" spans="1:8" x14ac:dyDescent="0.35">
      <c r="A31025" s="1">
        <v>111023</v>
      </c>
      <c r="B31025" s="1" t="s">
        <v>49466</v>
      </c>
      <c r="C31025" s="8">
        <v>45103.684328703705</v>
      </c>
      <c r="D31025" s="1">
        <v>70773</v>
      </c>
      <c r="E31025" s="1">
        <v>101320</v>
      </c>
      <c r="F31025" s="1">
        <f t="shared" si="969"/>
        <v>31</v>
      </c>
      <c r="G31025" s="1">
        <f t="shared" si="968"/>
        <v>29</v>
      </c>
      <c r="H31025">
        <v>0</v>
      </c>
    </row>
    <row r="31026" spans="1:8" x14ac:dyDescent="0.35">
      <c r="A31026" s="1">
        <v>111024</v>
      </c>
      <c r="B31026" s="1" t="s">
        <v>46475</v>
      </c>
      <c r="C31026" s="8">
        <v>44941.454583333332</v>
      </c>
      <c r="D31026" s="1">
        <v>70750</v>
      </c>
      <c r="E31026" s="1">
        <v>100937</v>
      </c>
      <c r="F31026" s="1">
        <f t="shared" si="969"/>
        <v>28</v>
      </c>
      <c r="G31026" s="1">
        <f t="shared" si="968"/>
        <v>22</v>
      </c>
      <c r="H31026">
        <v>1</v>
      </c>
    </row>
    <row r="31027" spans="1:8" x14ac:dyDescent="0.35">
      <c r="A31027" s="1">
        <v>111025</v>
      </c>
      <c r="B31027" s="1" t="s">
        <v>31251</v>
      </c>
      <c r="C31027" s="8">
        <v>45248.909525462965</v>
      </c>
      <c r="D31027" s="1">
        <v>71469</v>
      </c>
      <c r="E31027" s="1">
        <v>100493</v>
      </c>
      <c r="F31027" s="1">
        <f t="shared" si="969"/>
        <v>32</v>
      </c>
      <c r="G31027" s="1">
        <f t="shared" si="968"/>
        <v>29</v>
      </c>
      <c r="H31027">
        <v>0</v>
      </c>
    </row>
    <row r="31028" spans="1:8" x14ac:dyDescent="0.35">
      <c r="A31028" s="1">
        <v>111026</v>
      </c>
      <c r="B31028" s="1" t="s">
        <v>47643</v>
      </c>
      <c r="C31028" s="8">
        <v>45236.535243055558</v>
      </c>
      <c r="D31028" s="1">
        <v>71291</v>
      </c>
      <c r="E31028" s="1">
        <v>101373</v>
      </c>
      <c r="F31028" s="1">
        <f t="shared" si="969"/>
        <v>22</v>
      </c>
      <c r="G31028" s="1">
        <f t="shared" si="968"/>
        <v>30</v>
      </c>
      <c r="H31028">
        <v>0</v>
      </c>
    </row>
    <row r="31029" spans="1:8" x14ac:dyDescent="0.35">
      <c r="A31029" s="1">
        <v>111027</v>
      </c>
      <c r="B31029" s="1" t="s">
        <v>42624</v>
      </c>
      <c r="C31029" s="8">
        <v>44969.690300925926</v>
      </c>
      <c r="D31029" s="1">
        <v>70523</v>
      </c>
      <c r="E31029" s="1">
        <v>101017</v>
      </c>
      <c r="F31029" s="1">
        <f t="shared" si="969"/>
        <v>29</v>
      </c>
      <c r="G31029" s="1">
        <f t="shared" si="968"/>
        <v>33</v>
      </c>
      <c r="H31029">
        <v>1</v>
      </c>
    </row>
    <row r="31030" spans="1:8" x14ac:dyDescent="0.35">
      <c r="A31030" s="1">
        <v>111028</v>
      </c>
      <c r="B31030" s="1" t="s">
        <v>50391</v>
      </c>
      <c r="C31030" s="8">
        <v>45025.257997685185</v>
      </c>
      <c r="D31030" s="1">
        <v>70997</v>
      </c>
      <c r="E31030" s="1">
        <v>101508</v>
      </c>
      <c r="F31030" s="1">
        <f t="shared" si="969"/>
        <v>24</v>
      </c>
      <c r="G31030" s="1">
        <f t="shared" si="968"/>
        <v>17</v>
      </c>
      <c r="H31030">
        <v>0</v>
      </c>
    </row>
    <row r="31031" spans="1:8" x14ac:dyDescent="0.35">
      <c r="A31031" s="1">
        <v>111029</v>
      </c>
      <c r="B31031" s="1" t="s">
        <v>39694</v>
      </c>
      <c r="C31031" s="8">
        <v>45261.703935185185</v>
      </c>
      <c r="D31031" s="1">
        <v>70784</v>
      </c>
      <c r="E31031" s="1">
        <v>101473</v>
      </c>
      <c r="F31031" s="1">
        <f t="shared" si="969"/>
        <v>30</v>
      </c>
      <c r="G31031" s="1">
        <f t="shared" si="968"/>
        <v>23</v>
      </c>
      <c r="H31031">
        <v>1</v>
      </c>
    </row>
    <row r="31032" spans="1:8" x14ac:dyDescent="0.35">
      <c r="A31032" s="1">
        <v>111030</v>
      </c>
      <c r="B31032" s="1" t="s">
        <v>43001</v>
      </c>
      <c r="C31032" s="8">
        <v>45142.902824074074</v>
      </c>
      <c r="D31032" s="1">
        <v>70343</v>
      </c>
      <c r="E31032" s="1">
        <v>100868</v>
      </c>
      <c r="F31032" s="1">
        <f t="shared" si="969"/>
        <v>31</v>
      </c>
      <c r="G31032" s="1">
        <f t="shared" si="968"/>
        <v>31</v>
      </c>
      <c r="H31032">
        <v>0</v>
      </c>
    </row>
    <row r="31033" spans="1:8" x14ac:dyDescent="0.35">
      <c r="A31033" s="1">
        <v>111031</v>
      </c>
      <c r="B31033" s="1" t="s">
        <v>45860</v>
      </c>
      <c r="C31033" s="8">
        <v>45072.912083333336</v>
      </c>
      <c r="D31033" s="1">
        <v>70956</v>
      </c>
      <c r="E31033" s="1">
        <v>101431</v>
      </c>
      <c r="F31033" s="1">
        <f t="shared" si="969"/>
        <v>34</v>
      </c>
      <c r="G31033" s="1">
        <f t="shared" si="968"/>
        <v>27</v>
      </c>
      <c r="H31033">
        <v>1</v>
      </c>
    </row>
    <row r="31034" spans="1:8" x14ac:dyDescent="0.35">
      <c r="A31034" s="1">
        <v>111032</v>
      </c>
      <c r="B31034" s="1" t="s">
        <v>28034</v>
      </c>
      <c r="C31034" s="8">
        <v>44976.039131944446</v>
      </c>
      <c r="D31034" s="1">
        <v>71510</v>
      </c>
      <c r="E31034" s="1">
        <v>100802</v>
      </c>
      <c r="F31034" s="1">
        <f t="shared" si="969"/>
        <v>26</v>
      </c>
      <c r="G31034" s="1">
        <f t="shared" si="968"/>
        <v>25</v>
      </c>
      <c r="H31034">
        <v>1</v>
      </c>
    </row>
    <row r="31035" spans="1:8" x14ac:dyDescent="0.35">
      <c r="A31035" s="1">
        <v>111033</v>
      </c>
      <c r="B31035" s="1" t="s">
        <v>52089</v>
      </c>
      <c r="C31035" s="8">
        <v>45245.212650462963</v>
      </c>
      <c r="D31035" s="1">
        <v>70690</v>
      </c>
      <c r="E31035" s="1">
        <v>101326</v>
      </c>
      <c r="F31035" s="1">
        <f t="shared" si="969"/>
        <v>30</v>
      </c>
      <c r="G31035" s="1">
        <f t="shared" si="968"/>
        <v>34</v>
      </c>
      <c r="H31035">
        <v>0</v>
      </c>
    </row>
    <row r="31036" spans="1:8" x14ac:dyDescent="0.35">
      <c r="A31036" s="1">
        <v>111034</v>
      </c>
      <c r="B31036" s="1" t="s">
        <v>52611</v>
      </c>
      <c r="C31036" s="8">
        <v>44948.67763888889</v>
      </c>
      <c r="D31036" s="1">
        <v>71523</v>
      </c>
      <c r="E31036" s="1">
        <v>100826</v>
      </c>
      <c r="F31036" s="1">
        <f t="shared" si="969"/>
        <v>32</v>
      </c>
      <c r="G31036" s="1">
        <f t="shared" si="968"/>
        <v>27</v>
      </c>
      <c r="H31036">
        <v>1</v>
      </c>
    </row>
    <row r="31037" spans="1:8" x14ac:dyDescent="0.35">
      <c r="A31037" s="1">
        <v>111035</v>
      </c>
      <c r="B31037" s="1" t="s">
        <v>41618</v>
      </c>
      <c r="C31037" s="8">
        <v>45249.284826388888</v>
      </c>
      <c r="D31037" s="1">
        <v>70082</v>
      </c>
      <c r="E31037" s="1">
        <v>100689</v>
      </c>
      <c r="F31037" s="1">
        <f t="shared" si="969"/>
        <v>31</v>
      </c>
      <c r="G31037" s="1">
        <f t="shared" si="968"/>
        <v>37</v>
      </c>
      <c r="H31037">
        <v>0</v>
      </c>
    </row>
    <row r="31038" spans="1:8" x14ac:dyDescent="0.35">
      <c r="A31038" s="1">
        <v>111036</v>
      </c>
      <c r="B31038" s="1" t="s">
        <v>48384</v>
      </c>
      <c r="C31038" s="8">
        <v>45081.047418981485</v>
      </c>
      <c r="D31038" s="1">
        <v>70141</v>
      </c>
      <c r="E31038" s="1">
        <v>101018</v>
      </c>
      <c r="F31038" s="1">
        <f t="shared" si="969"/>
        <v>30</v>
      </c>
      <c r="G31038" s="1">
        <f t="shared" si="968"/>
        <v>29</v>
      </c>
      <c r="H31038">
        <v>1</v>
      </c>
    </row>
    <row r="31039" spans="1:8" x14ac:dyDescent="0.35">
      <c r="A31039" s="1">
        <v>111037</v>
      </c>
      <c r="B31039" s="1" t="s">
        <v>30553</v>
      </c>
      <c r="C31039" s="8">
        <v>44992.551874999997</v>
      </c>
      <c r="D31039" s="1">
        <v>71008</v>
      </c>
      <c r="E31039" s="1">
        <v>100681</v>
      </c>
      <c r="F31039" s="1">
        <f t="shared" si="969"/>
        <v>31</v>
      </c>
      <c r="G31039" s="1">
        <f t="shared" si="968"/>
        <v>26</v>
      </c>
      <c r="H31039">
        <v>1</v>
      </c>
    </row>
    <row r="31040" spans="1:8" x14ac:dyDescent="0.35">
      <c r="A31040" s="1">
        <v>111038</v>
      </c>
      <c r="B31040" s="1" t="s">
        <v>41492</v>
      </c>
      <c r="C31040" s="8">
        <v>45159.174733796295</v>
      </c>
      <c r="D31040" s="1">
        <v>71527</v>
      </c>
      <c r="E31040" s="1">
        <v>100635</v>
      </c>
      <c r="F31040" s="1">
        <f t="shared" si="969"/>
        <v>37</v>
      </c>
      <c r="G31040" s="1">
        <f t="shared" si="968"/>
        <v>27</v>
      </c>
      <c r="H31040">
        <v>1</v>
      </c>
    </row>
    <row r="31041" spans="1:8" x14ac:dyDescent="0.35">
      <c r="A31041" s="1">
        <v>111039</v>
      </c>
      <c r="B31041" s="1" t="s">
        <v>52653</v>
      </c>
      <c r="C31041" s="8">
        <v>44984.97760416667</v>
      </c>
      <c r="D31041" s="1">
        <v>70622</v>
      </c>
      <c r="E31041" s="1">
        <v>100011</v>
      </c>
      <c r="F31041" s="1">
        <f t="shared" si="969"/>
        <v>34</v>
      </c>
      <c r="G31041" s="1">
        <f t="shared" si="968"/>
        <v>20</v>
      </c>
      <c r="H31041">
        <v>1</v>
      </c>
    </row>
    <row r="31042" spans="1:8" x14ac:dyDescent="0.35">
      <c r="A31042" s="1">
        <v>111040</v>
      </c>
      <c r="B31042" s="1" t="s">
        <v>48199</v>
      </c>
      <c r="C31042" s="8">
        <v>44973.870856481481</v>
      </c>
      <c r="D31042" s="1">
        <v>70830</v>
      </c>
      <c r="E31042" s="1">
        <v>100038</v>
      </c>
      <c r="F31042" s="1">
        <f t="shared" si="969"/>
        <v>28</v>
      </c>
      <c r="G31042" s="1">
        <f t="shared" si="968"/>
        <v>28</v>
      </c>
      <c r="H31042">
        <v>1</v>
      </c>
    </row>
    <row r="31043" spans="1:8" x14ac:dyDescent="0.35">
      <c r="A31043" s="1">
        <v>111041</v>
      </c>
      <c r="B31043" s="1" t="s">
        <v>44483</v>
      </c>
      <c r="C31043" s="8">
        <v>44987.806388888886</v>
      </c>
      <c r="D31043" s="1">
        <v>70760</v>
      </c>
      <c r="E31043" s="1">
        <v>101514</v>
      </c>
      <c r="F31043" s="1">
        <f t="shared" si="969"/>
        <v>25</v>
      </c>
      <c r="G31043" s="1">
        <f t="shared" ref="G31043:G31106" si="970">COUNTIF(E$1:E$41447,E31043)</f>
        <v>20</v>
      </c>
      <c r="H31043">
        <v>0</v>
      </c>
    </row>
    <row r="31044" spans="1:8" x14ac:dyDescent="0.35">
      <c r="A31044" s="1">
        <v>111042</v>
      </c>
      <c r="B31044" s="1" t="s">
        <v>40738</v>
      </c>
      <c r="C31044" s="8">
        <v>45024.542569444442</v>
      </c>
      <c r="D31044" s="1">
        <v>71046</v>
      </c>
      <c r="E31044" s="1">
        <v>100140</v>
      </c>
      <c r="F31044" s="1">
        <f t="shared" ref="F31044:F31107" si="971">COUNTIF(D$1:D$41447,D31044)</f>
        <v>28</v>
      </c>
      <c r="G31044" s="1">
        <f t="shared" si="970"/>
        <v>20</v>
      </c>
      <c r="H31044">
        <v>1</v>
      </c>
    </row>
    <row r="31045" spans="1:8" x14ac:dyDescent="0.35">
      <c r="A31045" s="1">
        <v>111043</v>
      </c>
      <c r="B31045" s="1" t="s">
        <v>45519</v>
      </c>
      <c r="C31045" s="8">
        <v>44975.397349537037</v>
      </c>
      <c r="D31045" s="1">
        <v>70499</v>
      </c>
      <c r="E31045" s="1">
        <v>101258</v>
      </c>
      <c r="F31045" s="1">
        <f t="shared" si="971"/>
        <v>29</v>
      </c>
      <c r="G31045" s="1">
        <f t="shared" si="970"/>
        <v>28</v>
      </c>
      <c r="H31045">
        <v>0</v>
      </c>
    </row>
    <row r="31046" spans="1:8" x14ac:dyDescent="0.35">
      <c r="A31046" s="1">
        <v>111044</v>
      </c>
      <c r="B31046" s="1" t="s">
        <v>50857</v>
      </c>
      <c r="C31046" s="8">
        <v>45007.75953703704</v>
      </c>
      <c r="D31046" s="1">
        <v>71024</v>
      </c>
      <c r="E31046" s="1">
        <v>101287</v>
      </c>
      <c r="F31046" s="1">
        <f t="shared" si="971"/>
        <v>31</v>
      </c>
      <c r="G31046" s="1">
        <f t="shared" si="970"/>
        <v>35</v>
      </c>
      <c r="H31046">
        <v>1</v>
      </c>
    </row>
    <row r="31047" spans="1:8" x14ac:dyDescent="0.35">
      <c r="A31047" s="1">
        <v>111045</v>
      </c>
      <c r="B31047" s="1" t="s">
        <v>34124</v>
      </c>
      <c r="C31047" s="8">
        <v>45229.906192129631</v>
      </c>
      <c r="D31047" s="1">
        <v>71448</v>
      </c>
      <c r="E31047" s="1">
        <v>100034</v>
      </c>
      <c r="F31047" s="1">
        <f t="shared" si="971"/>
        <v>34</v>
      </c>
      <c r="G31047" s="1">
        <f t="shared" si="970"/>
        <v>29</v>
      </c>
      <c r="H31047">
        <v>0</v>
      </c>
    </row>
    <row r="31048" spans="1:8" x14ac:dyDescent="0.35">
      <c r="A31048" s="1">
        <v>111046</v>
      </c>
      <c r="B31048" s="1" t="s">
        <v>33335</v>
      </c>
      <c r="C31048" s="8">
        <v>45017.908703703702</v>
      </c>
      <c r="D31048" s="1">
        <v>71162</v>
      </c>
      <c r="E31048" s="1">
        <v>101419</v>
      </c>
      <c r="F31048" s="1">
        <f t="shared" si="971"/>
        <v>34</v>
      </c>
      <c r="G31048" s="1">
        <f t="shared" si="970"/>
        <v>27</v>
      </c>
      <c r="H31048">
        <v>1</v>
      </c>
    </row>
    <row r="31049" spans="1:8" x14ac:dyDescent="0.35">
      <c r="A31049" s="1">
        <v>111047</v>
      </c>
      <c r="B31049" s="1" t="s">
        <v>30356</v>
      </c>
      <c r="C31049" s="8">
        <v>44945.29215277778</v>
      </c>
      <c r="D31049" s="1">
        <v>71088</v>
      </c>
      <c r="E31049" s="1">
        <v>100660</v>
      </c>
      <c r="F31049" s="1">
        <f t="shared" si="971"/>
        <v>30</v>
      </c>
      <c r="G31049" s="1">
        <f t="shared" si="970"/>
        <v>40</v>
      </c>
      <c r="H31049">
        <v>1</v>
      </c>
    </row>
    <row r="31050" spans="1:8" x14ac:dyDescent="0.35">
      <c r="A31050" s="1">
        <v>111048</v>
      </c>
      <c r="B31050" s="1" t="s">
        <v>52471</v>
      </c>
      <c r="C31050" s="8">
        <v>45231.668263888889</v>
      </c>
      <c r="D31050" s="1">
        <v>70363</v>
      </c>
      <c r="E31050" s="1">
        <v>100711</v>
      </c>
      <c r="F31050" s="1">
        <f t="shared" si="971"/>
        <v>39</v>
      </c>
      <c r="G31050" s="1">
        <f t="shared" si="970"/>
        <v>30</v>
      </c>
      <c r="H31050">
        <v>1</v>
      </c>
    </row>
    <row r="31051" spans="1:8" x14ac:dyDescent="0.35">
      <c r="A31051" s="1">
        <v>111049</v>
      </c>
      <c r="B31051" s="1" t="s">
        <v>33751</v>
      </c>
      <c r="C31051" s="8">
        <v>45258.83934027778</v>
      </c>
      <c r="D31051" s="1">
        <v>71525</v>
      </c>
      <c r="E31051" s="1">
        <v>100105</v>
      </c>
      <c r="F31051" s="1">
        <f t="shared" si="971"/>
        <v>29</v>
      </c>
      <c r="G31051" s="1">
        <f t="shared" si="970"/>
        <v>30</v>
      </c>
      <c r="H31051">
        <v>1</v>
      </c>
    </row>
    <row r="31052" spans="1:8" x14ac:dyDescent="0.35">
      <c r="A31052" s="1">
        <v>111050</v>
      </c>
      <c r="B31052" s="1" t="s">
        <v>37999</v>
      </c>
      <c r="C31052" s="8">
        <v>45091.542604166665</v>
      </c>
      <c r="D31052" s="1">
        <v>70422</v>
      </c>
      <c r="E31052" s="1">
        <v>100424</v>
      </c>
      <c r="F31052" s="1">
        <f t="shared" si="971"/>
        <v>22</v>
      </c>
      <c r="G31052" s="1">
        <f t="shared" si="970"/>
        <v>27</v>
      </c>
      <c r="H31052">
        <v>0</v>
      </c>
    </row>
    <row r="31053" spans="1:8" x14ac:dyDescent="0.35">
      <c r="A31053" s="1">
        <v>111051</v>
      </c>
      <c r="B31053" s="1" t="s">
        <v>35080</v>
      </c>
      <c r="C31053" s="8">
        <v>45073.443206018521</v>
      </c>
      <c r="D31053" s="1">
        <v>70455</v>
      </c>
      <c r="E31053" s="1">
        <v>100972</v>
      </c>
      <c r="F31053" s="1">
        <f t="shared" si="971"/>
        <v>35</v>
      </c>
      <c r="G31053" s="1">
        <f t="shared" si="970"/>
        <v>25</v>
      </c>
      <c r="H31053">
        <v>0</v>
      </c>
    </row>
    <row r="31054" spans="1:8" x14ac:dyDescent="0.35">
      <c r="A31054" s="1">
        <v>111052</v>
      </c>
      <c r="B31054" s="1" t="s">
        <v>32413</v>
      </c>
      <c r="C31054" s="8">
        <v>45164.745081018518</v>
      </c>
      <c r="D31054" s="1">
        <v>70597</v>
      </c>
      <c r="E31054" s="1">
        <v>101163</v>
      </c>
      <c r="F31054" s="1">
        <f t="shared" si="971"/>
        <v>17</v>
      </c>
      <c r="G31054" s="1">
        <f t="shared" si="970"/>
        <v>17</v>
      </c>
      <c r="H31054">
        <v>1</v>
      </c>
    </row>
    <row r="31055" spans="1:8" x14ac:dyDescent="0.35">
      <c r="A31055" s="1">
        <v>111053</v>
      </c>
      <c r="B31055" s="1" t="s">
        <v>36662</v>
      </c>
      <c r="C31055" s="8">
        <v>45128.267581018517</v>
      </c>
      <c r="D31055" s="1">
        <v>70736</v>
      </c>
      <c r="E31055" s="1">
        <v>100242</v>
      </c>
      <c r="F31055" s="1">
        <f t="shared" si="971"/>
        <v>31</v>
      </c>
      <c r="G31055" s="1">
        <f t="shared" si="970"/>
        <v>22</v>
      </c>
      <c r="H31055">
        <v>0</v>
      </c>
    </row>
    <row r="31056" spans="1:8" x14ac:dyDescent="0.35">
      <c r="A31056" s="1">
        <v>111054</v>
      </c>
      <c r="B31056" s="1" t="s">
        <v>33487</v>
      </c>
      <c r="C31056" s="8">
        <v>45116.936203703706</v>
      </c>
      <c r="D31056" s="1">
        <v>71430</v>
      </c>
      <c r="E31056" s="1">
        <v>100883</v>
      </c>
      <c r="F31056" s="1">
        <f t="shared" si="971"/>
        <v>29</v>
      </c>
      <c r="G31056" s="1">
        <f t="shared" si="970"/>
        <v>30</v>
      </c>
      <c r="H31056">
        <v>0</v>
      </c>
    </row>
    <row r="31057" spans="1:8" x14ac:dyDescent="0.35">
      <c r="A31057" s="1">
        <v>111055</v>
      </c>
      <c r="B31057" s="1" t="s">
        <v>52318</v>
      </c>
      <c r="C31057" s="8">
        <v>44964.462083333332</v>
      </c>
      <c r="D31057" s="1">
        <v>70383</v>
      </c>
      <c r="E31057" s="1">
        <v>100996</v>
      </c>
      <c r="F31057" s="1">
        <f t="shared" si="971"/>
        <v>36</v>
      </c>
      <c r="G31057" s="1">
        <f t="shared" si="970"/>
        <v>24</v>
      </c>
      <c r="H31057">
        <v>0</v>
      </c>
    </row>
    <row r="31058" spans="1:8" x14ac:dyDescent="0.35">
      <c r="A31058" s="1">
        <v>111056</v>
      </c>
      <c r="B31058" s="1" t="s">
        <v>45146</v>
      </c>
      <c r="C31058" s="8">
        <v>45065.367025462961</v>
      </c>
      <c r="D31058" s="1">
        <v>70927</v>
      </c>
      <c r="E31058" s="1">
        <v>101504</v>
      </c>
      <c r="F31058" s="1">
        <f t="shared" si="971"/>
        <v>32</v>
      </c>
      <c r="G31058" s="1">
        <f t="shared" si="970"/>
        <v>27</v>
      </c>
      <c r="H31058">
        <v>0</v>
      </c>
    </row>
    <row r="31059" spans="1:8" x14ac:dyDescent="0.35">
      <c r="A31059" s="1">
        <v>111057</v>
      </c>
      <c r="B31059" s="1" t="s">
        <v>47324</v>
      </c>
      <c r="C31059" s="8">
        <v>44983.327164351853</v>
      </c>
      <c r="D31059" s="1">
        <v>70386</v>
      </c>
      <c r="E31059" s="1">
        <v>100616</v>
      </c>
      <c r="F31059" s="1">
        <f t="shared" si="971"/>
        <v>32</v>
      </c>
      <c r="G31059" s="1">
        <f t="shared" si="970"/>
        <v>35</v>
      </c>
      <c r="H31059">
        <v>1</v>
      </c>
    </row>
    <row r="31060" spans="1:8" x14ac:dyDescent="0.35">
      <c r="A31060" s="1">
        <v>111058</v>
      </c>
      <c r="B31060" s="1" t="s">
        <v>34618</v>
      </c>
      <c r="C31060" s="8">
        <v>45252.220081018517</v>
      </c>
      <c r="D31060" s="1">
        <v>70366</v>
      </c>
      <c r="E31060" s="1">
        <v>101377</v>
      </c>
      <c r="F31060" s="1">
        <f t="shared" si="971"/>
        <v>37</v>
      </c>
      <c r="G31060" s="1">
        <f t="shared" si="970"/>
        <v>33</v>
      </c>
      <c r="H31060">
        <v>1</v>
      </c>
    </row>
    <row r="31061" spans="1:8" x14ac:dyDescent="0.35">
      <c r="A31061" s="1">
        <v>111059</v>
      </c>
      <c r="B31061" s="1" t="s">
        <v>50547</v>
      </c>
      <c r="C31061" s="8">
        <v>45076.841574074075</v>
      </c>
      <c r="D31061" s="1">
        <v>71400</v>
      </c>
      <c r="E31061" s="1">
        <v>101320</v>
      </c>
      <c r="F31061" s="1">
        <f t="shared" si="971"/>
        <v>33</v>
      </c>
      <c r="G31061" s="1">
        <f t="shared" si="970"/>
        <v>29</v>
      </c>
      <c r="H31061">
        <v>1</v>
      </c>
    </row>
    <row r="31062" spans="1:8" x14ac:dyDescent="0.35">
      <c r="A31062" s="1">
        <v>111060</v>
      </c>
      <c r="B31062" s="1" t="s">
        <v>49749</v>
      </c>
      <c r="C31062" s="8">
        <v>45023.144733796296</v>
      </c>
      <c r="D31062" s="1">
        <v>71228</v>
      </c>
      <c r="E31062" s="1">
        <v>100330</v>
      </c>
      <c r="F31062" s="1">
        <f t="shared" si="971"/>
        <v>23</v>
      </c>
      <c r="G31062" s="1">
        <f t="shared" si="970"/>
        <v>21</v>
      </c>
      <c r="H31062">
        <v>0</v>
      </c>
    </row>
    <row r="31063" spans="1:8" x14ac:dyDescent="0.35">
      <c r="A31063" s="1">
        <v>111061</v>
      </c>
      <c r="B31063" s="1" t="s">
        <v>32627</v>
      </c>
      <c r="C31063" s="8">
        <v>45039.003206018519</v>
      </c>
      <c r="D31063" s="1">
        <v>71363</v>
      </c>
      <c r="E31063" s="1">
        <v>100519</v>
      </c>
      <c r="F31063" s="1">
        <f t="shared" si="971"/>
        <v>22</v>
      </c>
      <c r="G31063" s="1">
        <f t="shared" si="970"/>
        <v>24</v>
      </c>
      <c r="H31063">
        <v>0</v>
      </c>
    </row>
    <row r="31064" spans="1:8" x14ac:dyDescent="0.35">
      <c r="A31064" s="1">
        <v>111062</v>
      </c>
      <c r="B31064" s="1" t="s">
        <v>49506</v>
      </c>
      <c r="C31064" s="8">
        <v>45077.574490740742</v>
      </c>
      <c r="D31064" s="1">
        <v>70442</v>
      </c>
      <c r="E31064" s="1">
        <v>101385</v>
      </c>
      <c r="F31064" s="1">
        <f t="shared" si="971"/>
        <v>37</v>
      </c>
      <c r="G31064" s="1">
        <f t="shared" si="970"/>
        <v>27</v>
      </c>
      <c r="H31064">
        <v>1</v>
      </c>
    </row>
    <row r="31065" spans="1:8" x14ac:dyDescent="0.35">
      <c r="A31065" s="1">
        <v>111063</v>
      </c>
      <c r="B31065" s="1" t="s">
        <v>30063</v>
      </c>
      <c r="C31065" s="8">
        <v>45051.49255787037</v>
      </c>
      <c r="D31065" s="1">
        <v>70718</v>
      </c>
      <c r="E31065" s="1">
        <v>100222</v>
      </c>
      <c r="F31065" s="1">
        <f t="shared" si="971"/>
        <v>32</v>
      </c>
      <c r="G31065" s="1">
        <f t="shared" si="970"/>
        <v>23</v>
      </c>
      <c r="H31065">
        <v>1</v>
      </c>
    </row>
    <row r="31066" spans="1:8" x14ac:dyDescent="0.35">
      <c r="A31066" s="1">
        <v>111064</v>
      </c>
      <c r="B31066" s="1" t="s">
        <v>38231</v>
      </c>
      <c r="C31066" s="8">
        <v>45135.100856481484</v>
      </c>
      <c r="D31066" s="1">
        <v>70648</v>
      </c>
      <c r="E31066" s="1">
        <v>100745</v>
      </c>
      <c r="F31066" s="1">
        <f t="shared" si="971"/>
        <v>24</v>
      </c>
      <c r="G31066" s="1">
        <f t="shared" si="970"/>
        <v>26</v>
      </c>
      <c r="H31066">
        <v>0</v>
      </c>
    </row>
    <row r="31067" spans="1:8" x14ac:dyDescent="0.35">
      <c r="A31067" s="1">
        <v>111065</v>
      </c>
      <c r="B31067" s="1" t="s">
        <v>34232</v>
      </c>
      <c r="C31067" s="8">
        <v>45086.34884259259</v>
      </c>
      <c r="D31067" s="1">
        <v>70125</v>
      </c>
      <c r="E31067" s="1">
        <v>100438</v>
      </c>
      <c r="F31067" s="1">
        <f t="shared" si="971"/>
        <v>17</v>
      </c>
      <c r="G31067" s="1">
        <f t="shared" si="970"/>
        <v>30</v>
      </c>
      <c r="H31067">
        <v>1</v>
      </c>
    </row>
    <row r="31068" spans="1:8" x14ac:dyDescent="0.35">
      <c r="A31068" s="1">
        <v>111066</v>
      </c>
      <c r="B31068" s="1" t="s">
        <v>35769</v>
      </c>
      <c r="C31068" s="8">
        <v>45069.426504629628</v>
      </c>
      <c r="D31068" s="1">
        <v>71429</v>
      </c>
      <c r="E31068" s="1">
        <v>101219</v>
      </c>
      <c r="F31068" s="1">
        <f t="shared" si="971"/>
        <v>30</v>
      </c>
      <c r="G31068" s="1">
        <f t="shared" si="970"/>
        <v>23</v>
      </c>
      <c r="H31068">
        <v>0</v>
      </c>
    </row>
    <row r="31069" spans="1:8" x14ac:dyDescent="0.35">
      <c r="A31069" s="1">
        <v>111067</v>
      </c>
      <c r="B31069" s="1" t="s">
        <v>52034</v>
      </c>
      <c r="C31069" s="8">
        <v>44986.896990740737</v>
      </c>
      <c r="D31069" s="1">
        <v>70249</v>
      </c>
      <c r="E31069" s="1">
        <v>100944</v>
      </c>
      <c r="F31069" s="1">
        <f t="shared" si="971"/>
        <v>31</v>
      </c>
      <c r="G31069" s="1">
        <f t="shared" si="970"/>
        <v>33</v>
      </c>
      <c r="H31069">
        <v>1</v>
      </c>
    </row>
    <row r="31070" spans="1:8" x14ac:dyDescent="0.35">
      <c r="A31070" s="1">
        <v>111068</v>
      </c>
      <c r="B31070" s="1" t="s">
        <v>28081</v>
      </c>
      <c r="C31070" s="8">
        <v>44968.364398148151</v>
      </c>
      <c r="D31070" s="1">
        <v>71014</v>
      </c>
      <c r="E31070" s="1">
        <v>100433</v>
      </c>
      <c r="F31070" s="1">
        <f t="shared" si="971"/>
        <v>24</v>
      </c>
      <c r="G31070" s="1">
        <f t="shared" si="970"/>
        <v>29</v>
      </c>
      <c r="H31070">
        <v>0</v>
      </c>
    </row>
    <row r="31071" spans="1:8" x14ac:dyDescent="0.35">
      <c r="A31071" s="1">
        <v>111069</v>
      </c>
      <c r="B31071" s="1" t="s">
        <v>42068</v>
      </c>
      <c r="C31071" s="8">
        <v>45093.291203703702</v>
      </c>
      <c r="D31071" s="1">
        <v>70301</v>
      </c>
      <c r="E31071" s="1">
        <v>101256</v>
      </c>
      <c r="F31071" s="1">
        <f t="shared" si="971"/>
        <v>33</v>
      </c>
      <c r="G31071" s="1">
        <f t="shared" si="970"/>
        <v>31</v>
      </c>
      <c r="H31071">
        <v>1</v>
      </c>
    </row>
    <row r="31072" spans="1:8" x14ac:dyDescent="0.35">
      <c r="A31072" s="1">
        <v>111070</v>
      </c>
      <c r="B31072" s="1" t="s">
        <v>31941</v>
      </c>
      <c r="C31072" s="8">
        <v>45038.286608796298</v>
      </c>
      <c r="D31072" s="1">
        <v>71219</v>
      </c>
      <c r="E31072" s="1">
        <v>100674</v>
      </c>
      <c r="F31072" s="1">
        <f t="shared" si="971"/>
        <v>24</v>
      </c>
      <c r="G31072" s="1">
        <f t="shared" si="970"/>
        <v>20</v>
      </c>
      <c r="H31072">
        <v>1</v>
      </c>
    </row>
    <row r="31073" spans="1:8" x14ac:dyDescent="0.35">
      <c r="A31073" s="1">
        <v>111071</v>
      </c>
      <c r="B31073" s="1" t="s">
        <v>28720</v>
      </c>
      <c r="C31073" s="8">
        <v>44974.487916666665</v>
      </c>
      <c r="D31073" s="1">
        <v>71011</v>
      </c>
      <c r="E31073" s="1">
        <v>100638</v>
      </c>
      <c r="F31073" s="1">
        <f t="shared" si="971"/>
        <v>40</v>
      </c>
      <c r="G31073" s="1">
        <f t="shared" si="970"/>
        <v>37</v>
      </c>
      <c r="H31073">
        <v>0</v>
      </c>
    </row>
    <row r="31074" spans="1:8" x14ac:dyDescent="0.35">
      <c r="A31074" s="1">
        <v>111072</v>
      </c>
      <c r="B31074" s="1" t="s">
        <v>41794</v>
      </c>
      <c r="C31074" s="8">
        <v>45151.455636574072</v>
      </c>
      <c r="D31074" s="1">
        <v>70133</v>
      </c>
      <c r="E31074" s="1">
        <v>101470</v>
      </c>
      <c r="F31074" s="1">
        <f t="shared" si="971"/>
        <v>25</v>
      </c>
      <c r="G31074" s="1">
        <f t="shared" si="970"/>
        <v>23</v>
      </c>
      <c r="H31074">
        <v>1</v>
      </c>
    </row>
    <row r="31075" spans="1:8" x14ac:dyDescent="0.35">
      <c r="A31075" s="1">
        <v>111073</v>
      </c>
      <c r="B31075" s="1" t="s">
        <v>46477</v>
      </c>
      <c r="C31075" s="8">
        <v>44980.824317129627</v>
      </c>
      <c r="D31075" s="1">
        <v>71401</v>
      </c>
      <c r="E31075" s="1">
        <v>100015</v>
      </c>
      <c r="F31075" s="1">
        <f t="shared" si="971"/>
        <v>20</v>
      </c>
      <c r="G31075" s="1">
        <f t="shared" si="970"/>
        <v>22</v>
      </c>
      <c r="H31075">
        <v>0</v>
      </c>
    </row>
    <row r="31076" spans="1:8" x14ac:dyDescent="0.35">
      <c r="A31076" s="1">
        <v>111074</v>
      </c>
      <c r="B31076" s="1" t="s">
        <v>46890</v>
      </c>
      <c r="C31076" s="8">
        <v>45027.203344907408</v>
      </c>
      <c r="D31076" s="1">
        <v>70703</v>
      </c>
      <c r="E31076" s="1">
        <v>100429</v>
      </c>
      <c r="F31076" s="1">
        <f t="shared" si="971"/>
        <v>24</v>
      </c>
      <c r="G31076" s="1">
        <f t="shared" si="970"/>
        <v>20</v>
      </c>
      <c r="H31076">
        <v>0</v>
      </c>
    </row>
    <row r="31077" spans="1:8" x14ac:dyDescent="0.35">
      <c r="A31077" s="1">
        <v>111075</v>
      </c>
      <c r="B31077" s="1" t="s">
        <v>36694</v>
      </c>
      <c r="C31077" s="8">
        <v>45227.115069444444</v>
      </c>
      <c r="D31077" s="1">
        <v>70819</v>
      </c>
      <c r="E31077" s="1">
        <v>101029</v>
      </c>
      <c r="F31077" s="1">
        <f t="shared" si="971"/>
        <v>22</v>
      </c>
      <c r="G31077" s="1">
        <f t="shared" si="970"/>
        <v>27</v>
      </c>
      <c r="H31077">
        <v>1</v>
      </c>
    </row>
    <row r="31078" spans="1:8" x14ac:dyDescent="0.35">
      <c r="A31078" s="1">
        <v>111076</v>
      </c>
      <c r="B31078" s="1" t="s">
        <v>48808</v>
      </c>
      <c r="C31078" s="8">
        <v>45076.655671296299</v>
      </c>
      <c r="D31078" s="1">
        <v>71063</v>
      </c>
      <c r="E31078" s="1">
        <v>101348</v>
      </c>
      <c r="F31078" s="1">
        <f t="shared" si="971"/>
        <v>23</v>
      </c>
      <c r="G31078" s="1">
        <f t="shared" si="970"/>
        <v>28</v>
      </c>
      <c r="H31078">
        <v>1</v>
      </c>
    </row>
    <row r="31079" spans="1:8" x14ac:dyDescent="0.35">
      <c r="A31079" s="1">
        <v>111077</v>
      </c>
      <c r="B31079" s="1" t="s">
        <v>33133</v>
      </c>
      <c r="C31079" s="8">
        <v>45149.928032407406</v>
      </c>
      <c r="D31079" s="1">
        <v>70532</v>
      </c>
      <c r="E31079" s="1">
        <v>100703</v>
      </c>
      <c r="F31079" s="1">
        <f t="shared" si="971"/>
        <v>41</v>
      </c>
      <c r="G31079" s="1">
        <f t="shared" si="970"/>
        <v>22</v>
      </c>
      <c r="H31079">
        <v>1</v>
      </c>
    </row>
    <row r="31080" spans="1:8" x14ac:dyDescent="0.35">
      <c r="A31080" s="1">
        <v>111078</v>
      </c>
      <c r="B31080" s="1" t="s">
        <v>48444</v>
      </c>
      <c r="C31080" s="8">
        <v>45137.123159722221</v>
      </c>
      <c r="D31080" s="1">
        <v>70307</v>
      </c>
      <c r="E31080" s="1">
        <v>100725</v>
      </c>
      <c r="F31080" s="1">
        <f t="shared" si="971"/>
        <v>20</v>
      </c>
      <c r="G31080" s="1">
        <f t="shared" si="970"/>
        <v>30</v>
      </c>
      <c r="H31080">
        <v>0</v>
      </c>
    </row>
    <row r="31081" spans="1:8" x14ac:dyDescent="0.35">
      <c r="A31081" s="1">
        <v>111079</v>
      </c>
      <c r="B31081" s="1" t="s">
        <v>50967</v>
      </c>
      <c r="C31081" s="8">
        <v>45278.989085648151</v>
      </c>
      <c r="D31081" s="1">
        <v>71478</v>
      </c>
      <c r="E31081" s="1">
        <v>100851</v>
      </c>
      <c r="F31081" s="1">
        <f t="shared" si="971"/>
        <v>26</v>
      </c>
      <c r="G31081" s="1">
        <f t="shared" si="970"/>
        <v>22</v>
      </c>
      <c r="H31081">
        <v>1</v>
      </c>
    </row>
    <row r="31082" spans="1:8" x14ac:dyDescent="0.35">
      <c r="A31082" s="1">
        <v>111080</v>
      </c>
      <c r="B31082" s="1" t="s">
        <v>39042</v>
      </c>
      <c r="C31082" s="8">
        <v>45079.244120370371</v>
      </c>
      <c r="D31082" s="1">
        <v>70756</v>
      </c>
      <c r="E31082" s="1">
        <v>100975</v>
      </c>
      <c r="F31082" s="1">
        <f t="shared" si="971"/>
        <v>23</v>
      </c>
      <c r="G31082" s="1">
        <f t="shared" si="970"/>
        <v>25</v>
      </c>
      <c r="H31082">
        <v>0</v>
      </c>
    </row>
    <row r="31083" spans="1:8" x14ac:dyDescent="0.35">
      <c r="A31083" s="1">
        <v>111081</v>
      </c>
      <c r="B31083" s="1" t="s">
        <v>47287</v>
      </c>
      <c r="C31083" s="8">
        <v>45028.57298611111</v>
      </c>
      <c r="D31083" s="1">
        <v>71061</v>
      </c>
      <c r="E31083" s="1">
        <v>100172</v>
      </c>
      <c r="F31083" s="1">
        <f t="shared" si="971"/>
        <v>38</v>
      </c>
      <c r="G31083" s="1">
        <f t="shared" si="970"/>
        <v>31</v>
      </c>
      <c r="H31083">
        <v>0</v>
      </c>
    </row>
    <row r="31084" spans="1:8" x14ac:dyDescent="0.35">
      <c r="A31084" s="1">
        <v>111082</v>
      </c>
      <c r="B31084" s="1" t="s">
        <v>29009</v>
      </c>
      <c r="C31084" s="8">
        <v>44961.533483796295</v>
      </c>
      <c r="D31084" s="1">
        <v>71054</v>
      </c>
      <c r="E31084" s="1">
        <v>101198</v>
      </c>
      <c r="F31084" s="1">
        <f t="shared" si="971"/>
        <v>27</v>
      </c>
      <c r="G31084" s="1">
        <f t="shared" si="970"/>
        <v>29</v>
      </c>
      <c r="H31084">
        <v>1</v>
      </c>
    </row>
    <row r="31085" spans="1:8" x14ac:dyDescent="0.35">
      <c r="A31085" s="1">
        <v>111083</v>
      </c>
      <c r="B31085" s="1" t="s">
        <v>43246</v>
      </c>
      <c r="C31085" s="8">
        <v>45197.642858796295</v>
      </c>
      <c r="D31085" s="1">
        <v>70686</v>
      </c>
      <c r="E31085" s="1">
        <v>101437</v>
      </c>
      <c r="F31085" s="1">
        <f t="shared" si="971"/>
        <v>30</v>
      </c>
      <c r="G31085" s="1">
        <f t="shared" si="970"/>
        <v>32</v>
      </c>
      <c r="H31085">
        <v>0</v>
      </c>
    </row>
    <row r="31086" spans="1:8" x14ac:dyDescent="0.35">
      <c r="A31086" s="1">
        <v>111084</v>
      </c>
      <c r="B31086" s="1" t="s">
        <v>29373</v>
      </c>
      <c r="C31086" s="8">
        <v>45128.068668981483</v>
      </c>
      <c r="D31086" s="1">
        <v>70712</v>
      </c>
      <c r="E31086" s="1">
        <v>100671</v>
      </c>
      <c r="F31086" s="1">
        <f t="shared" si="971"/>
        <v>31</v>
      </c>
      <c r="G31086" s="1">
        <f t="shared" si="970"/>
        <v>21</v>
      </c>
      <c r="H31086">
        <v>1</v>
      </c>
    </row>
    <row r="31087" spans="1:8" x14ac:dyDescent="0.35">
      <c r="A31087" s="1">
        <v>111085</v>
      </c>
      <c r="B31087" s="1" t="s">
        <v>37357</v>
      </c>
      <c r="C31087" s="8">
        <v>45262.462604166663</v>
      </c>
      <c r="D31087" s="1">
        <v>70905</v>
      </c>
      <c r="E31087" s="1">
        <v>100288</v>
      </c>
      <c r="F31087" s="1">
        <f t="shared" si="971"/>
        <v>32</v>
      </c>
      <c r="G31087" s="1">
        <f t="shared" si="970"/>
        <v>21</v>
      </c>
      <c r="H31087">
        <v>1</v>
      </c>
    </row>
    <row r="31088" spans="1:8" x14ac:dyDescent="0.35">
      <c r="A31088" s="1">
        <v>111086</v>
      </c>
      <c r="B31088" s="1" t="s">
        <v>40101</v>
      </c>
      <c r="C31088" s="8">
        <v>45224.338125000002</v>
      </c>
      <c r="D31088" s="1">
        <v>71173</v>
      </c>
      <c r="E31088" s="1">
        <v>100911</v>
      </c>
      <c r="F31088" s="1">
        <f t="shared" si="971"/>
        <v>34</v>
      </c>
      <c r="G31088" s="1">
        <f t="shared" si="970"/>
        <v>26</v>
      </c>
      <c r="H31088">
        <v>0</v>
      </c>
    </row>
    <row r="31089" spans="1:8" x14ac:dyDescent="0.35">
      <c r="A31089" s="1">
        <v>111087</v>
      </c>
      <c r="B31089" s="1" t="s">
        <v>30653</v>
      </c>
      <c r="C31089" s="8">
        <v>45006.381111111114</v>
      </c>
      <c r="D31089" s="1">
        <v>71396</v>
      </c>
      <c r="E31089" s="1">
        <v>100916</v>
      </c>
      <c r="F31089" s="1">
        <f t="shared" si="971"/>
        <v>35</v>
      </c>
      <c r="G31089" s="1">
        <f t="shared" si="970"/>
        <v>32</v>
      </c>
      <c r="H31089">
        <v>0</v>
      </c>
    </row>
    <row r="31090" spans="1:8" x14ac:dyDescent="0.35">
      <c r="A31090" s="1">
        <v>111088</v>
      </c>
      <c r="B31090" s="1" t="s">
        <v>34547</v>
      </c>
      <c r="C31090" s="8">
        <v>44940.256898148145</v>
      </c>
      <c r="D31090" s="1">
        <v>70150</v>
      </c>
      <c r="E31090" s="1">
        <v>101013</v>
      </c>
      <c r="F31090" s="1">
        <f t="shared" si="971"/>
        <v>30</v>
      </c>
      <c r="G31090" s="1">
        <f t="shared" si="970"/>
        <v>16</v>
      </c>
      <c r="H31090">
        <v>1</v>
      </c>
    </row>
    <row r="31091" spans="1:8" x14ac:dyDescent="0.35">
      <c r="A31091" s="1">
        <v>111089</v>
      </c>
      <c r="B31091" s="1" t="s">
        <v>32701</v>
      </c>
      <c r="C31091" s="8">
        <v>45183.446932870371</v>
      </c>
      <c r="D31091" s="1">
        <v>70170</v>
      </c>
      <c r="E31091" s="1">
        <v>101317</v>
      </c>
      <c r="F31091" s="1">
        <f t="shared" si="971"/>
        <v>31</v>
      </c>
      <c r="G31091" s="1">
        <f t="shared" si="970"/>
        <v>27</v>
      </c>
      <c r="H31091">
        <v>0</v>
      </c>
    </row>
    <row r="31092" spans="1:8" x14ac:dyDescent="0.35">
      <c r="A31092" s="1">
        <v>111090</v>
      </c>
      <c r="B31092" s="1" t="s">
        <v>35308</v>
      </c>
      <c r="C31092" s="8">
        <v>45170.212141203701</v>
      </c>
      <c r="D31092" s="1">
        <v>70833</v>
      </c>
      <c r="E31092" s="1">
        <v>101206</v>
      </c>
      <c r="F31092" s="1">
        <f t="shared" si="971"/>
        <v>15</v>
      </c>
      <c r="G31092" s="1">
        <f t="shared" si="970"/>
        <v>21</v>
      </c>
      <c r="H31092">
        <v>1</v>
      </c>
    </row>
    <row r="31093" spans="1:8" x14ac:dyDescent="0.35">
      <c r="A31093" s="1">
        <v>111091</v>
      </c>
      <c r="B31093" s="1" t="s">
        <v>45967</v>
      </c>
      <c r="C31093" s="8">
        <v>45144.533113425925</v>
      </c>
      <c r="D31093" s="1">
        <v>70910</v>
      </c>
      <c r="E31093" s="1">
        <v>100122</v>
      </c>
      <c r="F31093" s="1">
        <f t="shared" si="971"/>
        <v>29</v>
      </c>
      <c r="G31093" s="1">
        <f t="shared" si="970"/>
        <v>35</v>
      </c>
      <c r="H31093">
        <v>0</v>
      </c>
    </row>
    <row r="31094" spans="1:8" x14ac:dyDescent="0.35">
      <c r="A31094" s="1">
        <v>111092</v>
      </c>
      <c r="B31094" s="1" t="s">
        <v>33260</v>
      </c>
      <c r="C31094" s="8">
        <v>45006.523379629631</v>
      </c>
      <c r="D31094" s="1">
        <v>70169</v>
      </c>
      <c r="E31094" s="1">
        <v>100493</v>
      </c>
      <c r="F31094" s="1">
        <f t="shared" si="971"/>
        <v>33</v>
      </c>
      <c r="G31094" s="1">
        <f t="shared" si="970"/>
        <v>29</v>
      </c>
      <c r="H31094">
        <v>0</v>
      </c>
    </row>
    <row r="31095" spans="1:8" x14ac:dyDescent="0.35">
      <c r="A31095" s="1">
        <v>111093</v>
      </c>
      <c r="B31095" s="1" t="s">
        <v>34986</v>
      </c>
      <c r="C31095" s="8">
        <v>44989.813321759262</v>
      </c>
      <c r="D31095" s="1">
        <v>70479</v>
      </c>
      <c r="E31095" s="1">
        <v>100218</v>
      </c>
      <c r="F31095" s="1">
        <f t="shared" si="971"/>
        <v>26</v>
      </c>
      <c r="G31095" s="1">
        <f t="shared" si="970"/>
        <v>21</v>
      </c>
      <c r="H31095">
        <v>1</v>
      </c>
    </row>
    <row r="31096" spans="1:8" x14ac:dyDescent="0.35">
      <c r="A31096" s="1">
        <v>111094</v>
      </c>
      <c r="B31096" s="1" t="s">
        <v>43510</v>
      </c>
      <c r="C31096" s="8">
        <v>45105.106388888889</v>
      </c>
      <c r="D31096" s="1">
        <v>71106</v>
      </c>
      <c r="E31096" s="1">
        <v>100001</v>
      </c>
      <c r="F31096" s="1">
        <f t="shared" si="971"/>
        <v>27</v>
      </c>
      <c r="G31096" s="1">
        <f t="shared" si="970"/>
        <v>29</v>
      </c>
      <c r="H31096">
        <v>0</v>
      </c>
    </row>
    <row r="31097" spans="1:8" x14ac:dyDescent="0.35">
      <c r="A31097" s="1">
        <v>111095</v>
      </c>
      <c r="B31097" s="1" t="s">
        <v>28563</v>
      </c>
      <c r="C31097" s="8">
        <v>45023.005185185182</v>
      </c>
      <c r="D31097" s="1">
        <v>71525</v>
      </c>
      <c r="E31097" s="1">
        <v>100920</v>
      </c>
      <c r="F31097" s="1">
        <f t="shared" si="971"/>
        <v>29</v>
      </c>
      <c r="G31097" s="1">
        <f t="shared" si="970"/>
        <v>29</v>
      </c>
      <c r="H31097">
        <v>1</v>
      </c>
    </row>
    <row r="31098" spans="1:8" x14ac:dyDescent="0.35">
      <c r="A31098" s="1">
        <v>111096</v>
      </c>
      <c r="B31098" s="1" t="s">
        <v>32205</v>
      </c>
      <c r="C31098" s="8">
        <v>45168.916944444441</v>
      </c>
      <c r="D31098" s="1">
        <v>70526</v>
      </c>
      <c r="E31098" s="1">
        <v>100281</v>
      </c>
      <c r="F31098" s="1">
        <f t="shared" si="971"/>
        <v>28</v>
      </c>
      <c r="G31098" s="1">
        <f t="shared" si="970"/>
        <v>28</v>
      </c>
      <c r="H31098">
        <v>0</v>
      </c>
    </row>
    <row r="31099" spans="1:8" x14ac:dyDescent="0.35">
      <c r="A31099" s="1">
        <v>111097</v>
      </c>
      <c r="B31099" s="1" t="s">
        <v>40347</v>
      </c>
      <c r="C31099" s="8">
        <v>45000.386076388888</v>
      </c>
      <c r="D31099" s="1">
        <v>71489</v>
      </c>
      <c r="E31099" s="1">
        <v>100055</v>
      </c>
      <c r="F31099" s="1">
        <f t="shared" si="971"/>
        <v>21</v>
      </c>
      <c r="G31099" s="1">
        <f t="shared" si="970"/>
        <v>32</v>
      </c>
      <c r="H31099">
        <v>1</v>
      </c>
    </row>
    <row r="31100" spans="1:8" x14ac:dyDescent="0.35">
      <c r="A31100" s="1">
        <v>111098</v>
      </c>
      <c r="B31100" s="1" t="s">
        <v>45958</v>
      </c>
      <c r="C31100" s="8">
        <v>45216.5390625</v>
      </c>
      <c r="D31100" s="1">
        <v>70319</v>
      </c>
      <c r="E31100" s="1">
        <v>100742</v>
      </c>
      <c r="F31100" s="1">
        <f t="shared" si="971"/>
        <v>29</v>
      </c>
      <c r="G31100" s="1">
        <f t="shared" si="970"/>
        <v>30</v>
      </c>
      <c r="H31100">
        <v>0</v>
      </c>
    </row>
    <row r="31101" spans="1:8" x14ac:dyDescent="0.35">
      <c r="A31101" s="1">
        <v>111099</v>
      </c>
      <c r="B31101" s="1" t="s">
        <v>49152</v>
      </c>
      <c r="C31101" s="8">
        <v>45021.809502314813</v>
      </c>
      <c r="D31101" s="1">
        <v>70113</v>
      </c>
      <c r="E31101" s="1">
        <v>101005</v>
      </c>
      <c r="F31101" s="1">
        <f t="shared" si="971"/>
        <v>27</v>
      </c>
      <c r="G31101" s="1">
        <f t="shared" si="970"/>
        <v>30</v>
      </c>
      <c r="H31101">
        <v>0</v>
      </c>
    </row>
    <row r="31102" spans="1:8" x14ac:dyDescent="0.35">
      <c r="A31102" s="1">
        <v>111100</v>
      </c>
      <c r="B31102" s="1" t="s">
        <v>31739</v>
      </c>
      <c r="C31102" s="8">
        <v>45222.643692129626</v>
      </c>
      <c r="D31102" s="1">
        <v>71500</v>
      </c>
      <c r="E31102" s="1">
        <v>101101</v>
      </c>
      <c r="F31102" s="1">
        <f t="shared" si="971"/>
        <v>22</v>
      </c>
      <c r="G31102" s="1">
        <f t="shared" si="970"/>
        <v>26</v>
      </c>
      <c r="H31102">
        <v>0</v>
      </c>
    </row>
    <row r="31103" spans="1:8" x14ac:dyDescent="0.35">
      <c r="A31103" s="1">
        <v>111101</v>
      </c>
      <c r="B31103" s="1" t="s">
        <v>28029</v>
      </c>
      <c r="C31103" s="8">
        <v>45159.915752314817</v>
      </c>
      <c r="D31103" s="1">
        <v>71095</v>
      </c>
      <c r="E31103" s="1">
        <v>100912</v>
      </c>
      <c r="F31103" s="1">
        <f t="shared" si="971"/>
        <v>32</v>
      </c>
      <c r="G31103" s="1">
        <f t="shared" si="970"/>
        <v>18</v>
      </c>
      <c r="H31103">
        <v>0</v>
      </c>
    </row>
    <row r="31104" spans="1:8" x14ac:dyDescent="0.35">
      <c r="A31104" s="1">
        <v>111102</v>
      </c>
      <c r="B31104" s="1" t="s">
        <v>45979</v>
      </c>
      <c r="C31104" s="8">
        <v>45138.586099537039</v>
      </c>
      <c r="D31104" s="1">
        <v>70692</v>
      </c>
      <c r="E31104" s="1">
        <v>100231</v>
      </c>
      <c r="F31104" s="1">
        <f t="shared" si="971"/>
        <v>20</v>
      </c>
      <c r="G31104" s="1">
        <f t="shared" si="970"/>
        <v>29</v>
      </c>
      <c r="H31104">
        <v>0</v>
      </c>
    </row>
    <row r="31105" spans="1:8" x14ac:dyDescent="0.35">
      <c r="A31105" s="1">
        <v>111103</v>
      </c>
      <c r="B31105" s="1" t="s">
        <v>53598</v>
      </c>
      <c r="C31105" s="8">
        <v>45274.92392361111</v>
      </c>
      <c r="D31105" s="1">
        <v>71103</v>
      </c>
      <c r="E31105" s="1">
        <v>101372</v>
      </c>
      <c r="F31105" s="1">
        <f t="shared" si="971"/>
        <v>25</v>
      </c>
      <c r="G31105" s="1">
        <f t="shared" si="970"/>
        <v>24</v>
      </c>
      <c r="H31105">
        <v>0</v>
      </c>
    </row>
    <row r="31106" spans="1:8" x14ac:dyDescent="0.35">
      <c r="A31106" s="1">
        <v>111104</v>
      </c>
      <c r="B31106" s="1" t="s">
        <v>50656</v>
      </c>
      <c r="C31106" s="8">
        <v>45113.26189814815</v>
      </c>
      <c r="D31106" s="1">
        <v>71270</v>
      </c>
      <c r="E31106" s="1">
        <v>100832</v>
      </c>
      <c r="F31106" s="1">
        <f t="shared" si="971"/>
        <v>27</v>
      </c>
      <c r="G31106" s="1">
        <f t="shared" si="970"/>
        <v>29</v>
      </c>
      <c r="H31106">
        <v>0</v>
      </c>
    </row>
    <row r="31107" spans="1:8" x14ac:dyDescent="0.35">
      <c r="A31107" s="1">
        <v>111105</v>
      </c>
      <c r="B31107" s="1" t="s">
        <v>28432</v>
      </c>
      <c r="C31107" s="8">
        <v>45086.176817129628</v>
      </c>
      <c r="D31107" s="1">
        <v>70949</v>
      </c>
      <c r="E31107" s="1">
        <v>100029</v>
      </c>
      <c r="F31107" s="1">
        <f t="shared" si="971"/>
        <v>35</v>
      </c>
      <c r="G31107" s="1">
        <f t="shared" ref="G31107:G31170" si="972">COUNTIF(E$1:E$41447,E31107)</f>
        <v>31</v>
      </c>
      <c r="H31107">
        <v>0</v>
      </c>
    </row>
    <row r="31108" spans="1:8" x14ac:dyDescent="0.35">
      <c r="A31108" s="1">
        <v>111106</v>
      </c>
      <c r="B31108" s="1" t="s">
        <v>43705</v>
      </c>
      <c r="C31108" s="8">
        <v>44943.072106481479</v>
      </c>
      <c r="D31108" s="1">
        <v>70611</v>
      </c>
      <c r="E31108" s="1">
        <v>100184</v>
      </c>
      <c r="F31108" s="1">
        <f t="shared" ref="F31108:F31171" si="973">COUNTIF(D$1:D$41447,D31108)</f>
        <v>32</v>
      </c>
      <c r="G31108" s="1">
        <f t="shared" si="972"/>
        <v>21</v>
      </c>
      <c r="H31108">
        <v>1</v>
      </c>
    </row>
    <row r="31109" spans="1:8" x14ac:dyDescent="0.35">
      <c r="A31109" s="1">
        <v>111107</v>
      </c>
      <c r="B31109" s="1" t="s">
        <v>46268</v>
      </c>
      <c r="C31109" s="8">
        <v>45026.488125000003</v>
      </c>
      <c r="D31109" s="1">
        <v>70446</v>
      </c>
      <c r="E31109" s="1">
        <v>100851</v>
      </c>
      <c r="F31109" s="1">
        <f t="shared" si="973"/>
        <v>29</v>
      </c>
      <c r="G31109" s="1">
        <f t="shared" si="972"/>
        <v>22</v>
      </c>
      <c r="H31109">
        <v>0</v>
      </c>
    </row>
    <row r="31110" spans="1:8" x14ac:dyDescent="0.35">
      <c r="A31110" s="1">
        <v>111108</v>
      </c>
      <c r="B31110" s="1" t="s">
        <v>33523</v>
      </c>
      <c r="C31110" s="8">
        <v>44983.913622685184</v>
      </c>
      <c r="D31110" s="1">
        <v>71111</v>
      </c>
      <c r="E31110" s="1">
        <v>101143</v>
      </c>
      <c r="F31110" s="1">
        <f t="shared" si="973"/>
        <v>27</v>
      </c>
      <c r="G31110" s="1">
        <f t="shared" si="972"/>
        <v>16</v>
      </c>
      <c r="H31110">
        <v>0</v>
      </c>
    </row>
    <row r="31111" spans="1:8" x14ac:dyDescent="0.35">
      <c r="A31111" s="1">
        <v>111109</v>
      </c>
      <c r="B31111" s="1" t="s">
        <v>36852</v>
      </c>
      <c r="C31111" s="8">
        <v>45265.944398148145</v>
      </c>
      <c r="D31111" s="1">
        <v>71270</v>
      </c>
      <c r="E31111" s="1">
        <v>100739</v>
      </c>
      <c r="F31111" s="1">
        <f t="shared" si="973"/>
        <v>27</v>
      </c>
      <c r="G31111" s="1">
        <f t="shared" si="972"/>
        <v>25</v>
      </c>
      <c r="H31111">
        <v>1</v>
      </c>
    </row>
    <row r="31112" spans="1:8" x14ac:dyDescent="0.35">
      <c r="A31112" s="1">
        <v>111110</v>
      </c>
      <c r="B31112" s="1" t="s">
        <v>49615</v>
      </c>
      <c r="C31112" s="8">
        <v>45108.403298611112</v>
      </c>
      <c r="D31112" s="1">
        <v>70774</v>
      </c>
      <c r="E31112" s="1">
        <v>101416</v>
      </c>
      <c r="F31112" s="1">
        <f t="shared" si="973"/>
        <v>24</v>
      </c>
      <c r="G31112" s="1">
        <f t="shared" si="972"/>
        <v>36</v>
      </c>
      <c r="H31112">
        <v>1</v>
      </c>
    </row>
    <row r="31113" spans="1:8" x14ac:dyDescent="0.35">
      <c r="A31113" s="1">
        <v>111111</v>
      </c>
      <c r="B31113" s="1" t="s">
        <v>46228</v>
      </c>
      <c r="C31113" s="8">
        <v>45077.241238425922</v>
      </c>
      <c r="D31113" s="1">
        <v>70132</v>
      </c>
      <c r="E31113" s="1">
        <v>100670</v>
      </c>
      <c r="F31113" s="1">
        <f t="shared" si="973"/>
        <v>28</v>
      </c>
      <c r="G31113" s="1">
        <f t="shared" si="972"/>
        <v>21</v>
      </c>
      <c r="H31113">
        <v>0</v>
      </c>
    </row>
    <row r="31114" spans="1:8" x14ac:dyDescent="0.35">
      <c r="A31114" s="1">
        <v>111112</v>
      </c>
      <c r="B31114" s="1" t="s">
        <v>47527</v>
      </c>
      <c r="C31114" s="8">
        <v>45219.209097222221</v>
      </c>
      <c r="D31114" s="1">
        <v>70735</v>
      </c>
      <c r="E31114" s="1">
        <v>101140</v>
      </c>
      <c r="F31114" s="1">
        <f t="shared" si="973"/>
        <v>26</v>
      </c>
      <c r="G31114" s="1">
        <f t="shared" si="972"/>
        <v>25</v>
      </c>
      <c r="H31114">
        <v>0</v>
      </c>
    </row>
    <row r="31115" spans="1:8" x14ac:dyDescent="0.35">
      <c r="A31115" s="1">
        <v>111113</v>
      </c>
      <c r="B31115" s="1" t="s">
        <v>35608</v>
      </c>
      <c r="C31115" s="8">
        <v>45216.593622685185</v>
      </c>
      <c r="D31115" s="1">
        <v>71014</v>
      </c>
      <c r="E31115" s="1">
        <v>100308</v>
      </c>
      <c r="F31115" s="1">
        <f t="shared" si="973"/>
        <v>24</v>
      </c>
      <c r="G31115" s="1">
        <f t="shared" si="972"/>
        <v>31</v>
      </c>
      <c r="H31115">
        <v>0</v>
      </c>
    </row>
    <row r="31116" spans="1:8" x14ac:dyDescent="0.35">
      <c r="A31116" s="1">
        <v>111114</v>
      </c>
      <c r="B31116" s="1" t="s">
        <v>32428</v>
      </c>
      <c r="C31116" s="8">
        <v>45081.498969907407</v>
      </c>
      <c r="D31116" s="1">
        <v>70297</v>
      </c>
      <c r="E31116" s="1">
        <v>100702</v>
      </c>
      <c r="F31116" s="1">
        <f t="shared" si="973"/>
        <v>21</v>
      </c>
      <c r="G31116" s="1">
        <f t="shared" si="972"/>
        <v>28</v>
      </c>
      <c r="H31116">
        <v>0</v>
      </c>
    </row>
    <row r="31117" spans="1:8" x14ac:dyDescent="0.35">
      <c r="A31117" s="1">
        <v>111115</v>
      </c>
      <c r="B31117" s="1" t="s">
        <v>44631</v>
      </c>
      <c r="C31117" s="8">
        <v>45085.368831018517</v>
      </c>
      <c r="D31117" s="1">
        <v>71369</v>
      </c>
      <c r="E31117" s="1">
        <v>101276</v>
      </c>
      <c r="F31117" s="1">
        <f t="shared" si="973"/>
        <v>27</v>
      </c>
      <c r="G31117" s="1">
        <f t="shared" si="972"/>
        <v>25</v>
      </c>
      <c r="H31117">
        <v>0</v>
      </c>
    </row>
    <row r="31118" spans="1:8" x14ac:dyDescent="0.35">
      <c r="A31118" s="1">
        <v>111116</v>
      </c>
      <c r="B31118" s="1" t="s">
        <v>38271</v>
      </c>
      <c r="C31118" s="8">
        <v>45230.44127314815</v>
      </c>
      <c r="D31118" s="1">
        <v>70275</v>
      </c>
      <c r="E31118" s="1">
        <v>100470</v>
      </c>
      <c r="F31118" s="1">
        <f t="shared" si="973"/>
        <v>37</v>
      </c>
      <c r="G31118" s="1">
        <f t="shared" si="972"/>
        <v>33</v>
      </c>
      <c r="H31118">
        <v>0</v>
      </c>
    </row>
    <row r="31119" spans="1:8" x14ac:dyDescent="0.35">
      <c r="A31119" s="1">
        <v>111117</v>
      </c>
      <c r="B31119" s="1" t="s">
        <v>48506</v>
      </c>
      <c r="C31119" s="8">
        <v>45182.787777777776</v>
      </c>
      <c r="D31119" s="1">
        <v>71272</v>
      </c>
      <c r="E31119" s="1">
        <v>101268</v>
      </c>
      <c r="F31119" s="1">
        <f t="shared" si="973"/>
        <v>29</v>
      </c>
      <c r="G31119" s="1">
        <f t="shared" si="972"/>
        <v>23</v>
      </c>
      <c r="H31119">
        <v>0</v>
      </c>
    </row>
    <row r="31120" spans="1:8" x14ac:dyDescent="0.35">
      <c r="A31120" s="1">
        <v>111118</v>
      </c>
      <c r="B31120" s="1" t="s">
        <v>33081</v>
      </c>
      <c r="C31120" s="8">
        <v>45057.755648148152</v>
      </c>
      <c r="D31120" s="1">
        <v>70766</v>
      </c>
      <c r="E31120" s="1">
        <v>100114</v>
      </c>
      <c r="F31120" s="1">
        <f t="shared" si="973"/>
        <v>28</v>
      </c>
      <c r="G31120" s="1">
        <f t="shared" si="972"/>
        <v>25</v>
      </c>
      <c r="H31120">
        <v>0</v>
      </c>
    </row>
    <row r="31121" spans="1:8" x14ac:dyDescent="0.35">
      <c r="A31121" s="1">
        <v>111119</v>
      </c>
      <c r="B31121" s="1" t="s">
        <v>37977</v>
      </c>
      <c r="C31121" s="8">
        <v>45060.817916666667</v>
      </c>
      <c r="D31121" s="1">
        <v>70384</v>
      </c>
      <c r="E31121" s="1">
        <v>100074</v>
      </c>
      <c r="F31121" s="1">
        <f t="shared" si="973"/>
        <v>20</v>
      </c>
      <c r="G31121" s="1">
        <f t="shared" si="972"/>
        <v>25</v>
      </c>
      <c r="H31121">
        <v>0</v>
      </c>
    </row>
    <row r="31122" spans="1:8" x14ac:dyDescent="0.35">
      <c r="A31122" s="1">
        <v>111120</v>
      </c>
      <c r="B31122" s="1" t="s">
        <v>39583</v>
      </c>
      <c r="C31122" s="8">
        <v>44962.467627314814</v>
      </c>
      <c r="D31122" s="1">
        <v>70694</v>
      </c>
      <c r="E31122" s="1">
        <v>101310</v>
      </c>
      <c r="F31122" s="1">
        <f t="shared" si="973"/>
        <v>28</v>
      </c>
      <c r="G31122" s="1">
        <f t="shared" si="972"/>
        <v>37</v>
      </c>
      <c r="H31122">
        <v>0</v>
      </c>
    </row>
    <row r="31123" spans="1:8" x14ac:dyDescent="0.35">
      <c r="A31123" s="1">
        <v>111121</v>
      </c>
      <c r="B31123" s="1" t="s">
        <v>29016</v>
      </c>
      <c r="C31123" s="8">
        <v>44997.853703703702</v>
      </c>
      <c r="D31123" s="1">
        <v>70818</v>
      </c>
      <c r="E31123" s="1">
        <v>101136</v>
      </c>
      <c r="F31123" s="1">
        <f t="shared" si="973"/>
        <v>28</v>
      </c>
      <c r="G31123" s="1">
        <f t="shared" si="972"/>
        <v>20</v>
      </c>
      <c r="H31123">
        <v>1</v>
      </c>
    </row>
    <row r="31124" spans="1:8" x14ac:dyDescent="0.35">
      <c r="A31124" s="1">
        <v>111122</v>
      </c>
      <c r="B31124" s="1" t="s">
        <v>49856</v>
      </c>
      <c r="C31124" s="8">
        <v>45134.214236111111</v>
      </c>
      <c r="D31124" s="1">
        <v>70656</v>
      </c>
      <c r="E31124" s="1">
        <v>101112</v>
      </c>
      <c r="F31124" s="1">
        <f t="shared" si="973"/>
        <v>29</v>
      </c>
      <c r="G31124" s="1">
        <f t="shared" si="972"/>
        <v>26</v>
      </c>
      <c r="H31124">
        <v>1</v>
      </c>
    </row>
    <row r="31125" spans="1:8" x14ac:dyDescent="0.35">
      <c r="A31125" s="1">
        <v>111123</v>
      </c>
      <c r="B31125" s="1" t="s">
        <v>28012</v>
      </c>
      <c r="C31125" s="8">
        <v>45097.514097222222</v>
      </c>
      <c r="D31125" s="1">
        <v>70570</v>
      </c>
      <c r="E31125" s="1">
        <v>101199</v>
      </c>
      <c r="F31125" s="1">
        <f t="shared" si="973"/>
        <v>29</v>
      </c>
      <c r="G31125" s="1">
        <f t="shared" si="972"/>
        <v>28</v>
      </c>
      <c r="H31125">
        <v>1</v>
      </c>
    </row>
    <row r="31126" spans="1:8" x14ac:dyDescent="0.35">
      <c r="A31126" s="1">
        <v>111124</v>
      </c>
      <c r="B31126" s="1" t="s">
        <v>32516</v>
      </c>
      <c r="C31126" s="8">
        <v>45150.65934027778</v>
      </c>
      <c r="D31126" s="1">
        <v>71093</v>
      </c>
      <c r="E31126" s="1">
        <v>100800</v>
      </c>
      <c r="F31126" s="1">
        <f t="shared" si="973"/>
        <v>26</v>
      </c>
      <c r="G31126" s="1">
        <f t="shared" si="972"/>
        <v>33</v>
      </c>
      <c r="H31126">
        <v>0</v>
      </c>
    </row>
    <row r="31127" spans="1:8" x14ac:dyDescent="0.35">
      <c r="A31127" s="1">
        <v>111125</v>
      </c>
      <c r="B31127" s="1" t="s">
        <v>43743</v>
      </c>
      <c r="C31127" s="8">
        <v>45025.572500000002</v>
      </c>
      <c r="D31127" s="1">
        <v>70615</v>
      </c>
      <c r="E31127" s="1">
        <v>100180</v>
      </c>
      <c r="F31127" s="1">
        <f t="shared" si="973"/>
        <v>30</v>
      </c>
      <c r="G31127" s="1">
        <f t="shared" si="972"/>
        <v>22</v>
      </c>
      <c r="H31127">
        <v>1</v>
      </c>
    </row>
    <row r="31128" spans="1:8" x14ac:dyDescent="0.35">
      <c r="A31128" s="1">
        <v>111126</v>
      </c>
      <c r="B31128" s="1" t="s">
        <v>52195</v>
      </c>
      <c r="C31128" s="8">
        <v>45003.046712962961</v>
      </c>
      <c r="D31128" s="1">
        <v>71247</v>
      </c>
      <c r="E31128" s="1">
        <v>100029</v>
      </c>
      <c r="F31128" s="1">
        <f t="shared" si="973"/>
        <v>19</v>
      </c>
      <c r="G31128" s="1">
        <f t="shared" si="972"/>
        <v>31</v>
      </c>
      <c r="H31128">
        <v>1</v>
      </c>
    </row>
    <row r="31129" spans="1:8" x14ac:dyDescent="0.35">
      <c r="A31129" s="1">
        <v>111127</v>
      </c>
      <c r="B31129" s="1" t="s">
        <v>37130</v>
      </c>
      <c r="C31129" s="8">
        <v>45018.012314814812</v>
      </c>
      <c r="D31129" s="1">
        <v>70836</v>
      </c>
      <c r="E31129" s="1">
        <v>101199</v>
      </c>
      <c r="F31129" s="1">
        <f t="shared" si="973"/>
        <v>26</v>
      </c>
      <c r="G31129" s="1">
        <f t="shared" si="972"/>
        <v>28</v>
      </c>
      <c r="H31129">
        <v>1</v>
      </c>
    </row>
    <row r="31130" spans="1:8" x14ac:dyDescent="0.35">
      <c r="A31130" s="1">
        <v>111128</v>
      </c>
      <c r="B31130" s="1" t="s">
        <v>48381</v>
      </c>
      <c r="C31130" s="8">
        <v>45009.256574074076</v>
      </c>
      <c r="D31130" s="1">
        <v>70331</v>
      </c>
      <c r="E31130" s="1">
        <v>101165</v>
      </c>
      <c r="F31130" s="1">
        <f t="shared" si="973"/>
        <v>28</v>
      </c>
      <c r="G31130" s="1">
        <f t="shared" si="972"/>
        <v>25</v>
      </c>
      <c r="H31130">
        <v>1</v>
      </c>
    </row>
    <row r="31131" spans="1:8" x14ac:dyDescent="0.35">
      <c r="A31131" s="1">
        <v>111129</v>
      </c>
      <c r="B31131" s="1" t="s">
        <v>39994</v>
      </c>
      <c r="C31131" s="8">
        <v>45280.222349537034</v>
      </c>
      <c r="D31131" s="1">
        <v>70462</v>
      </c>
      <c r="E31131" s="1">
        <v>100511</v>
      </c>
      <c r="F31131" s="1">
        <f t="shared" si="973"/>
        <v>20</v>
      </c>
      <c r="G31131" s="1">
        <f t="shared" si="972"/>
        <v>27</v>
      </c>
      <c r="H31131">
        <v>0</v>
      </c>
    </row>
    <row r="31132" spans="1:8" x14ac:dyDescent="0.35">
      <c r="A31132" s="1">
        <v>111130</v>
      </c>
      <c r="B31132" s="1" t="s">
        <v>45038</v>
      </c>
      <c r="C31132" s="8">
        <v>45192.14230324074</v>
      </c>
      <c r="D31132" s="1">
        <v>70111</v>
      </c>
      <c r="E31132" s="1">
        <v>100205</v>
      </c>
      <c r="F31132" s="1">
        <f t="shared" si="973"/>
        <v>30</v>
      </c>
      <c r="G31132" s="1">
        <f t="shared" si="972"/>
        <v>30</v>
      </c>
      <c r="H31132">
        <v>0</v>
      </c>
    </row>
    <row r="31133" spans="1:8" x14ac:dyDescent="0.35">
      <c r="A31133" s="1">
        <v>111131</v>
      </c>
      <c r="B31133" s="1" t="s">
        <v>44644</v>
      </c>
      <c r="C31133" s="8">
        <v>45029.028726851851</v>
      </c>
      <c r="D31133" s="1">
        <v>71386</v>
      </c>
      <c r="E31133" s="1">
        <v>101053</v>
      </c>
      <c r="F31133" s="1">
        <f t="shared" si="973"/>
        <v>26</v>
      </c>
      <c r="G31133" s="1">
        <f t="shared" si="972"/>
        <v>31</v>
      </c>
      <c r="H31133">
        <v>1</v>
      </c>
    </row>
    <row r="31134" spans="1:8" x14ac:dyDescent="0.35">
      <c r="A31134" s="1">
        <v>111132</v>
      </c>
      <c r="B31134" s="1" t="s">
        <v>34639</v>
      </c>
      <c r="C31134" s="8">
        <v>45150.40148148148</v>
      </c>
      <c r="D31134" s="1">
        <v>70995</v>
      </c>
      <c r="E31134" s="1">
        <v>100606</v>
      </c>
      <c r="F31134" s="1">
        <f t="shared" si="973"/>
        <v>32</v>
      </c>
      <c r="G31134" s="1">
        <f t="shared" si="972"/>
        <v>24</v>
      </c>
      <c r="H31134">
        <v>1</v>
      </c>
    </row>
    <row r="31135" spans="1:8" x14ac:dyDescent="0.35">
      <c r="A31135" s="1">
        <v>111133</v>
      </c>
      <c r="B31135" s="1" t="s">
        <v>51921</v>
      </c>
      <c r="C31135" s="8">
        <v>45065.522523148145</v>
      </c>
      <c r="D31135" s="1">
        <v>70248</v>
      </c>
      <c r="E31135" s="1">
        <v>101359</v>
      </c>
      <c r="F31135" s="1">
        <f t="shared" si="973"/>
        <v>36</v>
      </c>
      <c r="G31135" s="1">
        <f t="shared" si="972"/>
        <v>25</v>
      </c>
      <c r="H31135">
        <v>1</v>
      </c>
    </row>
    <row r="31136" spans="1:8" x14ac:dyDescent="0.35">
      <c r="A31136" s="1">
        <v>111134</v>
      </c>
      <c r="B31136" s="1" t="s">
        <v>37394</v>
      </c>
      <c r="C31136" s="8">
        <v>44953.451099537036</v>
      </c>
      <c r="D31136" s="1">
        <v>71036</v>
      </c>
      <c r="E31136" s="1">
        <v>101049</v>
      </c>
      <c r="F31136" s="1">
        <f t="shared" si="973"/>
        <v>27</v>
      </c>
      <c r="G31136" s="1">
        <f t="shared" si="972"/>
        <v>29</v>
      </c>
      <c r="H31136">
        <v>1</v>
      </c>
    </row>
    <row r="31137" spans="1:8" x14ac:dyDescent="0.35">
      <c r="A31137" s="1">
        <v>111135</v>
      </c>
      <c r="B31137" s="1" t="s">
        <v>44418</v>
      </c>
      <c r="C31137" s="8">
        <v>45044.322939814818</v>
      </c>
      <c r="D31137" s="1">
        <v>70120</v>
      </c>
      <c r="E31137" s="1">
        <v>101412</v>
      </c>
      <c r="F31137" s="1">
        <f t="shared" si="973"/>
        <v>32</v>
      </c>
      <c r="G31137" s="1">
        <f t="shared" si="972"/>
        <v>36</v>
      </c>
      <c r="H31137">
        <v>0</v>
      </c>
    </row>
    <row r="31138" spans="1:8" x14ac:dyDescent="0.35">
      <c r="A31138" s="1">
        <v>111136</v>
      </c>
      <c r="B31138" s="1" t="s">
        <v>30445</v>
      </c>
      <c r="C31138" s="8">
        <v>45090.192326388889</v>
      </c>
      <c r="D31138" s="1">
        <v>71234</v>
      </c>
      <c r="E31138" s="1">
        <v>100583</v>
      </c>
      <c r="F31138" s="1">
        <f t="shared" si="973"/>
        <v>32</v>
      </c>
      <c r="G31138" s="1">
        <f t="shared" si="972"/>
        <v>20</v>
      </c>
      <c r="H31138">
        <v>1</v>
      </c>
    </row>
    <row r="31139" spans="1:8" x14ac:dyDescent="0.35">
      <c r="A31139" s="1">
        <v>111137</v>
      </c>
      <c r="B31139" s="1" t="s">
        <v>30453</v>
      </c>
      <c r="C31139" s="8">
        <v>45218.985358796293</v>
      </c>
      <c r="D31139" s="1">
        <v>70713</v>
      </c>
      <c r="E31139" s="1">
        <v>100979</v>
      </c>
      <c r="F31139" s="1">
        <f t="shared" si="973"/>
        <v>21</v>
      </c>
      <c r="G31139" s="1">
        <f t="shared" si="972"/>
        <v>21</v>
      </c>
      <c r="H31139">
        <v>1</v>
      </c>
    </row>
    <row r="31140" spans="1:8" x14ac:dyDescent="0.35">
      <c r="A31140" s="1">
        <v>111138</v>
      </c>
      <c r="B31140" s="1" t="s">
        <v>51216</v>
      </c>
      <c r="C31140" s="8">
        <v>44959.819618055553</v>
      </c>
      <c r="D31140" s="1">
        <v>70314</v>
      </c>
      <c r="E31140" s="1">
        <v>100877</v>
      </c>
      <c r="F31140" s="1">
        <f t="shared" si="973"/>
        <v>35</v>
      </c>
      <c r="G31140" s="1">
        <f t="shared" si="972"/>
        <v>25</v>
      </c>
      <c r="H31140">
        <v>1</v>
      </c>
    </row>
    <row r="31141" spans="1:8" x14ac:dyDescent="0.35">
      <c r="A31141" s="1">
        <v>111139</v>
      </c>
      <c r="B31141" s="1" t="s">
        <v>29700</v>
      </c>
      <c r="C31141" s="8">
        <v>44988.699664351851</v>
      </c>
      <c r="D31141" s="1">
        <v>70802</v>
      </c>
      <c r="E31141" s="1">
        <v>101166</v>
      </c>
      <c r="F31141" s="1">
        <f t="shared" si="973"/>
        <v>32</v>
      </c>
      <c r="G31141" s="1">
        <f t="shared" si="972"/>
        <v>28</v>
      </c>
      <c r="H31141">
        <v>0</v>
      </c>
    </row>
    <row r="31142" spans="1:8" x14ac:dyDescent="0.35">
      <c r="A31142" s="1">
        <v>111140</v>
      </c>
      <c r="B31142" s="1" t="s">
        <v>32737</v>
      </c>
      <c r="C31142" s="8">
        <v>44972.63753472222</v>
      </c>
      <c r="D31142" s="1">
        <v>70685</v>
      </c>
      <c r="E31142" s="1">
        <v>100498</v>
      </c>
      <c r="F31142" s="1">
        <f t="shared" si="973"/>
        <v>36</v>
      </c>
      <c r="G31142" s="1">
        <f t="shared" si="972"/>
        <v>22</v>
      </c>
      <c r="H31142">
        <v>0</v>
      </c>
    </row>
    <row r="31143" spans="1:8" x14ac:dyDescent="0.35">
      <c r="A31143" s="1">
        <v>111141</v>
      </c>
      <c r="B31143" s="1" t="s">
        <v>45327</v>
      </c>
      <c r="C31143" s="8">
        <v>45054.331099537034</v>
      </c>
      <c r="D31143" s="1">
        <v>71473</v>
      </c>
      <c r="E31143" s="1">
        <v>101424</v>
      </c>
      <c r="F31143" s="1">
        <f t="shared" si="973"/>
        <v>36</v>
      </c>
      <c r="G31143" s="1">
        <f t="shared" si="972"/>
        <v>33</v>
      </c>
      <c r="H31143">
        <v>1</v>
      </c>
    </row>
    <row r="31144" spans="1:8" x14ac:dyDescent="0.35">
      <c r="A31144" s="1">
        <v>111142</v>
      </c>
      <c r="B31144" s="1" t="s">
        <v>34487</v>
      </c>
      <c r="C31144" s="8">
        <v>45144.973263888889</v>
      </c>
      <c r="D31144" s="1">
        <v>71283</v>
      </c>
      <c r="E31144" s="1">
        <v>101321</v>
      </c>
      <c r="F31144" s="1">
        <f t="shared" si="973"/>
        <v>33</v>
      </c>
      <c r="G31144" s="1">
        <f t="shared" si="972"/>
        <v>36</v>
      </c>
      <c r="H31144">
        <v>1</v>
      </c>
    </row>
    <row r="31145" spans="1:8" x14ac:dyDescent="0.35">
      <c r="A31145" s="1">
        <v>111143</v>
      </c>
      <c r="B31145" s="1" t="s">
        <v>31363</v>
      </c>
      <c r="C31145" s="8">
        <v>45070.422754629632</v>
      </c>
      <c r="D31145" s="1">
        <v>70106</v>
      </c>
      <c r="E31145" s="1">
        <v>100276</v>
      </c>
      <c r="F31145" s="1">
        <f t="shared" si="973"/>
        <v>40</v>
      </c>
      <c r="G31145" s="1">
        <f t="shared" si="972"/>
        <v>24</v>
      </c>
      <c r="H31145">
        <v>0</v>
      </c>
    </row>
    <row r="31146" spans="1:8" x14ac:dyDescent="0.35">
      <c r="A31146" s="1">
        <v>111144</v>
      </c>
      <c r="B31146" s="1" t="s">
        <v>37768</v>
      </c>
      <c r="C31146" s="8">
        <v>45184.292847222219</v>
      </c>
      <c r="D31146" s="1">
        <v>71225</v>
      </c>
      <c r="E31146" s="1">
        <v>100703</v>
      </c>
      <c r="F31146" s="1">
        <f t="shared" si="973"/>
        <v>22</v>
      </c>
      <c r="G31146" s="1">
        <f t="shared" si="972"/>
        <v>22</v>
      </c>
      <c r="H31146">
        <v>1</v>
      </c>
    </row>
    <row r="31147" spans="1:8" x14ac:dyDescent="0.35">
      <c r="A31147" s="1">
        <v>111145</v>
      </c>
      <c r="B31147" s="1" t="s">
        <v>34703</v>
      </c>
      <c r="C31147" s="8">
        <v>45237.827847222223</v>
      </c>
      <c r="D31147" s="1">
        <v>71043</v>
      </c>
      <c r="E31147" s="1">
        <v>101065</v>
      </c>
      <c r="F31147" s="1">
        <f t="shared" si="973"/>
        <v>30</v>
      </c>
      <c r="G31147" s="1">
        <f t="shared" si="972"/>
        <v>28</v>
      </c>
      <c r="H31147">
        <v>1</v>
      </c>
    </row>
    <row r="31148" spans="1:8" x14ac:dyDescent="0.35">
      <c r="A31148" s="1">
        <v>111146</v>
      </c>
      <c r="B31148" s="1" t="s">
        <v>37960</v>
      </c>
      <c r="C31148" s="8">
        <v>45183.415335648147</v>
      </c>
      <c r="D31148" s="1">
        <v>71392</v>
      </c>
      <c r="E31148" s="1">
        <v>101041</v>
      </c>
      <c r="F31148" s="1">
        <f t="shared" si="973"/>
        <v>31</v>
      </c>
      <c r="G31148" s="1">
        <f t="shared" si="972"/>
        <v>30</v>
      </c>
      <c r="H31148">
        <v>1</v>
      </c>
    </row>
    <row r="31149" spans="1:8" x14ac:dyDescent="0.35">
      <c r="A31149" s="1">
        <v>111147</v>
      </c>
      <c r="B31149" s="1" t="s">
        <v>48868</v>
      </c>
      <c r="C31149" s="8">
        <v>45223.578032407408</v>
      </c>
      <c r="D31149" s="1">
        <v>70310</v>
      </c>
      <c r="E31149" s="1">
        <v>101130</v>
      </c>
      <c r="F31149" s="1">
        <f t="shared" si="973"/>
        <v>23</v>
      </c>
      <c r="G31149" s="1">
        <f t="shared" si="972"/>
        <v>22</v>
      </c>
      <c r="H31149">
        <v>1</v>
      </c>
    </row>
    <row r="31150" spans="1:8" x14ac:dyDescent="0.35">
      <c r="A31150" s="1">
        <v>111148</v>
      </c>
      <c r="B31150" s="1" t="s">
        <v>44690</v>
      </c>
      <c r="C31150" s="8">
        <v>45046.404560185183</v>
      </c>
      <c r="D31150" s="1">
        <v>70960</v>
      </c>
      <c r="E31150" s="1">
        <v>100189</v>
      </c>
      <c r="F31150" s="1">
        <f t="shared" si="973"/>
        <v>26</v>
      </c>
      <c r="G31150" s="1">
        <f t="shared" si="972"/>
        <v>18</v>
      </c>
      <c r="H31150">
        <v>0</v>
      </c>
    </row>
    <row r="31151" spans="1:8" x14ac:dyDescent="0.35">
      <c r="A31151" s="1">
        <v>111149</v>
      </c>
      <c r="B31151" s="1" t="s">
        <v>36648</v>
      </c>
      <c r="C31151" s="8">
        <v>45079.115023148152</v>
      </c>
      <c r="D31151" s="1">
        <v>70046</v>
      </c>
      <c r="E31151" s="1">
        <v>101308</v>
      </c>
      <c r="F31151" s="1">
        <f t="shared" si="973"/>
        <v>26</v>
      </c>
      <c r="G31151" s="1">
        <f t="shared" si="972"/>
        <v>16</v>
      </c>
      <c r="H31151">
        <v>1</v>
      </c>
    </row>
    <row r="31152" spans="1:8" x14ac:dyDescent="0.35">
      <c r="A31152" s="1">
        <v>111150</v>
      </c>
      <c r="B31152" s="1" t="s">
        <v>42841</v>
      </c>
      <c r="C31152" s="8">
        <v>45255.220243055555</v>
      </c>
      <c r="D31152" s="1">
        <v>71416</v>
      </c>
      <c r="E31152" s="1">
        <v>100357</v>
      </c>
      <c r="F31152" s="1">
        <f t="shared" si="973"/>
        <v>23</v>
      </c>
      <c r="G31152" s="1">
        <f t="shared" si="972"/>
        <v>37</v>
      </c>
      <c r="H31152">
        <v>0</v>
      </c>
    </row>
    <row r="31153" spans="1:8" x14ac:dyDescent="0.35">
      <c r="A31153" s="1">
        <v>111151</v>
      </c>
      <c r="B31153" s="1" t="s">
        <v>34863</v>
      </c>
      <c r="C31153" s="8">
        <v>45114.125381944446</v>
      </c>
      <c r="D31153" s="1">
        <v>70712</v>
      </c>
      <c r="E31153" s="1">
        <v>100933</v>
      </c>
      <c r="F31153" s="1">
        <f t="shared" si="973"/>
        <v>31</v>
      </c>
      <c r="G31153" s="1">
        <f t="shared" si="972"/>
        <v>27</v>
      </c>
      <c r="H31153">
        <v>0</v>
      </c>
    </row>
    <row r="31154" spans="1:8" x14ac:dyDescent="0.35">
      <c r="A31154" s="1">
        <v>111152</v>
      </c>
      <c r="B31154" s="1" t="s">
        <v>49825</v>
      </c>
      <c r="C31154" s="8">
        <v>45158.233564814815</v>
      </c>
      <c r="D31154" s="1">
        <v>70184</v>
      </c>
      <c r="E31154" s="1">
        <v>100299</v>
      </c>
      <c r="F31154" s="1">
        <f t="shared" si="973"/>
        <v>28</v>
      </c>
      <c r="G31154" s="1">
        <f t="shared" si="972"/>
        <v>32</v>
      </c>
      <c r="H31154">
        <v>1</v>
      </c>
    </row>
    <row r="31155" spans="1:8" x14ac:dyDescent="0.35">
      <c r="A31155" s="1">
        <v>111153</v>
      </c>
      <c r="B31155" s="1" t="s">
        <v>46541</v>
      </c>
      <c r="C31155" s="8">
        <v>45067.49114583333</v>
      </c>
      <c r="D31155" s="1">
        <v>70731</v>
      </c>
      <c r="E31155" s="1">
        <v>100294</v>
      </c>
      <c r="F31155" s="1">
        <f t="shared" si="973"/>
        <v>24</v>
      </c>
      <c r="G31155" s="1">
        <f t="shared" si="972"/>
        <v>25</v>
      </c>
      <c r="H31155">
        <v>0</v>
      </c>
    </row>
    <row r="31156" spans="1:8" x14ac:dyDescent="0.35">
      <c r="A31156" s="1">
        <v>111154</v>
      </c>
      <c r="B31156" s="1" t="s">
        <v>45342</v>
      </c>
      <c r="C31156" s="8">
        <v>45231.896898148145</v>
      </c>
      <c r="D31156" s="1">
        <v>71038</v>
      </c>
      <c r="E31156" s="1">
        <v>100376</v>
      </c>
      <c r="F31156" s="1">
        <f t="shared" si="973"/>
        <v>37</v>
      </c>
      <c r="G31156" s="1">
        <f t="shared" si="972"/>
        <v>28</v>
      </c>
      <c r="H31156">
        <v>0</v>
      </c>
    </row>
    <row r="31157" spans="1:8" x14ac:dyDescent="0.35">
      <c r="A31157" s="1">
        <v>111155</v>
      </c>
      <c r="B31157" s="1" t="s">
        <v>43414</v>
      </c>
      <c r="C31157" s="8">
        <v>45154.775752314818</v>
      </c>
      <c r="D31157" s="1">
        <v>70481</v>
      </c>
      <c r="E31157" s="1">
        <v>101525</v>
      </c>
      <c r="F31157" s="1">
        <f t="shared" si="973"/>
        <v>30</v>
      </c>
      <c r="G31157" s="1">
        <f t="shared" si="972"/>
        <v>27</v>
      </c>
      <c r="H31157">
        <v>1</v>
      </c>
    </row>
    <row r="31158" spans="1:8" x14ac:dyDescent="0.35">
      <c r="A31158" s="1">
        <v>111156</v>
      </c>
      <c r="B31158" s="1" t="s">
        <v>49857</v>
      </c>
      <c r="C31158" s="8">
        <v>45138.559293981481</v>
      </c>
      <c r="D31158" s="1">
        <v>70458</v>
      </c>
      <c r="E31158" s="1">
        <v>101095</v>
      </c>
      <c r="F31158" s="1">
        <f t="shared" si="973"/>
        <v>20</v>
      </c>
      <c r="G31158" s="1">
        <f t="shared" si="972"/>
        <v>26</v>
      </c>
      <c r="H31158">
        <v>0</v>
      </c>
    </row>
    <row r="31159" spans="1:8" x14ac:dyDescent="0.35">
      <c r="A31159" s="1">
        <v>111157</v>
      </c>
      <c r="B31159" s="1" t="s">
        <v>36055</v>
      </c>
      <c r="C31159" s="8">
        <v>45127.374513888892</v>
      </c>
      <c r="D31159" s="1">
        <v>70523</v>
      </c>
      <c r="E31159" s="1">
        <v>101115</v>
      </c>
      <c r="F31159" s="1">
        <f t="shared" si="973"/>
        <v>29</v>
      </c>
      <c r="G31159" s="1">
        <f t="shared" si="972"/>
        <v>18</v>
      </c>
      <c r="H31159">
        <v>0</v>
      </c>
    </row>
    <row r="31160" spans="1:8" x14ac:dyDescent="0.35">
      <c r="A31160" s="1">
        <v>111158</v>
      </c>
      <c r="B31160" s="1" t="s">
        <v>50691</v>
      </c>
      <c r="C31160" s="8">
        <v>45272.703761574077</v>
      </c>
      <c r="D31160" s="1">
        <v>70048</v>
      </c>
      <c r="E31160" s="1">
        <v>101102</v>
      </c>
      <c r="F31160" s="1">
        <f t="shared" si="973"/>
        <v>29</v>
      </c>
      <c r="G31160" s="1">
        <f t="shared" si="972"/>
        <v>28</v>
      </c>
      <c r="H31160">
        <v>1</v>
      </c>
    </row>
    <row r="31161" spans="1:8" x14ac:dyDescent="0.35">
      <c r="A31161" s="1">
        <v>111159</v>
      </c>
      <c r="B31161" s="1" t="s">
        <v>32896</v>
      </c>
      <c r="C31161" s="8">
        <v>45174.026400462964</v>
      </c>
      <c r="D31161" s="1">
        <v>70708</v>
      </c>
      <c r="E31161" s="1">
        <v>101390</v>
      </c>
      <c r="F31161" s="1">
        <f t="shared" si="973"/>
        <v>30</v>
      </c>
      <c r="G31161" s="1">
        <f t="shared" si="972"/>
        <v>23</v>
      </c>
      <c r="H31161">
        <v>1</v>
      </c>
    </row>
    <row r="31162" spans="1:8" x14ac:dyDescent="0.35">
      <c r="A31162" s="1">
        <v>111160</v>
      </c>
      <c r="B31162" s="1" t="s">
        <v>29973</v>
      </c>
      <c r="C31162" s="8">
        <v>45220.769166666665</v>
      </c>
      <c r="D31162" s="1">
        <v>70536</v>
      </c>
      <c r="E31162" s="1">
        <v>101092</v>
      </c>
      <c r="F31162" s="1">
        <f t="shared" si="973"/>
        <v>36</v>
      </c>
      <c r="G31162" s="1">
        <f t="shared" si="972"/>
        <v>23</v>
      </c>
      <c r="H31162">
        <v>1</v>
      </c>
    </row>
    <row r="31163" spans="1:8" x14ac:dyDescent="0.35">
      <c r="A31163" s="1">
        <v>111161</v>
      </c>
      <c r="B31163" s="1" t="s">
        <v>39946</v>
      </c>
      <c r="C31163" s="8">
        <v>45064.083668981482</v>
      </c>
      <c r="D31163" s="1">
        <v>70759</v>
      </c>
      <c r="E31163" s="1">
        <v>100366</v>
      </c>
      <c r="F31163" s="1">
        <f t="shared" si="973"/>
        <v>33</v>
      </c>
      <c r="G31163" s="1">
        <f t="shared" si="972"/>
        <v>37</v>
      </c>
      <c r="H31163">
        <v>0</v>
      </c>
    </row>
    <row r="31164" spans="1:8" x14ac:dyDescent="0.35">
      <c r="A31164" s="1">
        <v>111162</v>
      </c>
      <c r="B31164" s="1" t="s">
        <v>29542</v>
      </c>
      <c r="C31164" s="8">
        <v>45064.70208333333</v>
      </c>
      <c r="D31164" s="1">
        <v>70417</v>
      </c>
      <c r="E31164" s="1">
        <v>101298</v>
      </c>
      <c r="F31164" s="1">
        <f t="shared" si="973"/>
        <v>33</v>
      </c>
      <c r="G31164" s="1">
        <f t="shared" si="972"/>
        <v>27</v>
      </c>
      <c r="H31164">
        <v>0</v>
      </c>
    </row>
    <row r="31165" spans="1:8" x14ac:dyDescent="0.35">
      <c r="A31165" s="1">
        <v>111163</v>
      </c>
      <c r="B31165" s="1" t="s">
        <v>35750</v>
      </c>
      <c r="C31165" s="8">
        <v>45231.514687499999</v>
      </c>
      <c r="D31165" s="1">
        <v>70825</v>
      </c>
      <c r="E31165" s="1">
        <v>100309</v>
      </c>
      <c r="F31165" s="1">
        <f t="shared" si="973"/>
        <v>28</v>
      </c>
      <c r="G31165" s="1">
        <f t="shared" si="972"/>
        <v>34</v>
      </c>
      <c r="H31165">
        <v>0</v>
      </c>
    </row>
    <row r="31166" spans="1:8" x14ac:dyDescent="0.35">
      <c r="A31166" s="1">
        <v>111164</v>
      </c>
      <c r="B31166" s="1" t="s">
        <v>46949</v>
      </c>
      <c r="C31166" s="8">
        <v>45044.401064814818</v>
      </c>
      <c r="D31166" s="1">
        <v>70195</v>
      </c>
      <c r="E31166" s="1">
        <v>100855</v>
      </c>
      <c r="F31166" s="1">
        <f t="shared" si="973"/>
        <v>27</v>
      </c>
      <c r="G31166" s="1">
        <f t="shared" si="972"/>
        <v>32</v>
      </c>
      <c r="H31166">
        <v>0</v>
      </c>
    </row>
    <row r="31167" spans="1:8" x14ac:dyDescent="0.35">
      <c r="A31167" s="1">
        <v>111165</v>
      </c>
      <c r="B31167" s="1" t="s">
        <v>32722</v>
      </c>
      <c r="C31167" s="8">
        <v>45155.993506944447</v>
      </c>
      <c r="D31167" s="1">
        <v>70115</v>
      </c>
      <c r="E31167" s="1">
        <v>100769</v>
      </c>
      <c r="F31167" s="1">
        <f t="shared" si="973"/>
        <v>28</v>
      </c>
      <c r="G31167" s="1">
        <f t="shared" si="972"/>
        <v>32</v>
      </c>
      <c r="H31167">
        <v>1</v>
      </c>
    </row>
    <row r="31168" spans="1:8" x14ac:dyDescent="0.35">
      <c r="A31168" s="1">
        <v>111166</v>
      </c>
      <c r="B31168" s="1" t="s">
        <v>49051</v>
      </c>
      <c r="C31168" s="8">
        <v>45003.74</v>
      </c>
      <c r="D31168" s="1">
        <v>70615</v>
      </c>
      <c r="E31168" s="1">
        <v>100885</v>
      </c>
      <c r="F31168" s="1">
        <f t="shared" si="973"/>
        <v>30</v>
      </c>
      <c r="G31168" s="1">
        <f t="shared" si="972"/>
        <v>29</v>
      </c>
      <c r="H31168">
        <v>0</v>
      </c>
    </row>
    <row r="31169" spans="1:8" x14ac:dyDescent="0.35">
      <c r="A31169" s="1">
        <v>111167</v>
      </c>
      <c r="B31169" s="1" t="s">
        <v>43746</v>
      </c>
      <c r="C31169" s="8">
        <v>45203.95380787037</v>
      </c>
      <c r="D31169" s="1">
        <v>70732</v>
      </c>
      <c r="E31169" s="1">
        <v>101536</v>
      </c>
      <c r="F31169" s="1">
        <f t="shared" si="973"/>
        <v>25</v>
      </c>
      <c r="G31169" s="1">
        <f t="shared" si="972"/>
        <v>23</v>
      </c>
      <c r="H31169">
        <v>1</v>
      </c>
    </row>
    <row r="31170" spans="1:8" x14ac:dyDescent="0.35">
      <c r="A31170" s="1">
        <v>111168</v>
      </c>
      <c r="B31170" s="1" t="s">
        <v>37467</v>
      </c>
      <c r="C31170" s="8">
        <v>45237.978125000001</v>
      </c>
      <c r="D31170" s="1">
        <v>70161</v>
      </c>
      <c r="E31170" s="1">
        <v>101518</v>
      </c>
      <c r="F31170" s="1">
        <f t="shared" si="973"/>
        <v>25</v>
      </c>
      <c r="G31170" s="1">
        <f t="shared" si="972"/>
        <v>27</v>
      </c>
      <c r="H31170">
        <v>1</v>
      </c>
    </row>
    <row r="31171" spans="1:8" x14ac:dyDescent="0.35">
      <c r="A31171" s="1">
        <v>111169</v>
      </c>
      <c r="B31171" s="1" t="s">
        <v>43345</v>
      </c>
      <c r="C31171" s="8">
        <v>45097.61996527778</v>
      </c>
      <c r="D31171" s="1">
        <v>71443</v>
      </c>
      <c r="E31171" s="1">
        <v>101299</v>
      </c>
      <c r="F31171" s="1">
        <f t="shared" si="973"/>
        <v>33</v>
      </c>
      <c r="G31171" s="1">
        <f t="shared" ref="G31171:G31234" si="974">COUNTIF(E$1:E$41447,E31171)</f>
        <v>32</v>
      </c>
      <c r="H31171">
        <v>1</v>
      </c>
    </row>
    <row r="31172" spans="1:8" x14ac:dyDescent="0.35">
      <c r="A31172" s="1">
        <v>111170</v>
      </c>
      <c r="B31172" s="1" t="s">
        <v>40953</v>
      </c>
      <c r="C31172" s="8">
        <v>45209.273530092592</v>
      </c>
      <c r="D31172" s="1">
        <v>70412</v>
      </c>
      <c r="E31172" s="1">
        <v>100198</v>
      </c>
      <c r="F31172" s="1">
        <f t="shared" ref="F31172:F31235" si="975">COUNTIF(D$1:D$41447,D31172)</f>
        <v>24</v>
      </c>
      <c r="G31172" s="1">
        <f t="shared" si="974"/>
        <v>27</v>
      </c>
      <c r="H31172">
        <v>1</v>
      </c>
    </row>
    <row r="31173" spans="1:8" x14ac:dyDescent="0.35">
      <c r="A31173" s="1">
        <v>111171</v>
      </c>
      <c r="B31173" s="1" t="s">
        <v>28127</v>
      </c>
      <c r="C31173" s="8">
        <v>45213.962708333333</v>
      </c>
      <c r="D31173" s="1">
        <v>71496</v>
      </c>
      <c r="E31173" s="1">
        <v>101315</v>
      </c>
      <c r="F31173" s="1">
        <f t="shared" si="975"/>
        <v>29</v>
      </c>
      <c r="G31173" s="1">
        <f t="shared" si="974"/>
        <v>26</v>
      </c>
      <c r="H31173">
        <v>1</v>
      </c>
    </row>
    <row r="31174" spans="1:8" x14ac:dyDescent="0.35">
      <c r="A31174" s="1">
        <v>111172</v>
      </c>
      <c r="B31174" s="1" t="s">
        <v>33989</v>
      </c>
      <c r="C31174" s="8">
        <v>45254.430162037039</v>
      </c>
      <c r="D31174" s="1">
        <v>70148</v>
      </c>
      <c r="E31174" s="1">
        <v>101331</v>
      </c>
      <c r="F31174" s="1">
        <f t="shared" si="975"/>
        <v>30</v>
      </c>
      <c r="G31174" s="1">
        <f t="shared" si="974"/>
        <v>28</v>
      </c>
      <c r="H31174">
        <v>1</v>
      </c>
    </row>
    <row r="31175" spans="1:8" x14ac:dyDescent="0.35">
      <c r="A31175" s="1">
        <v>111173</v>
      </c>
      <c r="B31175" s="1" t="s">
        <v>33326</v>
      </c>
      <c r="C31175" s="8">
        <v>45221.427129629628</v>
      </c>
      <c r="D31175" s="1">
        <v>70862</v>
      </c>
      <c r="E31175" s="1">
        <v>101405</v>
      </c>
      <c r="F31175" s="1">
        <f t="shared" si="975"/>
        <v>29</v>
      </c>
      <c r="G31175" s="1">
        <f t="shared" si="974"/>
        <v>28</v>
      </c>
      <c r="H31175">
        <v>1</v>
      </c>
    </row>
    <row r="31176" spans="1:8" x14ac:dyDescent="0.35">
      <c r="A31176" s="1">
        <v>111174</v>
      </c>
      <c r="B31176" s="1" t="s">
        <v>32774</v>
      </c>
      <c r="C31176" s="8">
        <v>45075.661990740744</v>
      </c>
      <c r="D31176" s="1">
        <v>70220</v>
      </c>
      <c r="E31176" s="1">
        <v>100124</v>
      </c>
      <c r="F31176" s="1">
        <f t="shared" si="975"/>
        <v>36</v>
      </c>
      <c r="G31176" s="1">
        <f t="shared" si="974"/>
        <v>30</v>
      </c>
      <c r="H31176">
        <v>0</v>
      </c>
    </row>
    <row r="31177" spans="1:8" x14ac:dyDescent="0.35">
      <c r="A31177" s="1">
        <v>111175</v>
      </c>
      <c r="B31177" s="1" t="s">
        <v>38158</v>
      </c>
      <c r="C31177" s="8">
        <v>45013.867222222223</v>
      </c>
      <c r="D31177" s="1">
        <v>71412</v>
      </c>
      <c r="E31177" s="1">
        <v>100299</v>
      </c>
      <c r="F31177" s="1">
        <f t="shared" si="975"/>
        <v>24</v>
      </c>
      <c r="G31177" s="1">
        <f t="shared" si="974"/>
        <v>32</v>
      </c>
      <c r="H31177">
        <v>1</v>
      </c>
    </row>
    <row r="31178" spans="1:8" x14ac:dyDescent="0.35">
      <c r="A31178" s="1">
        <v>111176</v>
      </c>
      <c r="B31178" s="1" t="s">
        <v>42476</v>
      </c>
      <c r="C31178" s="8">
        <v>45176.019467592596</v>
      </c>
      <c r="D31178" s="1">
        <v>70106</v>
      </c>
      <c r="E31178" s="1">
        <v>100400</v>
      </c>
      <c r="F31178" s="1">
        <f t="shared" si="975"/>
        <v>40</v>
      </c>
      <c r="G31178" s="1">
        <f t="shared" si="974"/>
        <v>25</v>
      </c>
      <c r="H31178">
        <v>1</v>
      </c>
    </row>
    <row r="31179" spans="1:8" x14ac:dyDescent="0.35">
      <c r="A31179" s="1">
        <v>111177</v>
      </c>
      <c r="B31179" s="1" t="s">
        <v>48352</v>
      </c>
      <c r="C31179" s="8">
        <v>45168.367789351854</v>
      </c>
      <c r="D31179" s="1">
        <v>70086</v>
      </c>
      <c r="E31179" s="1">
        <v>100819</v>
      </c>
      <c r="F31179" s="1">
        <f t="shared" si="975"/>
        <v>22</v>
      </c>
      <c r="G31179" s="1">
        <f t="shared" si="974"/>
        <v>33</v>
      </c>
      <c r="H31179">
        <v>0</v>
      </c>
    </row>
    <row r="31180" spans="1:8" x14ac:dyDescent="0.35">
      <c r="A31180" s="1">
        <v>111178</v>
      </c>
      <c r="B31180" s="1" t="s">
        <v>42558</v>
      </c>
      <c r="C31180" s="8">
        <v>44956.666203703702</v>
      </c>
      <c r="D31180" s="1">
        <v>70630</v>
      </c>
      <c r="E31180" s="1">
        <v>101428</v>
      </c>
      <c r="F31180" s="1">
        <f t="shared" si="975"/>
        <v>26</v>
      </c>
      <c r="G31180" s="1">
        <f t="shared" si="974"/>
        <v>28</v>
      </c>
      <c r="H31180">
        <v>1</v>
      </c>
    </row>
    <row r="31181" spans="1:8" x14ac:dyDescent="0.35">
      <c r="A31181" s="1">
        <v>111179</v>
      </c>
      <c r="B31181" s="1" t="s">
        <v>29384</v>
      </c>
      <c r="C31181" s="8">
        <v>45266.995706018519</v>
      </c>
      <c r="D31181" s="1">
        <v>70505</v>
      </c>
      <c r="E31181" s="1">
        <v>101053</v>
      </c>
      <c r="F31181" s="1">
        <f t="shared" si="975"/>
        <v>24</v>
      </c>
      <c r="G31181" s="1">
        <f t="shared" si="974"/>
        <v>31</v>
      </c>
      <c r="H31181">
        <v>0</v>
      </c>
    </row>
    <row r="31182" spans="1:8" x14ac:dyDescent="0.35">
      <c r="A31182" s="1">
        <v>111180</v>
      </c>
      <c r="B31182" s="1" t="s">
        <v>51586</v>
      </c>
      <c r="C31182" s="8">
        <v>45285.154652777775</v>
      </c>
      <c r="D31182" s="1">
        <v>70513</v>
      </c>
      <c r="E31182" s="1">
        <v>100515</v>
      </c>
      <c r="F31182" s="1">
        <f t="shared" si="975"/>
        <v>37</v>
      </c>
      <c r="G31182" s="1">
        <f t="shared" si="974"/>
        <v>30</v>
      </c>
      <c r="H31182">
        <v>1</v>
      </c>
    </row>
    <row r="31183" spans="1:8" x14ac:dyDescent="0.35">
      <c r="A31183" s="1">
        <v>111181</v>
      </c>
      <c r="B31183" s="1" t="s">
        <v>53195</v>
      </c>
      <c r="C31183" s="8">
        <v>45187.85974537037</v>
      </c>
      <c r="D31183" s="1">
        <v>71120</v>
      </c>
      <c r="E31183" s="1">
        <v>100730</v>
      </c>
      <c r="F31183" s="1">
        <f t="shared" si="975"/>
        <v>28</v>
      </c>
      <c r="G31183" s="1">
        <f t="shared" si="974"/>
        <v>25</v>
      </c>
      <c r="H31183">
        <v>1</v>
      </c>
    </row>
    <row r="31184" spans="1:8" x14ac:dyDescent="0.35">
      <c r="A31184" s="1">
        <v>111182</v>
      </c>
      <c r="B31184" s="1" t="s">
        <v>46237</v>
      </c>
      <c r="C31184" s="8">
        <v>45144.973263888889</v>
      </c>
      <c r="D31184" s="1">
        <v>71234</v>
      </c>
      <c r="E31184" s="1">
        <v>101479</v>
      </c>
      <c r="F31184" s="1">
        <f t="shared" si="975"/>
        <v>32</v>
      </c>
      <c r="G31184" s="1">
        <f t="shared" si="974"/>
        <v>18</v>
      </c>
      <c r="H31184">
        <v>0</v>
      </c>
    </row>
    <row r="31185" spans="1:8" x14ac:dyDescent="0.35">
      <c r="A31185" s="1">
        <v>111183</v>
      </c>
      <c r="B31185" s="1" t="s">
        <v>30251</v>
      </c>
      <c r="C31185" s="8">
        <v>45025.475821759261</v>
      </c>
      <c r="D31185" s="1">
        <v>70436</v>
      </c>
      <c r="E31185" s="1">
        <v>100709</v>
      </c>
      <c r="F31185" s="1">
        <f t="shared" si="975"/>
        <v>43</v>
      </c>
      <c r="G31185" s="1">
        <f t="shared" si="974"/>
        <v>18</v>
      </c>
      <c r="H31185">
        <v>0</v>
      </c>
    </row>
    <row r="31186" spans="1:8" x14ac:dyDescent="0.35">
      <c r="A31186" s="1">
        <v>111184</v>
      </c>
      <c r="B31186" s="1" t="s">
        <v>37772</v>
      </c>
      <c r="C31186" s="8">
        <v>45242.82472222222</v>
      </c>
      <c r="D31186" s="1">
        <v>71068</v>
      </c>
      <c r="E31186" s="1">
        <v>100483</v>
      </c>
      <c r="F31186" s="1">
        <f t="shared" si="975"/>
        <v>31</v>
      </c>
      <c r="G31186" s="1">
        <f t="shared" si="974"/>
        <v>31</v>
      </c>
      <c r="H31186">
        <v>1</v>
      </c>
    </row>
    <row r="31187" spans="1:8" x14ac:dyDescent="0.35">
      <c r="A31187" s="1">
        <v>111185</v>
      </c>
      <c r="B31187" s="1" t="s">
        <v>47169</v>
      </c>
      <c r="C31187" s="8">
        <v>45049.078182870369</v>
      </c>
      <c r="D31187" s="1">
        <v>71065</v>
      </c>
      <c r="E31187" s="1">
        <v>100442</v>
      </c>
      <c r="F31187" s="1">
        <f t="shared" si="975"/>
        <v>37</v>
      </c>
      <c r="G31187" s="1">
        <f t="shared" si="974"/>
        <v>26</v>
      </c>
      <c r="H31187">
        <v>1</v>
      </c>
    </row>
    <row r="31188" spans="1:8" x14ac:dyDescent="0.35">
      <c r="A31188" s="1">
        <v>111186</v>
      </c>
      <c r="B31188" s="1" t="s">
        <v>53568</v>
      </c>
      <c r="C31188" s="8">
        <v>45202.574212962965</v>
      </c>
      <c r="D31188" s="1">
        <v>70495</v>
      </c>
      <c r="E31188" s="1">
        <v>101086</v>
      </c>
      <c r="F31188" s="1">
        <f t="shared" si="975"/>
        <v>32</v>
      </c>
      <c r="G31188" s="1">
        <f t="shared" si="974"/>
        <v>21</v>
      </c>
      <c r="H31188">
        <v>0</v>
      </c>
    </row>
    <row r="31189" spans="1:8" x14ac:dyDescent="0.35">
      <c r="A31189" s="1">
        <v>111187</v>
      </c>
      <c r="B31189" s="1" t="s">
        <v>34186</v>
      </c>
      <c r="C31189" s="8">
        <v>45087.61509259259</v>
      </c>
      <c r="D31189" s="1">
        <v>71003</v>
      </c>
      <c r="E31189" s="1">
        <v>100645</v>
      </c>
      <c r="F31189" s="1">
        <f t="shared" si="975"/>
        <v>26</v>
      </c>
      <c r="G31189" s="1">
        <f t="shared" si="974"/>
        <v>38</v>
      </c>
      <c r="H31189">
        <v>0</v>
      </c>
    </row>
    <row r="31190" spans="1:8" x14ac:dyDescent="0.35">
      <c r="A31190" s="1">
        <v>111188</v>
      </c>
      <c r="B31190" s="1" t="s">
        <v>32060</v>
      </c>
      <c r="C31190" s="8">
        <v>45005.144780092596</v>
      </c>
      <c r="D31190" s="1">
        <v>70140</v>
      </c>
      <c r="E31190" s="1">
        <v>101512</v>
      </c>
      <c r="F31190" s="1">
        <f t="shared" si="975"/>
        <v>39</v>
      </c>
      <c r="G31190" s="1">
        <f t="shared" si="974"/>
        <v>29</v>
      </c>
      <c r="H31190">
        <v>0</v>
      </c>
    </row>
    <row r="31191" spans="1:8" x14ac:dyDescent="0.35">
      <c r="A31191" s="1">
        <v>111189</v>
      </c>
      <c r="B31191" s="1" t="s">
        <v>41568</v>
      </c>
      <c r="C31191" s="8">
        <v>45247.338402777779</v>
      </c>
      <c r="D31191" s="1">
        <v>70509</v>
      </c>
      <c r="E31191" s="1">
        <v>100412</v>
      </c>
      <c r="F31191" s="1">
        <f t="shared" si="975"/>
        <v>26</v>
      </c>
      <c r="G31191" s="1">
        <f t="shared" si="974"/>
        <v>33</v>
      </c>
      <c r="H31191">
        <v>1</v>
      </c>
    </row>
    <row r="31192" spans="1:8" x14ac:dyDescent="0.35">
      <c r="A31192" s="1">
        <v>111190</v>
      </c>
      <c r="B31192" s="1" t="s">
        <v>38622</v>
      </c>
      <c r="C31192" s="8">
        <v>45055.132164351853</v>
      </c>
      <c r="D31192" s="1">
        <v>71511</v>
      </c>
      <c r="E31192" s="1">
        <v>100408</v>
      </c>
      <c r="F31192" s="1">
        <f t="shared" si="975"/>
        <v>32</v>
      </c>
      <c r="G31192" s="1">
        <f t="shared" si="974"/>
        <v>25</v>
      </c>
      <c r="H31192">
        <v>1</v>
      </c>
    </row>
    <row r="31193" spans="1:8" x14ac:dyDescent="0.35">
      <c r="A31193" s="1">
        <v>111191</v>
      </c>
      <c r="B31193" s="1" t="s">
        <v>48065</v>
      </c>
      <c r="C31193" s="8">
        <v>45039.527187500003</v>
      </c>
      <c r="D31193" s="1">
        <v>70408</v>
      </c>
      <c r="E31193" s="1">
        <v>101044</v>
      </c>
      <c r="F31193" s="1">
        <f t="shared" si="975"/>
        <v>23</v>
      </c>
      <c r="G31193" s="1">
        <f t="shared" si="974"/>
        <v>27</v>
      </c>
      <c r="H31193">
        <v>0</v>
      </c>
    </row>
    <row r="31194" spans="1:8" x14ac:dyDescent="0.35">
      <c r="A31194" s="1">
        <v>111192</v>
      </c>
      <c r="B31194" s="1" t="s">
        <v>52017</v>
      </c>
      <c r="C31194" s="8">
        <v>45022.385787037034</v>
      </c>
      <c r="D31194" s="1">
        <v>70043</v>
      </c>
      <c r="E31194" s="1">
        <v>100522</v>
      </c>
      <c r="F31194" s="1">
        <f t="shared" si="975"/>
        <v>26</v>
      </c>
      <c r="G31194" s="1">
        <f t="shared" si="974"/>
        <v>24</v>
      </c>
      <c r="H31194">
        <v>0</v>
      </c>
    </row>
    <row r="31195" spans="1:8" x14ac:dyDescent="0.35">
      <c r="A31195" s="1">
        <v>111193</v>
      </c>
      <c r="B31195" s="1" t="s">
        <v>40129</v>
      </c>
      <c r="C31195" s="8">
        <v>45070.466134259259</v>
      </c>
      <c r="D31195" s="1">
        <v>71017</v>
      </c>
      <c r="E31195" s="1">
        <v>100447</v>
      </c>
      <c r="F31195" s="1">
        <f t="shared" si="975"/>
        <v>27</v>
      </c>
      <c r="G31195" s="1">
        <f t="shared" si="974"/>
        <v>31</v>
      </c>
      <c r="H31195">
        <v>0</v>
      </c>
    </row>
    <row r="31196" spans="1:8" x14ac:dyDescent="0.35">
      <c r="A31196" s="1">
        <v>111194</v>
      </c>
      <c r="B31196" s="1" t="s">
        <v>34302</v>
      </c>
      <c r="C31196" s="8">
        <v>45186.141215277778</v>
      </c>
      <c r="D31196" s="1">
        <v>70673</v>
      </c>
      <c r="E31196" s="1">
        <v>101104</v>
      </c>
      <c r="F31196" s="1">
        <f t="shared" si="975"/>
        <v>22</v>
      </c>
      <c r="G31196" s="1">
        <f t="shared" si="974"/>
        <v>25</v>
      </c>
      <c r="H31196">
        <v>1</v>
      </c>
    </row>
    <row r="31197" spans="1:8" x14ac:dyDescent="0.35">
      <c r="A31197" s="1">
        <v>111195</v>
      </c>
      <c r="B31197" s="1" t="s">
        <v>40585</v>
      </c>
      <c r="C31197" s="8">
        <v>44984.90488425926</v>
      </c>
      <c r="D31197" s="1">
        <v>70159</v>
      </c>
      <c r="E31197" s="1">
        <v>100517</v>
      </c>
      <c r="F31197" s="1">
        <f t="shared" si="975"/>
        <v>34</v>
      </c>
      <c r="G31197" s="1">
        <f t="shared" si="974"/>
        <v>29</v>
      </c>
      <c r="H31197">
        <v>0</v>
      </c>
    </row>
    <row r="31198" spans="1:8" x14ac:dyDescent="0.35">
      <c r="A31198" s="1">
        <v>111196</v>
      </c>
      <c r="B31198" s="1" t="s">
        <v>42843</v>
      </c>
      <c r="C31198" s="8">
        <v>44991.127986111111</v>
      </c>
      <c r="D31198" s="1">
        <v>70850</v>
      </c>
      <c r="E31198" s="1">
        <v>101112</v>
      </c>
      <c r="F31198" s="1">
        <f t="shared" si="975"/>
        <v>32</v>
      </c>
      <c r="G31198" s="1">
        <f t="shared" si="974"/>
        <v>26</v>
      </c>
      <c r="H31198">
        <v>1</v>
      </c>
    </row>
    <row r="31199" spans="1:8" x14ac:dyDescent="0.35">
      <c r="A31199" s="1">
        <v>111197</v>
      </c>
      <c r="B31199" s="1" t="s">
        <v>43602</v>
      </c>
      <c r="C31199" s="8">
        <v>45186.920393518521</v>
      </c>
      <c r="D31199" s="1">
        <v>70826</v>
      </c>
      <c r="E31199" s="1">
        <v>101194</v>
      </c>
      <c r="F31199" s="1">
        <f t="shared" si="975"/>
        <v>29</v>
      </c>
      <c r="G31199" s="1">
        <f t="shared" si="974"/>
        <v>34</v>
      </c>
      <c r="H31199">
        <v>1</v>
      </c>
    </row>
    <row r="31200" spans="1:8" x14ac:dyDescent="0.35">
      <c r="A31200" s="1">
        <v>111198</v>
      </c>
      <c r="B31200" s="1" t="s">
        <v>53123</v>
      </c>
      <c r="C31200" s="8">
        <v>45221.137928240743</v>
      </c>
      <c r="D31200" s="1">
        <v>70214</v>
      </c>
      <c r="E31200" s="1">
        <v>100919</v>
      </c>
      <c r="F31200" s="1">
        <f t="shared" si="975"/>
        <v>31</v>
      </c>
      <c r="G31200" s="1">
        <f t="shared" si="974"/>
        <v>34</v>
      </c>
      <c r="H31200">
        <v>0</v>
      </c>
    </row>
    <row r="31201" spans="1:8" x14ac:dyDescent="0.35">
      <c r="A31201" s="1">
        <v>111199</v>
      </c>
      <c r="B31201" s="1" t="s">
        <v>44216</v>
      </c>
      <c r="C31201" s="8">
        <v>45110.748831018522</v>
      </c>
      <c r="D31201" s="1">
        <v>70759</v>
      </c>
      <c r="E31201" s="1">
        <v>101332</v>
      </c>
      <c r="F31201" s="1">
        <f t="shared" si="975"/>
        <v>33</v>
      </c>
      <c r="G31201" s="1">
        <f t="shared" si="974"/>
        <v>24</v>
      </c>
      <c r="H31201">
        <v>1</v>
      </c>
    </row>
    <row r="31202" spans="1:8" x14ac:dyDescent="0.35">
      <c r="A31202" s="1">
        <v>111200</v>
      </c>
      <c r="B31202" s="1" t="s">
        <v>42401</v>
      </c>
      <c r="C31202" s="8">
        <v>45112.239305555559</v>
      </c>
      <c r="D31202" s="1">
        <v>71516</v>
      </c>
      <c r="E31202" s="1">
        <v>100168</v>
      </c>
      <c r="F31202" s="1">
        <f t="shared" si="975"/>
        <v>36</v>
      </c>
      <c r="G31202" s="1">
        <f t="shared" si="974"/>
        <v>25</v>
      </c>
      <c r="H31202">
        <v>1</v>
      </c>
    </row>
    <row r="31203" spans="1:8" x14ac:dyDescent="0.35">
      <c r="A31203" s="1">
        <v>111201</v>
      </c>
      <c r="B31203" s="1" t="s">
        <v>44263</v>
      </c>
      <c r="C31203" s="8">
        <v>45085.462800925925</v>
      </c>
      <c r="D31203" s="1">
        <v>70031</v>
      </c>
      <c r="E31203" s="1">
        <v>100549</v>
      </c>
      <c r="F31203" s="1">
        <f t="shared" si="975"/>
        <v>33</v>
      </c>
      <c r="G31203" s="1">
        <f t="shared" si="974"/>
        <v>37</v>
      </c>
      <c r="H31203">
        <v>1</v>
      </c>
    </row>
    <row r="31204" spans="1:8" x14ac:dyDescent="0.35">
      <c r="A31204" s="1">
        <v>111202</v>
      </c>
      <c r="B31204" s="1" t="s">
        <v>51097</v>
      </c>
      <c r="C31204" s="8">
        <v>45056.268599537034</v>
      </c>
      <c r="D31204" s="1">
        <v>71415</v>
      </c>
      <c r="E31204" s="1">
        <v>101190</v>
      </c>
      <c r="F31204" s="1">
        <f t="shared" si="975"/>
        <v>28</v>
      </c>
      <c r="G31204" s="1">
        <f t="shared" si="974"/>
        <v>27</v>
      </c>
      <c r="H31204">
        <v>1</v>
      </c>
    </row>
    <row r="31205" spans="1:8" x14ac:dyDescent="0.35">
      <c r="A31205" s="1">
        <v>111203</v>
      </c>
      <c r="B31205" s="1" t="s">
        <v>48819</v>
      </c>
      <c r="C31205" s="8">
        <v>44955.98909722222</v>
      </c>
      <c r="D31205" s="1">
        <v>71082</v>
      </c>
      <c r="E31205" s="1">
        <v>100180</v>
      </c>
      <c r="F31205" s="1">
        <f t="shared" si="975"/>
        <v>29</v>
      </c>
      <c r="G31205" s="1">
        <f t="shared" si="974"/>
        <v>22</v>
      </c>
      <c r="H31205">
        <v>0</v>
      </c>
    </row>
    <row r="31206" spans="1:8" x14ac:dyDescent="0.35">
      <c r="A31206" s="1">
        <v>111204</v>
      </c>
      <c r="B31206" s="1" t="s">
        <v>28037</v>
      </c>
      <c r="C31206" s="8">
        <v>45053.26363425926</v>
      </c>
      <c r="D31206" s="1">
        <v>71092</v>
      </c>
      <c r="E31206" s="1">
        <v>101396</v>
      </c>
      <c r="F31206" s="1">
        <f t="shared" si="975"/>
        <v>24</v>
      </c>
      <c r="G31206" s="1">
        <f t="shared" si="974"/>
        <v>27</v>
      </c>
      <c r="H31206">
        <v>0</v>
      </c>
    </row>
    <row r="31207" spans="1:8" x14ac:dyDescent="0.35">
      <c r="A31207" s="1">
        <v>111205</v>
      </c>
      <c r="B31207" s="1" t="s">
        <v>33434</v>
      </c>
      <c r="C31207" s="8">
        <v>45077.271562499998</v>
      </c>
      <c r="D31207" s="1">
        <v>70946</v>
      </c>
      <c r="E31207" s="1">
        <v>100244</v>
      </c>
      <c r="F31207" s="1">
        <f t="shared" si="975"/>
        <v>24</v>
      </c>
      <c r="G31207" s="1">
        <f t="shared" si="974"/>
        <v>26</v>
      </c>
      <c r="H31207">
        <v>0</v>
      </c>
    </row>
    <row r="31208" spans="1:8" x14ac:dyDescent="0.35">
      <c r="A31208" s="1">
        <v>111206</v>
      </c>
      <c r="B31208" s="1" t="s">
        <v>28911</v>
      </c>
      <c r="C31208" s="8">
        <v>44927.381064814814</v>
      </c>
      <c r="D31208" s="1">
        <v>70166</v>
      </c>
      <c r="E31208" s="1">
        <v>100060</v>
      </c>
      <c r="F31208" s="1">
        <f t="shared" si="975"/>
        <v>28</v>
      </c>
      <c r="G31208" s="1">
        <f t="shared" si="974"/>
        <v>24</v>
      </c>
      <c r="H31208">
        <v>1</v>
      </c>
    </row>
    <row r="31209" spans="1:8" x14ac:dyDescent="0.35">
      <c r="A31209" s="1">
        <v>111207</v>
      </c>
      <c r="B31209" s="1" t="s">
        <v>42540</v>
      </c>
      <c r="C31209" s="8">
        <v>44979.970208333332</v>
      </c>
      <c r="D31209" s="1">
        <v>71021</v>
      </c>
      <c r="E31209" s="1">
        <v>101245</v>
      </c>
      <c r="F31209" s="1">
        <f t="shared" si="975"/>
        <v>31</v>
      </c>
      <c r="G31209" s="1">
        <f t="shared" si="974"/>
        <v>23</v>
      </c>
      <c r="H31209">
        <v>1</v>
      </c>
    </row>
    <row r="31210" spans="1:8" x14ac:dyDescent="0.35">
      <c r="A31210" s="1">
        <v>111208</v>
      </c>
      <c r="B31210" s="1" t="s">
        <v>29760</v>
      </c>
      <c r="C31210" s="8">
        <v>45054.073935185188</v>
      </c>
      <c r="D31210" s="1">
        <v>71550</v>
      </c>
      <c r="E31210" s="1">
        <v>100834</v>
      </c>
      <c r="F31210" s="1">
        <f t="shared" si="975"/>
        <v>34</v>
      </c>
      <c r="G31210" s="1">
        <f t="shared" si="974"/>
        <v>31</v>
      </c>
      <c r="H31210">
        <v>0</v>
      </c>
    </row>
    <row r="31211" spans="1:8" x14ac:dyDescent="0.35">
      <c r="A31211" s="1">
        <v>111209</v>
      </c>
      <c r="B31211" s="1" t="s">
        <v>42363</v>
      </c>
      <c r="C31211" s="8">
        <v>45145.560590277775</v>
      </c>
      <c r="D31211" s="1">
        <v>71078</v>
      </c>
      <c r="E31211" s="1">
        <v>100674</v>
      </c>
      <c r="F31211" s="1">
        <f t="shared" si="975"/>
        <v>28</v>
      </c>
      <c r="G31211" s="1">
        <f t="shared" si="974"/>
        <v>20</v>
      </c>
      <c r="H31211">
        <v>0</v>
      </c>
    </row>
    <row r="31212" spans="1:8" x14ac:dyDescent="0.35">
      <c r="A31212" s="1">
        <v>111210</v>
      </c>
      <c r="B31212" s="1" t="s">
        <v>48076</v>
      </c>
      <c r="C31212" s="8">
        <v>45179.777256944442</v>
      </c>
      <c r="D31212" s="1">
        <v>70556</v>
      </c>
      <c r="E31212" s="1">
        <v>101192</v>
      </c>
      <c r="F31212" s="1">
        <f t="shared" si="975"/>
        <v>25</v>
      </c>
      <c r="G31212" s="1">
        <f t="shared" si="974"/>
        <v>36</v>
      </c>
      <c r="H31212">
        <v>0</v>
      </c>
    </row>
    <row r="31213" spans="1:8" x14ac:dyDescent="0.35">
      <c r="A31213" s="1">
        <v>111211</v>
      </c>
      <c r="B31213" s="1" t="s">
        <v>43539</v>
      </c>
      <c r="C31213" s="8">
        <v>45227.792523148149</v>
      </c>
      <c r="D31213" s="1">
        <v>71442</v>
      </c>
      <c r="E31213" s="1">
        <v>101102</v>
      </c>
      <c r="F31213" s="1">
        <f t="shared" si="975"/>
        <v>31</v>
      </c>
      <c r="G31213" s="1">
        <f t="shared" si="974"/>
        <v>28</v>
      </c>
      <c r="H31213">
        <v>1</v>
      </c>
    </row>
    <row r="31214" spans="1:8" x14ac:dyDescent="0.35">
      <c r="A31214" s="1">
        <v>111212</v>
      </c>
      <c r="B31214" s="1" t="s">
        <v>45987</v>
      </c>
      <c r="C31214" s="8">
        <v>45050.732673611114</v>
      </c>
      <c r="D31214" s="1">
        <v>71397</v>
      </c>
      <c r="E31214" s="1">
        <v>100933</v>
      </c>
      <c r="F31214" s="1">
        <f t="shared" si="975"/>
        <v>31</v>
      </c>
      <c r="G31214" s="1">
        <f t="shared" si="974"/>
        <v>27</v>
      </c>
      <c r="H31214">
        <v>0</v>
      </c>
    </row>
    <row r="31215" spans="1:8" x14ac:dyDescent="0.35">
      <c r="A31215" s="1">
        <v>111213</v>
      </c>
      <c r="B31215" s="1" t="s">
        <v>53738</v>
      </c>
      <c r="C31215" s="8">
        <v>45077.575219907405</v>
      </c>
      <c r="D31215" s="1">
        <v>71245</v>
      </c>
      <c r="E31215" s="1">
        <v>101190</v>
      </c>
      <c r="F31215" s="1">
        <f t="shared" si="975"/>
        <v>34</v>
      </c>
      <c r="G31215" s="1">
        <f t="shared" si="974"/>
        <v>27</v>
      </c>
      <c r="H31215">
        <v>0</v>
      </c>
    </row>
    <row r="31216" spans="1:8" x14ac:dyDescent="0.35">
      <c r="A31216" s="1">
        <v>111214</v>
      </c>
      <c r="B31216" s="1" t="s">
        <v>29565</v>
      </c>
      <c r="C31216" s="8">
        <v>44984.043240740742</v>
      </c>
      <c r="D31216" s="1">
        <v>70315</v>
      </c>
      <c r="E31216" s="1">
        <v>100108</v>
      </c>
      <c r="F31216" s="1">
        <f t="shared" si="975"/>
        <v>32</v>
      </c>
      <c r="G31216" s="1">
        <f t="shared" si="974"/>
        <v>24</v>
      </c>
      <c r="H31216">
        <v>0</v>
      </c>
    </row>
    <row r="31217" spans="1:8" x14ac:dyDescent="0.35">
      <c r="A31217" s="1">
        <v>111215</v>
      </c>
      <c r="B31217" s="1" t="s">
        <v>37806</v>
      </c>
      <c r="C31217" s="8">
        <v>45084.517928240741</v>
      </c>
      <c r="D31217" s="1">
        <v>70973</v>
      </c>
      <c r="E31217" s="1">
        <v>100877</v>
      </c>
      <c r="F31217" s="1">
        <f t="shared" si="975"/>
        <v>31</v>
      </c>
      <c r="G31217" s="1">
        <f t="shared" si="974"/>
        <v>25</v>
      </c>
      <c r="H31217">
        <v>0</v>
      </c>
    </row>
    <row r="31218" spans="1:8" x14ac:dyDescent="0.35">
      <c r="A31218" s="1">
        <v>111216</v>
      </c>
      <c r="B31218" s="1" t="s">
        <v>41516</v>
      </c>
      <c r="C31218" s="8">
        <v>45245.206631944442</v>
      </c>
      <c r="D31218" s="1">
        <v>71056</v>
      </c>
      <c r="E31218" s="1">
        <v>100939</v>
      </c>
      <c r="F31218" s="1">
        <f t="shared" si="975"/>
        <v>41</v>
      </c>
      <c r="G31218" s="1">
        <f t="shared" si="974"/>
        <v>25</v>
      </c>
      <c r="H31218">
        <v>1</v>
      </c>
    </row>
    <row r="31219" spans="1:8" x14ac:dyDescent="0.35">
      <c r="A31219" s="1">
        <v>111217</v>
      </c>
      <c r="B31219" s="1" t="s">
        <v>48877</v>
      </c>
      <c r="C31219" s="8">
        <v>45014.124247685184</v>
      </c>
      <c r="D31219" s="1">
        <v>70557</v>
      </c>
      <c r="E31219" s="1">
        <v>100887</v>
      </c>
      <c r="F31219" s="1">
        <f t="shared" si="975"/>
        <v>29</v>
      </c>
      <c r="G31219" s="1">
        <f t="shared" si="974"/>
        <v>25</v>
      </c>
      <c r="H31219">
        <v>0</v>
      </c>
    </row>
    <row r="31220" spans="1:8" x14ac:dyDescent="0.35">
      <c r="A31220" s="1">
        <v>111218</v>
      </c>
      <c r="B31220" s="1" t="s">
        <v>47668</v>
      </c>
      <c r="C31220" s="8">
        <v>45020.645624999997</v>
      </c>
      <c r="D31220" s="1">
        <v>71046</v>
      </c>
      <c r="E31220" s="1">
        <v>101338</v>
      </c>
      <c r="F31220" s="1">
        <f t="shared" si="975"/>
        <v>28</v>
      </c>
      <c r="G31220" s="1">
        <f t="shared" si="974"/>
        <v>27</v>
      </c>
      <c r="H31220">
        <v>0</v>
      </c>
    </row>
    <row r="31221" spans="1:8" x14ac:dyDescent="0.35">
      <c r="A31221" s="1">
        <v>111219</v>
      </c>
      <c r="B31221" s="1" t="s">
        <v>35260</v>
      </c>
      <c r="C31221" s="8">
        <v>45197.779027777775</v>
      </c>
      <c r="D31221" s="1">
        <v>71562</v>
      </c>
      <c r="E31221" s="1">
        <v>100596</v>
      </c>
      <c r="F31221" s="1">
        <f t="shared" si="975"/>
        <v>35</v>
      </c>
      <c r="G31221" s="1">
        <f t="shared" si="974"/>
        <v>32</v>
      </c>
      <c r="H31221">
        <v>0</v>
      </c>
    </row>
    <row r="31222" spans="1:8" x14ac:dyDescent="0.35">
      <c r="A31222" s="1">
        <v>111220</v>
      </c>
      <c r="B31222" s="1" t="s">
        <v>49788</v>
      </c>
      <c r="C31222" s="8">
        <v>45090.102916666663</v>
      </c>
      <c r="D31222" s="1">
        <v>70790</v>
      </c>
      <c r="E31222" s="1">
        <v>100416</v>
      </c>
      <c r="F31222" s="1">
        <f t="shared" si="975"/>
        <v>33</v>
      </c>
      <c r="G31222" s="1">
        <f t="shared" si="974"/>
        <v>30</v>
      </c>
      <c r="H31222">
        <v>0</v>
      </c>
    </row>
    <row r="31223" spans="1:8" x14ac:dyDescent="0.35">
      <c r="A31223" s="1">
        <v>111221</v>
      </c>
      <c r="B31223" s="1" t="s">
        <v>44041</v>
      </c>
      <c r="C31223" s="8">
        <v>45039.605312500003</v>
      </c>
      <c r="D31223" s="1">
        <v>70532</v>
      </c>
      <c r="E31223" s="1">
        <v>100173</v>
      </c>
      <c r="F31223" s="1">
        <f t="shared" si="975"/>
        <v>41</v>
      </c>
      <c r="G31223" s="1">
        <f t="shared" si="974"/>
        <v>22</v>
      </c>
      <c r="H31223">
        <v>1</v>
      </c>
    </row>
    <row r="31224" spans="1:8" x14ac:dyDescent="0.35">
      <c r="A31224" s="1">
        <v>111222</v>
      </c>
      <c r="B31224" s="1" t="s">
        <v>45854</v>
      </c>
      <c r="C31224" s="8">
        <v>45156.479895833334</v>
      </c>
      <c r="D31224" s="1">
        <v>70530</v>
      </c>
      <c r="E31224" s="1">
        <v>100004</v>
      </c>
      <c r="F31224" s="1">
        <f t="shared" si="975"/>
        <v>28</v>
      </c>
      <c r="G31224" s="1">
        <f t="shared" si="974"/>
        <v>29</v>
      </c>
      <c r="H31224">
        <v>0</v>
      </c>
    </row>
    <row r="31225" spans="1:8" x14ac:dyDescent="0.35">
      <c r="A31225" s="1">
        <v>111223</v>
      </c>
      <c r="B31225" s="1" t="s">
        <v>53689</v>
      </c>
      <c r="C31225" s="8">
        <v>45234.390601851854</v>
      </c>
      <c r="D31225" s="1">
        <v>71058</v>
      </c>
      <c r="E31225" s="1">
        <v>100770</v>
      </c>
      <c r="F31225" s="1">
        <f t="shared" si="975"/>
        <v>28</v>
      </c>
      <c r="G31225" s="1">
        <f t="shared" si="974"/>
        <v>26</v>
      </c>
      <c r="H31225">
        <v>1</v>
      </c>
    </row>
    <row r="31226" spans="1:8" x14ac:dyDescent="0.35">
      <c r="A31226" s="1">
        <v>111224</v>
      </c>
      <c r="B31226" s="1" t="s">
        <v>34453</v>
      </c>
      <c r="C31226" s="8">
        <v>44958.714432870373</v>
      </c>
      <c r="D31226" s="1">
        <v>70528</v>
      </c>
      <c r="E31226" s="1">
        <v>101070</v>
      </c>
      <c r="F31226" s="1">
        <f t="shared" si="975"/>
        <v>25</v>
      </c>
      <c r="G31226" s="1">
        <f t="shared" si="974"/>
        <v>31</v>
      </c>
      <c r="H31226">
        <v>0</v>
      </c>
    </row>
    <row r="31227" spans="1:8" x14ac:dyDescent="0.35">
      <c r="A31227" s="1">
        <v>111225</v>
      </c>
      <c r="B31227" s="1" t="s">
        <v>52721</v>
      </c>
      <c r="C31227" s="8">
        <v>45263.767569444448</v>
      </c>
      <c r="D31227" s="1">
        <v>70311</v>
      </c>
      <c r="E31227" s="1">
        <v>101103</v>
      </c>
      <c r="F31227" s="1">
        <f t="shared" si="975"/>
        <v>32</v>
      </c>
      <c r="G31227" s="1">
        <f t="shared" si="974"/>
        <v>32</v>
      </c>
      <c r="H31227">
        <v>0</v>
      </c>
    </row>
    <row r="31228" spans="1:8" x14ac:dyDescent="0.35">
      <c r="A31228" s="1">
        <v>111226</v>
      </c>
      <c r="B31228" s="1" t="s">
        <v>43212</v>
      </c>
      <c r="C31228" s="8">
        <v>45205.458379629628</v>
      </c>
      <c r="D31228" s="1">
        <v>70887</v>
      </c>
      <c r="E31228" s="1">
        <v>101459</v>
      </c>
      <c r="F31228" s="1">
        <f t="shared" si="975"/>
        <v>37</v>
      </c>
      <c r="G31228" s="1">
        <f t="shared" si="974"/>
        <v>23</v>
      </c>
      <c r="H31228">
        <v>0</v>
      </c>
    </row>
    <row r="31229" spans="1:8" x14ac:dyDescent="0.35">
      <c r="A31229" s="1">
        <v>111227</v>
      </c>
      <c r="B31229" s="1" t="s">
        <v>43976</v>
      </c>
      <c r="C31229" s="8">
        <v>45076.22283564815</v>
      </c>
      <c r="D31229" s="1">
        <v>70354</v>
      </c>
      <c r="E31229" s="1">
        <v>100889</v>
      </c>
      <c r="F31229" s="1">
        <f t="shared" si="975"/>
        <v>26</v>
      </c>
      <c r="G31229" s="1">
        <f t="shared" si="974"/>
        <v>28</v>
      </c>
      <c r="H31229">
        <v>0</v>
      </c>
    </row>
    <row r="31230" spans="1:8" x14ac:dyDescent="0.35">
      <c r="A31230" s="1">
        <v>111228</v>
      </c>
      <c r="B31230" s="1" t="s">
        <v>45138</v>
      </c>
      <c r="C31230" s="8">
        <v>45058.023009259261</v>
      </c>
      <c r="D31230" s="1">
        <v>70791</v>
      </c>
      <c r="E31230" s="1">
        <v>101209</v>
      </c>
      <c r="F31230" s="1">
        <f t="shared" si="975"/>
        <v>28</v>
      </c>
      <c r="G31230" s="1">
        <f t="shared" si="974"/>
        <v>33</v>
      </c>
      <c r="H31230">
        <v>1</v>
      </c>
    </row>
    <row r="31231" spans="1:8" x14ac:dyDescent="0.35">
      <c r="A31231" s="1">
        <v>111229</v>
      </c>
      <c r="B31231" s="1" t="s">
        <v>46515</v>
      </c>
      <c r="C31231" s="8">
        <v>45220.119583333333</v>
      </c>
      <c r="D31231" s="1">
        <v>71548</v>
      </c>
      <c r="E31231" s="1">
        <v>100947</v>
      </c>
      <c r="F31231" s="1">
        <f t="shared" si="975"/>
        <v>29</v>
      </c>
      <c r="G31231" s="1">
        <f t="shared" si="974"/>
        <v>27</v>
      </c>
      <c r="H31231">
        <v>1</v>
      </c>
    </row>
    <row r="31232" spans="1:8" x14ac:dyDescent="0.35">
      <c r="A31232" s="1">
        <v>111230</v>
      </c>
      <c r="B31232" s="1" t="s">
        <v>37138</v>
      </c>
      <c r="C31232" s="8">
        <v>45061.220057870371</v>
      </c>
      <c r="D31232" s="1">
        <v>71012</v>
      </c>
      <c r="E31232" s="1">
        <v>101303</v>
      </c>
      <c r="F31232" s="1">
        <f t="shared" si="975"/>
        <v>22</v>
      </c>
      <c r="G31232" s="1">
        <f t="shared" si="974"/>
        <v>23</v>
      </c>
      <c r="H31232">
        <v>0</v>
      </c>
    </row>
    <row r="31233" spans="1:8" x14ac:dyDescent="0.35">
      <c r="A31233" s="1">
        <v>111231</v>
      </c>
      <c r="B31233" s="1" t="s">
        <v>27989</v>
      </c>
      <c r="C31233" s="8">
        <v>45100.643321759257</v>
      </c>
      <c r="D31233" s="1">
        <v>70357</v>
      </c>
      <c r="E31233" s="1">
        <v>100691</v>
      </c>
      <c r="F31233" s="1">
        <f t="shared" si="975"/>
        <v>26</v>
      </c>
      <c r="G31233" s="1">
        <f t="shared" si="974"/>
        <v>32</v>
      </c>
      <c r="H31233">
        <v>0</v>
      </c>
    </row>
    <row r="31234" spans="1:8" x14ac:dyDescent="0.35">
      <c r="A31234" s="1">
        <v>111232</v>
      </c>
      <c r="B31234" s="1" t="s">
        <v>44169</v>
      </c>
      <c r="C31234" s="8">
        <v>45028.172476851854</v>
      </c>
      <c r="D31234" s="1">
        <v>71020</v>
      </c>
      <c r="E31234" s="1">
        <v>101146</v>
      </c>
      <c r="F31234" s="1">
        <f t="shared" si="975"/>
        <v>30</v>
      </c>
      <c r="G31234" s="1">
        <f t="shared" si="974"/>
        <v>27</v>
      </c>
      <c r="H31234">
        <v>0</v>
      </c>
    </row>
    <row r="31235" spans="1:8" x14ac:dyDescent="0.35">
      <c r="A31235" s="1">
        <v>111233</v>
      </c>
      <c r="B31235" s="1" t="s">
        <v>34116</v>
      </c>
      <c r="C31235" s="8">
        <v>45276.650578703702</v>
      </c>
      <c r="D31235" s="1">
        <v>71230</v>
      </c>
      <c r="E31235" s="1">
        <v>100684</v>
      </c>
      <c r="F31235" s="1">
        <f t="shared" si="975"/>
        <v>31</v>
      </c>
      <c r="G31235" s="1">
        <f t="shared" ref="G31235:G31298" si="976">COUNTIF(E$1:E$41447,E31235)</f>
        <v>26</v>
      </c>
      <c r="H31235">
        <v>1</v>
      </c>
    </row>
    <row r="31236" spans="1:8" x14ac:dyDescent="0.35">
      <c r="A31236" s="1">
        <v>111234</v>
      </c>
      <c r="B31236" s="1" t="s">
        <v>35295</v>
      </c>
      <c r="C31236" s="8">
        <v>44938.474097222221</v>
      </c>
      <c r="D31236" s="1">
        <v>70669</v>
      </c>
      <c r="E31236" s="1">
        <v>101212</v>
      </c>
      <c r="F31236" s="1">
        <f t="shared" ref="F31236:F31299" si="977">COUNTIF(D$1:D$41447,D31236)</f>
        <v>35</v>
      </c>
      <c r="G31236" s="1">
        <f t="shared" si="976"/>
        <v>27</v>
      </c>
      <c r="H31236">
        <v>0</v>
      </c>
    </row>
    <row r="31237" spans="1:8" x14ac:dyDescent="0.35">
      <c r="A31237" s="1">
        <v>111235</v>
      </c>
      <c r="B31237" s="1" t="s">
        <v>48865</v>
      </c>
      <c r="C31237" s="8">
        <v>45074.859386574077</v>
      </c>
      <c r="D31237" s="1">
        <v>70385</v>
      </c>
      <c r="E31237" s="1">
        <v>101440</v>
      </c>
      <c r="F31237" s="1">
        <f t="shared" si="977"/>
        <v>32</v>
      </c>
      <c r="G31237" s="1">
        <f t="shared" si="976"/>
        <v>27</v>
      </c>
      <c r="H31237">
        <v>0</v>
      </c>
    </row>
    <row r="31238" spans="1:8" x14ac:dyDescent="0.35">
      <c r="A31238" s="1">
        <v>111236</v>
      </c>
      <c r="B31238" s="1" t="s">
        <v>49148</v>
      </c>
      <c r="C31238" s="8">
        <v>45235.007106481484</v>
      </c>
      <c r="D31238" s="1">
        <v>70906</v>
      </c>
      <c r="E31238" s="1">
        <v>101079</v>
      </c>
      <c r="F31238" s="1">
        <f t="shared" si="977"/>
        <v>28</v>
      </c>
      <c r="G31238" s="1">
        <f t="shared" si="976"/>
        <v>27</v>
      </c>
      <c r="H31238">
        <v>1</v>
      </c>
    </row>
    <row r="31239" spans="1:8" x14ac:dyDescent="0.35">
      <c r="A31239" s="1">
        <v>111237</v>
      </c>
      <c r="B31239" s="1" t="s">
        <v>34242</v>
      </c>
      <c r="C31239" s="8">
        <v>44984.947164351855</v>
      </c>
      <c r="D31239" s="1">
        <v>71081</v>
      </c>
      <c r="E31239" s="1">
        <v>101516</v>
      </c>
      <c r="F31239" s="1">
        <f t="shared" si="977"/>
        <v>30</v>
      </c>
      <c r="G31239" s="1">
        <f t="shared" si="976"/>
        <v>28</v>
      </c>
      <c r="H31239">
        <v>0</v>
      </c>
    </row>
    <row r="31240" spans="1:8" x14ac:dyDescent="0.35">
      <c r="A31240" s="1">
        <v>111238</v>
      </c>
      <c r="B31240" s="1" t="s">
        <v>35756</v>
      </c>
      <c r="C31240" s="8">
        <v>45062.236215277779</v>
      </c>
      <c r="D31240" s="1">
        <v>70743</v>
      </c>
      <c r="E31240" s="1">
        <v>100021</v>
      </c>
      <c r="F31240" s="1">
        <f t="shared" si="977"/>
        <v>26</v>
      </c>
      <c r="G31240" s="1">
        <f t="shared" si="976"/>
        <v>20</v>
      </c>
      <c r="H31240">
        <v>0</v>
      </c>
    </row>
    <row r="31241" spans="1:8" x14ac:dyDescent="0.35">
      <c r="A31241" s="1">
        <v>111239</v>
      </c>
      <c r="B31241" s="1" t="s">
        <v>30989</v>
      </c>
      <c r="C31241" s="8">
        <v>45241.437939814816</v>
      </c>
      <c r="D31241" s="1">
        <v>71443</v>
      </c>
      <c r="E31241" s="1">
        <v>100605</v>
      </c>
      <c r="F31241" s="1">
        <f t="shared" si="977"/>
        <v>33</v>
      </c>
      <c r="G31241" s="1">
        <f t="shared" si="976"/>
        <v>19</v>
      </c>
      <c r="H31241">
        <v>0</v>
      </c>
    </row>
    <row r="31242" spans="1:8" x14ac:dyDescent="0.35">
      <c r="A31242" s="1">
        <v>111240</v>
      </c>
      <c r="B31242" s="1" t="s">
        <v>38623</v>
      </c>
      <c r="C31242" s="8">
        <v>45160.632847222223</v>
      </c>
      <c r="D31242" s="1">
        <v>71371</v>
      </c>
      <c r="E31242" s="1">
        <v>101069</v>
      </c>
      <c r="F31242" s="1">
        <f t="shared" si="977"/>
        <v>30</v>
      </c>
      <c r="G31242" s="1">
        <f t="shared" si="976"/>
        <v>24</v>
      </c>
      <c r="H31242">
        <v>1</v>
      </c>
    </row>
    <row r="31243" spans="1:8" x14ac:dyDescent="0.35">
      <c r="A31243" s="1">
        <v>111241</v>
      </c>
      <c r="B31243" s="1" t="s">
        <v>40741</v>
      </c>
      <c r="C31243" s="8">
        <v>45099.817314814813</v>
      </c>
      <c r="D31243" s="1">
        <v>70790</v>
      </c>
      <c r="E31243" s="1">
        <v>100941</v>
      </c>
      <c r="F31243" s="1">
        <f t="shared" si="977"/>
        <v>33</v>
      </c>
      <c r="G31243" s="1">
        <f t="shared" si="976"/>
        <v>31</v>
      </c>
      <c r="H31243">
        <v>0</v>
      </c>
    </row>
    <row r="31244" spans="1:8" x14ac:dyDescent="0.35">
      <c r="A31244" s="1">
        <v>111242</v>
      </c>
      <c r="B31244" s="1" t="s">
        <v>50012</v>
      </c>
      <c r="C31244" s="8">
        <v>45124.844560185185</v>
      </c>
      <c r="D31244" s="1">
        <v>70120</v>
      </c>
      <c r="E31244" s="1">
        <v>101464</v>
      </c>
      <c r="F31244" s="1">
        <f t="shared" si="977"/>
        <v>32</v>
      </c>
      <c r="G31244" s="1">
        <f t="shared" si="976"/>
        <v>27</v>
      </c>
      <c r="H31244">
        <v>0</v>
      </c>
    </row>
    <row r="31245" spans="1:8" x14ac:dyDescent="0.35">
      <c r="A31245" s="1">
        <v>111243</v>
      </c>
      <c r="B31245" s="1" t="s">
        <v>40824</v>
      </c>
      <c r="C31245" s="8">
        <v>45088.281030092592</v>
      </c>
      <c r="D31245" s="1">
        <v>70170</v>
      </c>
      <c r="E31245" s="1">
        <v>100249</v>
      </c>
      <c r="F31245" s="1">
        <f t="shared" si="977"/>
        <v>31</v>
      </c>
      <c r="G31245" s="1">
        <f t="shared" si="976"/>
        <v>35</v>
      </c>
      <c r="H31245">
        <v>1</v>
      </c>
    </row>
    <row r="31246" spans="1:8" x14ac:dyDescent="0.35">
      <c r="A31246" s="1">
        <v>111244</v>
      </c>
      <c r="B31246" s="1" t="s">
        <v>36030</v>
      </c>
      <c r="C31246" s="8">
        <v>45247.240254629629</v>
      </c>
      <c r="D31246" s="1">
        <v>71251</v>
      </c>
      <c r="E31246" s="1">
        <v>100646</v>
      </c>
      <c r="F31246" s="1">
        <f t="shared" si="977"/>
        <v>29</v>
      </c>
      <c r="G31246" s="1">
        <f t="shared" si="976"/>
        <v>32</v>
      </c>
      <c r="H31246">
        <v>1</v>
      </c>
    </row>
    <row r="31247" spans="1:8" x14ac:dyDescent="0.35">
      <c r="A31247" s="1">
        <v>111245</v>
      </c>
      <c r="B31247" s="1" t="s">
        <v>48366</v>
      </c>
      <c r="C31247" s="8">
        <v>45061.293553240743</v>
      </c>
      <c r="D31247" s="1">
        <v>70608</v>
      </c>
      <c r="E31247" s="1">
        <v>100753</v>
      </c>
      <c r="F31247" s="1">
        <f t="shared" si="977"/>
        <v>23</v>
      </c>
      <c r="G31247" s="1">
        <f t="shared" si="976"/>
        <v>21</v>
      </c>
      <c r="H31247">
        <v>1</v>
      </c>
    </row>
    <row r="31248" spans="1:8" x14ac:dyDescent="0.35">
      <c r="A31248" s="1">
        <v>111246</v>
      </c>
      <c r="B31248" s="1" t="s">
        <v>39674</v>
      </c>
      <c r="C31248" s="8">
        <v>45166.090266203704</v>
      </c>
      <c r="D31248" s="1">
        <v>70770</v>
      </c>
      <c r="E31248" s="1">
        <v>100025</v>
      </c>
      <c r="F31248" s="1">
        <f t="shared" si="977"/>
        <v>18</v>
      </c>
      <c r="G31248" s="1">
        <f t="shared" si="976"/>
        <v>25</v>
      </c>
      <c r="H31248">
        <v>1</v>
      </c>
    </row>
    <row r="31249" spans="1:8" x14ac:dyDescent="0.35">
      <c r="A31249" s="1">
        <v>111247</v>
      </c>
      <c r="B31249" s="1" t="s">
        <v>45546</v>
      </c>
      <c r="C31249" s="8">
        <v>45245.414618055554</v>
      </c>
      <c r="D31249" s="1">
        <v>70363</v>
      </c>
      <c r="E31249" s="1">
        <v>101450</v>
      </c>
      <c r="F31249" s="1">
        <f t="shared" si="977"/>
        <v>39</v>
      </c>
      <c r="G31249" s="1">
        <f t="shared" si="976"/>
        <v>25</v>
      </c>
      <c r="H31249">
        <v>0</v>
      </c>
    </row>
    <row r="31250" spans="1:8" x14ac:dyDescent="0.35">
      <c r="A31250" s="1">
        <v>111248</v>
      </c>
      <c r="B31250" s="1" t="s">
        <v>29527</v>
      </c>
      <c r="C31250" s="8">
        <v>44973.858136574076</v>
      </c>
      <c r="D31250" s="1">
        <v>71474</v>
      </c>
      <c r="E31250" s="1">
        <v>100190</v>
      </c>
      <c r="F31250" s="1">
        <f t="shared" si="977"/>
        <v>31</v>
      </c>
      <c r="G31250" s="1">
        <f t="shared" si="976"/>
        <v>28</v>
      </c>
      <c r="H31250">
        <v>0</v>
      </c>
    </row>
    <row r="31251" spans="1:8" x14ac:dyDescent="0.35">
      <c r="A31251" s="1">
        <v>111249</v>
      </c>
      <c r="B31251" s="1" t="s">
        <v>31336</v>
      </c>
      <c r="C31251" s="8">
        <v>44955.482847222222</v>
      </c>
      <c r="D31251" s="1">
        <v>71120</v>
      </c>
      <c r="E31251" s="1">
        <v>101166</v>
      </c>
      <c r="F31251" s="1">
        <f t="shared" si="977"/>
        <v>28</v>
      </c>
      <c r="G31251" s="1">
        <f t="shared" si="976"/>
        <v>28</v>
      </c>
      <c r="H31251">
        <v>0</v>
      </c>
    </row>
    <row r="31252" spans="1:8" x14ac:dyDescent="0.35">
      <c r="A31252" s="1">
        <v>111250</v>
      </c>
      <c r="B31252" s="1" t="s">
        <v>46867</v>
      </c>
      <c r="C31252" s="8">
        <v>45161.893009259256</v>
      </c>
      <c r="D31252" s="1">
        <v>70441</v>
      </c>
      <c r="E31252" s="1">
        <v>101510</v>
      </c>
      <c r="F31252" s="1">
        <f t="shared" si="977"/>
        <v>27</v>
      </c>
      <c r="G31252" s="1">
        <f t="shared" si="976"/>
        <v>25</v>
      </c>
      <c r="H31252">
        <v>1</v>
      </c>
    </row>
    <row r="31253" spans="1:8" x14ac:dyDescent="0.35">
      <c r="A31253" s="1">
        <v>111251</v>
      </c>
      <c r="B31253" s="1" t="s">
        <v>53239</v>
      </c>
      <c r="C31253" s="8">
        <v>44964.41983796296</v>
      </c>
      <c r="D31253" s="1">
        <v>70724</v>
      </c>
      <c r="E31253" s="1">
        <v>100858</v>
      </c>
      <c r="F31253" s="1">
        <f t="shared" si="977"/>
        <v>25</v>
      </c>
      <c r="G31253" s="1">
        <f t="shared" si="976"/>
        <v>31</v>
      </c>
      <c r="H31253">
        <v>0</v>
      </c>
    </row>
    <row r="31254" spans="1:8" x14ac:dyDescent="0.35">
      <c r="A31254" s="1">
        <v>111252</v>
      </c>
      <c r="B31254" s="1" t="s">
        <v>31795</v>
      </c>
      <c r="C31254" s="8">
        <v>44983.619687500002</v>
      </c>
      <c r="D31254" s="1">
        <v>70255</v>
      </c>
      <c r="E31254" s="1">
        <v>101058</v>
      </c>
      <c r="F31254" s="1">
        <f t="shared" si="977"/>
        <v>27</v>
      </c>
      <c r="G31254" s="1">
        <f t="shared" si="976"/>
        <v>24</v>
      </c>
      <c r="H31254">
        <v>0</v>
      </c>
    </row>
    <row r="31255" spans="1:8" x14ac:dyDescent="0.35">
      <c r="A31255" s="1">
        <v>111253</v>
      </c>
      <c r="B31255" s="1" t="s">
        <v>36718</v>
      </c>
      <c r="C31255" s="8">
        <v>44979.864039351851</v>
      </c>
      <c r="D31255" s="1">
        <v>70667</v>
      </c>
      <c r="E31255" s="1">
        <v>101453</v>
      </c>
      <c r="F31255" s="1">
        <f t="shared" si="977"/>
        <v>32</v>
      </c>
      <c r="G31255" s="1">
        <f t="shared" si="976"/>
        <v>19</v>
      </c>
      <c r="H31255">
        <v>1</v>
      </c>
    </row>
    <row r="31256" spans="1:8" x14ac:dyDescent="0.35">
      <c r="A31256" s="1">
        <v>111254</v>
      </c>
      <c r="B31256" s="1" t="s">
        <v>34860</v>
      </c>
      <c r="C31256" s="8">
        <v>45283.745324074072</v>
      </c>
      <c r="D31256" s="1">
        <v>70556</v>
      </c>
      <c r="E31256" s="1">
        <v>100051</v>
      </c>
      <c r="F31256" s="1">
        <f t="shared" si="977"/>
        <v>25</v>
      </c>
      <c r="G31256" s="1">
        <f t="shared" si="976"/>
        <v>25</v>
      </c>
      <c r="H31256">
        <v>1</v>
      </c>
    </row>
    <row r="31257" spans="1:8" x14ac:dyDescent="0.35">
      <c r="A31257" s="1">
        <v>111255</v>
      </c>
      <c r="B31257" s="1" t="s">
        <v>35007</v>
      </c>
      <c r="C31257" s="8">
        <v>45126.722430555557</v>
      </c>
      <c r="D31257" s="1">
        <v>70688</v>
      </c>
      <c r="E31257" s="1">
        <v>101292</v>
      </c>
      <c r="F31257" s="1">
        <f t="shared" si="977"/>
        <v>31</v>
      </c>
      <c r="G31257" s="1">
        <f t="shared" si="976"/>
        <v>23</v>
      </c>
      <c r="H31257">
        <v>0</v>
      </c>
    </row>
    <row r="31258" spans="1:8" x14ac:dyDescent="0.35">
      <c r="A31258" s="1">
        <v>111256</v>
      </c>
      <c r="B31258" s="1" t="s">
        <v>48737</v>
      </c>
      <c r="C31258" s="8">
        <v>45147.656412037039</v>
      </c>
      <c r="D31258" s="1">
        <v>71060</v>
      </c>
      <c r="E31258" s="1">
        <v>100679</v>
      </c>
      <c r="F31258" s="1">
        <f t="shared" si="977"/>
        <v>26</v>
      </c>
      <c r="G31258" s="1">
        <f t="shared" si="976"/>
        <v>25</v>
      </c>
      <c r="H31258">
        <v>0</v>
      </c>
    </row>
    <row r="31259" spans="1:8" x14ac:dyDescent="0.35">
      <c r="A31259" s="1">
        <v>111257</v>
      </c>
      <c r="B31259" s="1" t="s">
        <v>39996</v>
      </c>
      <c r="C31259" s="8">
        <v>45287.579282407409</v>
      </c>
      <c r="D31259" s="1">
        <v>70021</v>
      </c>
      <c r="E31259" s="1">
        <v>100761</v>
      </c>
      <c r="F31259" s="1">
        <f t="shared" si="977"/>
        <v>31</v>
      </c>
      <c r="G31259" s="1">
        <f t="shared" si="976"/>
        <v>17</v>
      </c>
      <c r="H31259">
        <v>1</v>
      </c>
    </row>
    <row r="31260" spans="1:8" x14ac:dyDescent="0.35">
      <c r="A31260" s="1">
        <v>111258</v>
      </c>
      <c r="B31260" s="1" t="s">
        <v>45126</v>
      </c>
      <c r="C31260" s="8">
        <v>45035.800543981481</v>
      </c>
      <c r="D31260" s="1">
        <v>70062</v>
      </c>
      <c r="E31260" s="1">
        <v>101459</v>
      </c>
      <c r="F31260" s="1">
        <f t="shared" si="977"/>
        <v>36</v>
      </c>
      <c r="G31260" s="1">
        <f t="shared" si="976"/>
        <v>23</v>
      </c>
      <c r="H31260">
        <v>1</v>
      </c>
    </row>
    <row r="31261" spans="1:8" x14ac:dyDescent="0.35">
      <c r="A31261" s="1">
        <v>111259</v>
      </c>
      <c r="B31261" s="1" t="s">
        <v>42917</v>
      </c>
      <c r="C31261" s="8">
        <v>45200.668622685182</v>
      </c>
      <c r="D31261" s="1">
        <v>70243</v>
      </c>
      <c r="E31261" s="1">
        <v>100188</v>
      </c>
      <c r="F31261" s="1">
        <f t="shared" si="977"/>
        <v>17</v>
      </c>
      <c r="G31261" s="1">
        <f t="shared" si="976"/>
        <v>32</v>
      </c>
      <c r="H31261">
        <v>0</v>
      </c>
    </row>
    <row r="31262" spans="1:8" x14ac:dyDescent="0.35">
      <c r="A31262" s="1">
        <v>111260</v>
      </c>
      <c r="B31262" s="1" t="s">
        <v>44348</v>
      </c>
      <c r="C31262" s="8">
        <v>45102.992835648147</v>
      </c>
      <c r="D31262" s="1">
        <v>70444</v>
      </c>
      <c r="E31262" s="1">
        <v>101060</v>
      </c>
      <c r="F31262" s="1">
        <f t="shared" si="977"/>
        <v>29</v>
      </c>
      <c r="G31262" s="1">
        <f t="shared" si="976"/>
        <v>31</v>
      </c>
      <c r="H31262">
        <v>1</v>
      </c>
    </row>
    <row r="31263" spans="1:8" x14ac:dyDescent="0.35">
      <c r="A31263" s="1">
        <v>111261</v>
      </c>
      <c r="B31263" s="1" t="s">
        <v>49122</v>
      </c>
      <c r="C31263" s="8">
        <v>45110.096099537041</v>
      </c>
      <c r="D31263" s="1">
        <v>70263</v>
      </c>
      <c r="E31263" s="1">
        <v>101513</v>
      </c>
      <c r="F31263" s="1">
        <f t="shared" si="977"/>
        <v>26</v>
      </c>
      <c r="G31263" s="1">
        <f t="shared" si="976"/>
        <v>27</v>
      </c>
      <c r="H31263">
        <v>0</v>
      </c>
    </row>
    <row r="31264" spans="1:8" x14ac:dyDescent="0.35">
      <c r="A31264" s="1">
        <v>111262</v>
      </c>
      <c r="B31264" s="1" t="s">
        <v>33726</v>
      </c>
      <c r="C31264" s="8">
        <v>45276.403043981481</v>
      </c>
      <c r="D31264" s="1">
        <v>70575</v>
      </c>
      <c r="E31264" s="1">
        <v>101373</v>
      </c>
      <c r="F31264" s="1">
        <f t="shared" si="977"/>
        <v>22</v>
      </c>
      <c r="G31264" s="1">
        <f t="shared" si="976"/>
        <v>30</v>
      </c>
      <c r="H31264">
        <v>0</v>
      </c>
    </row>
    <row r="31265" spans="1:8" x14ac:dyDescent="0.35">
      <c r="A31265" s="1">
        <v>111263</v>
      </c>
      <c r="B31265" s="1" t="s">
        <v>52655</v>
      </c>
      <c r="C31265" s="8">
        <v>45278.088842592595</v>
      </c>
      <c r="D31265" s="1">
        <v>70168</v>
      </c>
      <c r="E31265" s="1">
        <v>100020</v>
      </c>
      <c r="F31265" s="1">
        <f t="shared" si="977"/>
        <v>29</v>
      </c>
      <c r="G31265" s="1">
        <f t="shared" si="976"/>
        <v>25</v>
      </c>
      <c r="H31265">
        <v>0</v>
      </c>
    </row>
    <row r="31266" spans="1:8" x14ac:dyDescent="0.35">
      <c r="A31266" s="1">
        <v>111264</v>
      </c>
      <c r="B31266" s="1" t="s">
        <v>33894</v>
      </c>
      <c r="C31266" s="8">
        <v>44954.627604166664</v>
      </c>
      <c r="D31266" s="1">
        <v>70948</v>
      </c>
      <c r="E31266" s="1">
        <v>100342</v>
      </c>
      <c r="F31266" s="1">
        <f t="shared" si="977"/>
        <v>15</v>
      </c>
      <c r="G31266" s="1">
        <f t="shared" si="976"/>
        <v>27</v>
      </c>
      <c r="H31266">
        <v>0</v>
      </c>
    </row>
    <row r="31267" spans="1:8" x14ac:dyDescent="0.35">
      <c r="A31267" s="1">
        <v>111265</v>
      </c>
      <c r="B31267" s="1" t="s">
        <v>37704</v>
      </c>
      <c r="C31267" s="8">
        <v>44974.83761574074</v>
      </c>
      <c r="D31267" s="1">
        <v>70031</v>
      </c>
      <c r="E31267" s="1">
        <v>100501</v>
      </c>
      <c r="F31267" s="1">
        <f t="shared" si="977"/>
        <v>33</v>
      </c>
      <c r="G31267" s="1">
        <f t="shared" si="976"/>
        <v>32</v>
      </c>
      <c r="H31267">
        <v>0</v>
      </c>
    </row>
    <row r="31268" spans="1:8" x14ac:dyDescent="0.35">
      <c r="A31268" s="1">
        <v>111266</v>
      </c>
      <c r="B31268" s="1" t="s">
        <v>52828</v>
      </c>
      <c r="C31268" s="8">
        <v>45110.963761574072</v>
      </c>
      <c r="D31268" s="1">
        <v>71052</v>
      </c>
      <c r="E31268" s="1">
        <v>100272</v>
      </c>
      <c r="F31268" s="1">
        <f t="shared" si="977"/>
        <v>30</v>
      </c>
      <c r="G31268" s="1">
        <f t="shared" si="976"/>
        <v>23</v>
      </c>
      <c r="H31268">
        <v>0</v>
      </c>
    </row>
    <row r="31269" spans="1:8" x14ac:dyDescent="0.35">
      <c r="A31269" s="1">
        <v>111267</v>
      </c>
      <c r="B31269" s="1" t="s">
        <v>49627</v>
      </c>
      <c r="C31269" s="8">
        <v>44984.291354166664</v>
      </c>
      <c r="D31269" s="1">
        <v>71523</v>
      </c>
      <c r="E31269" s="1">
        <v>101404</v>
      </c>
      <c r="F31269" s="1">
        <f t="shared" si="977"/>
        <v>32</v>
      </c>
      <c r="G31269" s="1">
        <f t="shared" si="976"/>
        <v>24</v>
      </c>
      <c r="H31269">
        <v>1</v>
      </c>
    </row>
    <row r="31270" spans="1:8" x14ac:dyDescent="0.35">
      <c r="A31270" s="1">
        <v>111268</v>
      </c>
      <c r="B31270" s="1" t="s">
        <v>32605</v>
      </c>
      <c r="C31270" s="8">
        <v>45192.587858796294</v>
      </c>
      <c r="D31270" s="1">
        <v>71274</v>
      </c>
      <c r="E31270" s="1">
        <v>100878</v>
      </c>
      <c r="F31270" s="1">
        <f t="shared" si="977"/>
        <v>25</v>
      </c>
      <c r="G31270" s="1">
        <f t="shared" si="976"/>
        <v>26</v>
      </c>
      <c r="H31270">
        <v>0</v>
      </c>
    </row>
    <row r="31271" spans="1:8" x14ac:dyDescent="0.35">
      <c r="A31271" s="1">
        <v>111269</v>
      </c>
      <c r="B31271" s="1" t="s">
        <v>45232</v>
      </c>
      <c r="C31271" s="8">
        <v>45210.519791666666</v>
      </c>
      <c r="D31271" s="1">
        <v>70588</v>
      </c>
      <c r="E31271" s="1">
        <v>100836</v>
      </c>
      <c r="F31271" s="1">
        <f t="shared" si="977"/>
        <v>31</v>
      </c>
      <c r="G31271" s="1">
        <f t="shared" si="976"/>
        <v>25</v>
      </c>
      <c r="H31271">
        <v>1</v>
      </c>
    </row>
    <row r="31272" spans="1:8" x14ac:dyDescent="0.35">
      <c r="A31272" s="1">
        <v>111270</v>
      </c>
      <c r="B31272" s="1" t="s">
        <v>34171</v>
      </c>
      <c r="C31272" s="8">
        <v>45117.943749999999</v>
      </c>
      <c r="D31272" s="1">
        <v>70188</v>
      </c>
      <c r="E31272" s="1">
        <v>100574</v>
      </c>
      <c r="F31272" s="1">
        <f t="shared" si="977"/>
        <v>31</v>
      </c>
      <c r="G31272" s="1">
        <f t="shared" si="976"/>
        <v>26</v>
      </c>
      <c r="H31272">
        <v>0</v>
      </c>
    </row>
    <row r="31273" spans="1:8" x14ac:dyDescent="0.35">
      <c r="A31273" s="1">
        <v>111271</v>
      </c>
      <c r="B31273" s="1" t="s">
        <v>39991</v>
      </c>
      <c r="C31273" s="8">
        <v>44942.124791666669</v>
      </c>
      <c r="D31273" s="1">
        <v>70410</v>
      </c>
      <c r="E31273" s="1">
        <v>100639</v>
      </c>
      <c r="F31273" s="1">
        <f t="shared" si="977"/>
        <v>35</v>
      </c>
      <c r="G31273" s="1">
        <f t="shared" si="976"/>
        <v>18</v>
      </c>
      <c r="H31273">
        <v>0</v>
      </c>
    </row>
    <row r="31274" spans="1:8" x14ac:dyDescent="0.35">
      <c r="A31274" s="1">
        <v>111272</v>
      </c>
      <c r="B31274" s="1" t="s">
        <v>27961</v>
      </c>
      <c r="C31274" s="8">
        <v>45185.283217592594</v>
      </c>
      <c r="D31274" s="1">
        <v>70259</v>
      </c>
      <c r="E31274" s="1">
        <v>100664</v>
      </c>
      <c r="F31274" s="1">
        <f t="shared" si="977"/>
        <v>34</v>
      </c>
      <c r="G31274" s="1">
        <f t="shared" si="976"/>
        <v>32</v>
      </c>
      <c r="H31274">
        <v>1</v>
      </c>
    </row>
    <row r="31275" spans="1:8" x14ac:dyDescent="0.35">
      <c r="A31275" s="1">
        <v>111273</v>
      </c>
      <c r="B31275" s="1" t="s">
        <v>28469</v>
      </c>
      <c r="C31275" s="8">
        <v>45018.778692129628</v>
      </c>
      <c r="D31275" s="1">
        <v>71235</v>
      </c>
      <c r="E31275" s="1">
        <v>100541</v>
      </c>
      <c r="F31275" s="1">
        <f t="shared" si="977"/>
        <v>26</v>
      </c>
      <c r="G31275" s="1">
        <f t="shared" si="976"/>
        <v>28</v>
      </c>
      <c r="H31275">
        <v>0</v>
      </c>
    </row>
    <row r="31276" spans="1:8" x14ac:dyDescent="0.35">
      <c r="A31276" s="1">
        <v>111274</v>
      </c>
      <c r="B31276" s="1" t="s">
        <v>32311</v>
      </c>
      <c r="C31276" s="8">
        <v>44975.163958333331</v>
      </c>
      <c r="D31276" s="1">
        <v>70001</v>
      </c>
      <c r="E31276" s="1">
        <v>101009</v>
      </c>
      <c r="F31276" s="1">
        <f t="shared" si="977"/>
        <v>25</v>
      </c>
      <c r="G31276" s="1">
        <f t="shared" si="976"/>
        <v>29</v>
      </c>
      <c r="H31276">
        <v>0</v>
      </c>
    </row>
    <row r="31277" spans="1:8" x14ac:dyDescent="0.35">
      <c r="A31277" s="1">
        <v>111275</v>
      </c>
      <c r="B31277" s="1" t="s">
        <v>30734</v>
      </c>
      <c r="C31277" s="8">
        <v>44988.302974537037</v>
      </c>
      <c r="D31277" s="1">
        <v>71043</v>
      </c>
      <c r="E31277" s="1">
        <v>100291</v>
      </c>
      <c r="F31277" s="1">
        <f t="shared" si="977"/>
        <v>30</v>
      </c>
      <c r="G31277" s="1">
        <f t="shared" si="976"/>
        <v>22</v>
      </c>
      <c r="H31277">
        <v>1</v>
      </c>
    </row>
    <row r="31278" spans="1:8" x14ac:dyDescent="0.35">
      <c r="A31278" s="1">
        <v>111276</v>
      </c>
      <c r="B31278" s="1" t="s">
        <v>45535</v>
      </c>
      <c r="C31278" s="8">
        <v>45143.837789351855</v>
      </c>
      <c r="D31278" s="1">
        <v>70876</v>
      </c>
      <c r="E31278" s="1">
        <v>101288</v>
      </c>
      <c r="F31278" s="1">
        <f t="shared" si="977"/>
        <v>32</v>
      </c>
      <c r="G31278" s="1">
        <f t="shared" si="976"/>
        <v>16</v>
      </c>
      <c r="H31278">
        <v>1</v>
      </c>
    </row>
    <row r="31279" spans="1:8" x14ac:dyDescent="0.35">
      <c r="A31279" s="1">
        <v>111277</v>
      </c>
      <c r="B31279" s="1" t="s">
        <v>40746</v>
      </c>
      <c r="C31279" s="8">
        <v>44949.289409722223</v>
      </c>
      <c r="D31279" s="1">
        <v>71112</v>
      </c>
      <c r="E31279" s="1">
        <v>101374</v>
      </c>
      <c r="F31279" s="1">
        <f t="shared" si="977"/>
        <v>38</v>
      </c>
      <c r="G31279" s="1">
        <f t="shared" si="976"/>
        <v>28</v>
      </c>
      <c r="H31279">
        <v>0</v>
      </c>
    </row>
    <row r="31280" spans="1:8" x14ac:dyDescent="0.35">
      <c r="A31280" s="1">
        <v>111278</v>
      </c>
      <c r="B31280" s="1" t="s">
        <v>46116</v>
      </c>
      <c r="C31280" s="8">
        <v>45145.532488425924</v>
      </c>
      <c r="D31280" s="1">
        <v>70155</v>
      </c>
      <c r="E31280" s="1">
        <v>101154</v>
      </c>
      <c r="F31280" s="1">
        <f t="shared" si="977"/>
        <v>30</v>
      </c>
      <c r="G31280" s="1">
        <f t="shared" si="976"/>
        <v>20</v>
      </c>
      <c r="H31280">
        <v>1</v>
      </c>
    </row>
    <row r="31281" spans="1:8" x14ac:dyDescent="0.35">
      <c r="A31281" s="1">
        <v>111279</v>
      </c>
      <c r="B31281" s="1" t="s">
        <v>49561</v>
      </c>
      <c r="C31281" s="8">
        <v>45168.098182870373</v>
      </c>
      <c r="D31281" s="1">
        <v>70322</v>
      </c>
      <c r="E31281" s="1">
        <v>101181</v>
      </c>
      <c r="F31281" s="1">
        <f t="shared" si="977"/>
        <v>30</v>
      </c>
      <c r="G31281" s="1">
        <f t="shared" si="976"/>
        <v>39</v>
      </c>
      <c r="H31281">
        <v>1</v>
      </c>
    </row>
    <row r="31282" spans="1:8" x14ac:dyDescent="0.35">
      <c r="A31282" s="1">
        <v>111280</v>
      </c>
      <c r="B31282" s="1" t="s">
        <v>28625</v>
      </c>
      <c r="C31282" s="8">
        <v>45026.8827662037</v>
      </c>
      <c r="D31282" s="1">
        <v>70708</v>
      </c>
      <c r="E31282" s="1">
        <v>101032</v>
      </c>
      <c r="F31282" s="1">
        <f t="shared" si="977"/>
        <v>30</v>
      </c>
      <c r="G31282" s="1">
        <f t="shared" si="976"/>
        <v>25</v>
      </c>
      <c r="H31282">
        <v>1</v>
      </c>
    </row>
    <row r="31283" spans="1:8" x14ac:dyDescent="0.35">
      <c r="A31283" s="1">
        <v>111281</v>
      </c>
      <c r="B31283" s="1" t="s">
        <v>49609</v>
      </c>
      <c r="C31283" s="8">
        <v>45059.007893518516</v>
      </c>
      <c r="D31283" s="1">
        <v>70117</v>
      </c>
      <c r="E31283" s="1">
        <v>101002</v>
      </c>
      <c r="F31283" s="1">
        <f t="shared" si="977"/>
        <v>21</v>
      </c>
      <c r="G31283" s="1">
        <f t="shared" si="976"/>
        <v>29</v>
      </c>
      <c r="H31283">
        <v>1</v>
      </c>
    </row>
    <row r="31284" spans="1:8" x14ac:dyDescent="0.35">
      <c r="A31284" s="1">
        <v>111282</v>
      </c>
      <c r="B31284" s="1" t="s">
        <v>46834</v>
      </c>
      <c r="C31284" s="8">
        <v>45196.42696759259</v>
      </c>
      <c r="D31284" s="1">
        <v>70726</v>
      </c>
      <c r="E31284" s="1">
        <v>101549</v>
      </c>
      <c r="F31284" s="1">
        <f t="shared" si="977"/>
        <v>34</v>
      </c>
      <c r="G31284" s="1">
        <f t="shared" si="976"/>
        <v>30</v>
      </c>
      <c r="H31284">
        <v>0</v>
      </c>
    </row>
    <row r="31285" spans="1:8" x14ac:dyDescent="0.35">
      <c r="A31285" s="1">
        <v>111283</v>
      </c>
      <c r="B31285" s="1" t="s">
        <v>42230</v>
      </c>
      <c r="C31285" s="8">
        <v>44931.74181712963</v>
      </c>
      <c r="D31285" s="1">
        <v>70620</v>
      </c>
      <c r="E31285" s="1">
        <v>101533</v>
      </c>
      <c r="F31285" s="1">
        <f t="shared" si="977"/>
        <v>28</v>
      </c>
      <c r="G31285" s="1">
        <f t="shared" si="976"/>
        <v>19</v>
      </c>
      <c r="H31285">
        <v>0</v>
      </c>
    </row>
    <row r="31286" spans="1:8" x14ac:dyDescent="0.35">
      <c r="A31286" s="1">
        <v>111284</v>
      </c>
      <c r="B31286" s="1" t="s">
        <v>42416</v>
      </c>
      <c r="C31286" s="8">
        <v>45196.77820601852</v>
      </c>
      <c r="D31286" s="1">
        <v>70499</v>
      </c>
      <c r="E31286" s="1">
        <v>100589</v>
      </c>
      <c r="F31286" s="1">
        <f t="shared" si="977"/>
        <v>29</v>
      </c>
      <c r="G31286" s="1">
        <f t="shared" si="976"/>
        <v>29</v>
      </c>
      <c r="H31286">
        <v>1</v>
      </c>
    </row>
    <row r="31287" spans="1:8" x14ac:dyDescent="0.35">
      <c r="A31287" s="1">
        <v>111285</v>
      </c>
      <c r="B31287" s="1" t="s">
        <v>38439</v>
      </c>
      <c r="C31287" s="8">
        <v>45157.137870370374</v>
      </c>
      <c r="D31287" s="1">
        <v>70726</v>
      </c>
      <c r="E31287" s="1">
        <v>101138</v>
      </c>
      <c r="F31287" s="1">
        <f t="shared" si="977"/>
        <v>34</v>
      </c>
      <c r="G31287" s="1">
        <f t="shared" si="976"/>
        <v>23</v>
      </c>
      <c r="H31287">
        <v>0</v>
      </c>
    </row>
    <row r="31288" spans="1:8" x14ac:dyDescent="0.35">
      <c r="A31288" s="1">
        <v>111286</v>
      </c>
      <c r="B31288" s="1" t="s">
        <v>36069</v>
      </c>
      <c r="C31288" s="8">
        <v>45167.09202546296</v>
      </c>
      <c r="D31288" s="1">
        <v>70694</v>
      </c>
      <c r="E31288" s="1">
        <v>100818</v>
      </c>
      <c r="F31288" s="1">
        <f t="shared" si="977"/>
        <v>28</v>
      </c>
      <c r="G31288" s="1">
        <f t="shared" si="976"/>
        <v>28</v>
      </c>
      <c r="H31288">
        <v>0</v>
      </c>
    </row>
    <row r="31289" spans="1:8" x14ac:dyDescent="0.35">
      <c r="A31289" s="1">
        <v>111287</v>
      </c>
      <c r="B31289" s="1" t="s">
        <v>46262</v>
      </c>
      <c r="C31289" s="8">
        <v>45237.401736111111</v>
      </c>
      <c r="D31289" s="1">
        <v>71167</v>
      </c>
      <c r="E31289" s="1">
        <v>101308</v>
      </c>
      <c r="F31289" s="1">
        <f t="shared" si="977"/>
        <v>29</v>
      </c>
      <c r="G31289" s="1">
        <f t="shared" si="976"/>
        <v>16</v>
      </c>
      <c r="H31289">
        <v>0</v>
      </c>
    </row>
    <row r="31290" spans="1:8" x14ac:dyDescent="0.35">
      <c r="A31290" s="1">
        <v>111288</v>
      </c>
      <c r="B31290" s="1" t="s">
        <v>53543</v>
      </c>
      <c r="C31290" s="8">
        <v>45215.6409375</v>
      </c>
      <c r="D31290" s="1">
        <v>71474</v>
      </c>
      <c r="E31290" s="1">
        <v>101100</v>
      </c>
      <c r="F31290" s="1">
        <f t="shared" si="977"/>
        <v>31</v>
      </c>
      <c r="G31290" s="1">
        <f t="shared" si="976"/>
        <v>23</v>
      </c>
      <c r="H31290">
        <v>0</v>
      </c>
    </row>
    <row r="31291" spans="1:8" x14ac:dyDescent="0.35">
      <c r="A31291" s="1">
        <v>111289</v>
      </c>
      <c r="B31291" s="1" t="s">
        <v>49973</v>
      </c>
      <c r="C31291" s="8">
        <v>44935.552905092591</v>
      </c>
      <c r="D31291" s="1">
        <v>70575</v>
      </c>
      <c r="E31291" s="1">
        <v>100633</v>
      </c>
      <c r="F31291" s="1">
        <f t="shared" si="977"/>
        <v>22</v>
      </c>
      <c r="G31291" s="1">
        <f t="shared" si="976"/>
        <v>27</v>
      </c>
      <c r="H31291">
        <v>0</v>
      </c>
    </row>
    <row r="31292" spans="1:8" x14ac:dyDescent="0.35">
      <c r="A31292" s="1">
        <v>111290</v>
      </c>
      <c r="B31292" s="1" t="s">
        <v>47950</v>
      </c>
      <c r="C31292" s="8">
        <v>44965.911608796298</v>
      </c>
      <c r="D31292" s="1">
        <v>71258</v>
      </c>
      <c r="E31292" s="1">
        <v>101216</v>
      </c>
      <c r="F31292" s="1">
        <f t="shared" si="977"/>
        <v>31</v>
      </c>
      <c r="G31292" s="1">
        <f t="shared" si="976"/>
        <v>25</v>
      </c>
      <c r="H31292">
        <v>0</v>
      </c>
    </row>
    <row r="31293" spans="1:8" x14ac:dyDescent="0.35">
      <c r="A31293" s="1">
        <v>111291</v>
      </c>
      <c r="B31293" s="1" t="s">
        <v>44225</v>
      </c>
      <c r="C31293" s="8">
        <v>44992.698657407411</v>
      </c>
      <c r="D31293" s="1">
        <v>70447</v>
      </c>
      <c r="E31293" s="1">
        <v>100902</v>
      </c>
      <c r="F31293" s="1">
        <f t="shared" si="977"/>
        <v>20</v>
      </c>
      <c r="G31293" s="1">
        <f t="shared" si="976"/>
        <v>35</v>
      </c>
      <c r="H31293">
        <v>1</v>
      </c>
    </row>
    <row r="31294" spans="1:8" x14ac:dyDescent="0.35">
      <c r="A31294" s="1">
        <v>111292</v>
      </c>
      <c r="B31294" s="1" t="s">
        <v>52390</v>
      </c>
      <c r="C31294" s="8">
        <v>45235.297523148147</v>
      </c>
      <c r="D31294" s="1">
        <v>70288</v>
      </c>
      <c r="E31294" s="1">
        <v>100994</v>
      </c>
      <c r="F31294" s="1">
        <f t="shared" si="977"/>
        <v>28</v>
      </c>
      <c r="G31294" s="1">
        <f t="shared" si="976"/>
        <v>29</v>
      </c>
      <c r="H31294">
        <v>0</v>
      </c>
    </row>
    <row r="31295" spans="1:8" x14ac:dyDescent="0.35">
      <c r="A31295" s="1">
        <v>111293</v>
      </c>
      <c r="B31295" s="1" t="s">
        <v>50455</v>
      </c>
      <c r="C31295" s="8">
        <v>44992.178310185183</v>
      </c>
      <c r="D31295" s="1">
        <v>70582</v>
      </c>
      <c r="E31295" s="1">
        <v>100647</v>
      </c>
      <c r="F31295" s="1">
        <f t="shared" si="977"/>
        <v>33</v>
      </c>
      <c r="G31295" s="1">
        <f t="shared" si="976"/>
        <v>37</v>
      </c>
      <c r="H31295">
        <v>1</v>
      </c>
    </row>
    <row r="31296" spans="1:8" x14ac:dyDescent="0.35">
      <c r="A31296" s="1">
        <v>111294</v>
      </c>
      <c r="B31296" s="1" t="s">
        <v>28067</v>
      </c>
      <c r="C31296" s="8">
        <v>45019.014965277776</v>
      </c>
      <c r="D31296" s="1">
        <v>71018</v>
      </c>
      <c r="E31296" s="1">
        <v>100524</v>
      </c>
      <c r="F31296" s="1">
        <f t="shared" si="977"/>
        <v>31</v>
      </c>
      <c r="G31296" s="1">
        <f t="shared" si="976"/>
        <v>23</v>
      </c>
      <c r="H31296">
        <v>0</v>
      </c>
    </row>
    <row r="31297" spans="1:8" x14ac:dyDescent="0.35">
      <c r="A31297" s="1">
        <v>111295</v>
      </c>
      <c r="B31297" s="1" t="s">
        <v>37345</v>
      </c>
      <c r="C31297" s="8">
        <v>44967.442048611112</v>
      </c>
      <c r="D31297" s="1">
        <v>70254</v>
      </c>
      <c r="E31297" s="1">
        <v>101257</v>
      </c>
      <c r="F31297" s="1">
        <f t="shared" si="977"/>
        <v>24</v>
      </c>
      <c r="G31297" s="1">
        <f t="shared" si="976"/>
        <v>39</v>
      </c>
      <c r="H31297">
        <v>1</v>
      </c>
    </row>
    <row r="31298" spans="1:8" x14ac:dyDescent="0.35">
      <c r="A31298" s="1">
        <v>111296</v>
      </c>
      <c r="B31298" s="1" t="s">
        <v>52812</v>
      </c>
      <c r="C31298" s="8">
        <v>45189.848252314812</v>
      </c>
      <c r="D31298" s="1">
        <v>70425</v>
      </c>
      <c r="E31298" s="1">
        <v>101222</v>
      </c>
      <c r="F31298" s="1">
        <f t="shared" si="977"/>
        <v>31</v>
      </c>
      <c r="G31298" s="1">
        <f t="shared" si="976"/>
        <v>20</v>
      </c>
      <c r="H31298">
        <v>1</v>
      </c>
    </row>
    <row r="31299" spans="1:8" x14ac:dyDescent="0.35">
      <c r="A31299" s="1">
        <v>111297</v>
      </c>
      <c r="B31299" s="1" t="s">
        <v>31986</v>
      </c>
      <c r="C31299" s="8">
        <v>44928.288703703707</v>
      </c>
      <c r="D31299" s="1">
        <v>70424</v>
      </c>
      <c r="E31299" s="1">
        <v>100655</v>
      </c>
      <c r="F31299" s="1">
        <f t="shared" si="977"/>
        <v>25</v>
      </c>
      <c r="G31299" s="1">
        <f t="shared" ref="G31299:G31362" si="978">COUNTIF(E$1:E$41447,E31299)</f>
        <v>24</v>
      </c>
      <c r="H31299">
        <v>1</v>
      </c>
    </row>
    <row r="31300" spans="1:8" x14ac:dyDescent="0.35">
      <c r="A31300" s="1">
        <v>111298</v>
      </c>
      <c r="B31300" s="1" t="s">
        <v>36728</v>
      </c>
      <c r="C31300" s="8">
        <v>45082.969537037039</v>
      </c>
      <c r="D31300" s="1">
        <v>70244</v>
      </c>
      <c r="E31300" s="1">
        <v>101500</v>
      </c>
      <c r="F31300" s="1">
        <f t="shared" ref="F31300:F31363" si="979">COUNTIF(D$1:D$41447,D31300)</f>
        <v>31</v>
      </c>
      <c r="G31300" s="1">
        <f t="shared" si="978"/>
        <v>31</v>
      </c>
      <c r="H31300">
        <v>0</v>
      </c>
    </row>
    <row r="31301" spans="1:8" x14ac:dyDescent="0.35">
      <c r="A31301" s="1">
        <v>111299</v>
      </c>
      <c r="B31301" s="1" t="s">
        <v>35135</v>
      </c>
      <c r="C31301" s="8">
        <v>45099.962025462963</v>
      </c>
      <c r="D31301" s="1">
        <v>71455</v>
      </c>
      <c r="E31301" s="1">
        <v>101364</v>
      </c>
      <c r="F31301" s="1">
        <f t="shared" si="979"/>
        <v>24</v>
      </c>
      <c r="G31301" s="1">
        <f t="shared" si="978"/>
        <v>19</v>
      </c>
      <c r="H31301">
        <v>1</v>
      </c>
    </row>
    <row r="31302" spans="1:8" x14ac:dyDescent="0.35">
      <c r="A31302" s="1">
        <v>111300</v>
      </c>
      <c r="B31302" s="1" t="s">
        <v>53318</v>
      </c>
      <c r="C31302" s="8">
        <v>45102.370405092595</v>
      </c>
      <c r="D31302" s="1">
        <v>71097</v>
      </c>
      <c r="E31302" s="1">
        <v>100005</v>
      </c>
      <c r="F31302" s="1">
        <f t="shared" si="979"/>
        <v>20</v>
      </c>
      <c r="G31302" s="1">
        <f t="shared" si="978"/>
        <v>23</v>
      </c>
      <c r="H31302">
        <v>1</v>
      </c>
    </row>
    <row r="31303" spans="1:8" x14ac:dyDescent="0.35">
      <c r="A31303" s="1">
        <v>111301</v>
      </c>
      <c r="B31303" s="1" t="s">
        <v>31728</v>
      </c>
      <c r="C31303" s="8">
        <v>45034.588321759256</v>
      </c>
      <c r="D31303" s="1">
        <v>70651</v>
      </c>
      <c r="E31303" s="1">
        <v>101309</v>
      </c>
      <c r="F31303" s="1">
        <f t="shared" si="979"/>
        <v>26</v>
      </c>
      <c r="G31303" s="1">
        <f t="shared" si="978"/>
        <v>28</v>
      </c>
      <c r="H31303">
        <v>0</v>
      </c>
    </row>
    <row r="31304" spans="1:8" x14ac:dyDescent="0.35">
      <c r="A31304" s="1">
        <v>111302</v>
      </c>
      <c r="B31304" s="1" t="s">
        <v>30763</v>
      </c>
      <c r="C31304" s="8">
        <v>45170.038530092592</v>
      </c>
      <c r="D31304" s="1">
        <v>71428</v>
      </c>
      <c r="E31304" s="1">
        <v>100244</v>
      </c>
      <c r="F31304" s="1">
        <f t="shared" si="979"/>
        <v>24</v>
      </c>
      <c r="G31304" s="1">
        <f t="shared" si="978"/>
        <v>26</v>
      </c>
      <c r="H31304">
        <v>1</v>
      </c>
    </row>
    <row r="31305" spans="1:8" x14ac:dyDescent="0.35">
      <c r="A31305" s="1">
        <v>111303</v>
      </c>
      <c r="B31305" s="1" t="s">
        <v>39979</v>
      </c>
      <c r="C31305" s="8">
        <v>45073.872731481482</v>
      </c>
      <c r="D31305" s="1">
        <v>70627</v>
      </c>
      <c r="E31305" s="1">
        <v>100811</v>
      </c>
      <c r="F31305" s="1">
        <f t="shared" si="979"/>
        <v>25</v>
      </c>
      <c r="G31305" s="1">
        <f t="shared" si="978"/>
        <v>23</v>
      </c>
      <c r="H31305">
        <v>0</v>
      </c>
    </row>
    <row r="31306" spans="1:8" x14ac:dyDescent="0.35">
      <c r="A31306" s="1">
        <v>111304</v>
      </c>
      <c r="B31306" s="1" t="s">
        <v>40617</v>
      </c>
      <c r="C31306" s="8">
        <v>45238.949745370373</v>
      </c>
      <c r="D31306" s="1">
        <v>70742</v>
      </c>
      <c r="E31306" s="1">
        <v>100868</v>
      </c>
      <c r="F31306" s="1">
        <f t="shared" si="979"/>
        <v>31</v>
      </c>
      <c r="G31306" s="1">
        <f t="shared" si="978"/>
        <v>31</v>
      </c>
      <c r="H31306">
        <v>0</v>
      </c>
    </row>
    <row r="31307" spans="1:8" x14ac:dyDescent="0.35">
      <c r="A31307" s="1">
        <v>111305</v>
      </c>
      <c r="B31307" s="1" t="s">
        <v>43010</v>
      </c>
      <c r="C31307" s="8">
        <v>45239.544560185182</v>
      </c>
      <c r="D31307" s="1">
        <v>71530</v>
      </c>
      <c r="E31307" s="1">
        <v>101043</v>
      </c>
      <c r="F31307" s="1">
        <f t="shared" si="979"/>
        <v>34</v>
      </c>
      <c r="G31307" s="1">
        <f t="shared" si="978"/>
        <v>22</v>
      </c>
      <c r="H31307">
        <v>0</v>
      </c>
    </row>
    <row r="31308" spans="1:8" x14ac:dyDescent="0.35">
      <c r="A31308" s="1">
        <v>111306</v>
      </c>
      <c r="B31308" s="1" t="s">
        <v>49705</v>
      </c>
      <c r="C31308" s="8">
        <v>44964.119004629632</v>
      </c>
      <c r="D31308" s="1">
        <v>71281</v>
      </c>
      <c r="E31308" s="1">
        <v>100084</v>
      </c>
      <c r="F31308" s="1">
        <f t="shared" si="979"/>
        <v>34</v>
      </c>
      <c r="G31308" s="1">
        <f t="shared" si="978"/>
        <v>33</v>
      </c>
      <c r="H31308">
        <v>1</v>
      </c>
    </row>
    <row r="31309" spans="1:8" x14ac:dyDescent="0.35">
      <c r="A31309" s="1">
        <v>111307</v>
      </c>
      <c r="B31309" s="1" t="s">
        <v>37287</v>
      </c>
      <c r="C31309" s="8">
        <v>45257.870671296296</v>
      </c>
      <c r="D31309" s="1">
        <v>70574</v>
      </c>
      <c r="E31309" s="1">
        <v>100134</v>
      </c>
      <c r="F31309" s="1">
        <f t="shared" si="979"/>
        <v>35</v>
      </c>
      <c r="G31309" s="1">
        <f t="shared" si="978"/>
        <v>28</v>
      </c>
      <c r="H31309">
        <v>1</v>
      </c>
    </row>
    <row r="31310" spans="1:8" x14ac:dyDescent="0.35">
      <c r="A31310" s="1">
        <v>111308</v>
      </c>
      <c r="B31310" s="1" t="s">
        <v>48001</v>
      </c>
      <c r="C31310" s="8">
        <v>45108.778449074074</v>
      </c>
      <c r="D31310" s="1">
        <v>71227</v>
      </c>
      <c r="E31310" s="1">
        <v>100193</v>
      </c>
      <c r="F31310" s="1">
        <f t="shared" si="979"/>
        <v>24</v>
      </c>
      <c r="G31310" s="1">
        <f t="shared" si="978"/>
        <v>19</v>
      </c>
      <c r="H31310">
        <v>0</v>
      </c>
    </row>
    <row r="31311" spans="1:8" x14ac:dyDescent="0.35">
      <c r="A31311" s="1">
        <v>111309</v>
      </c>
      <c r="B31311" s="1" t="s">
        <v>34946</v>
      </c>
      <c r="C31311" s="8">
        <v>45101.414375</v>
      </c>
      <c r="D31311" s="1">
        <v>70375</v>
      </c>
      <c r="E31311" s="1">
        <v>100076</v>
      </c>
      <c r="F31311" s="1">
        <f t="shared" si="979"/>
        <v>25</v>
      </c>
      <c r="G31311" s="1">
        <f t="shared" si="978"/>
        <v>31</v>
      </c>
      <c r="H31311">
        <v>0</v>
      </c>
    </row>
    <row r="31312" spans="1:8" x14ac:dyDescent="0.35">
      <c r="A31312" s="1">
        <v>111310</v>
      </c>
      <c r="B31312" s="1" t="s">
        <v>31034</v>
      </c>
      <c r="C31312" s="8">
        <v>45160.853807870371</v>
      </c>
      <c r="D31312" s="1">
        <v>70061</v>
      </c>
      <c r="E31312" s="1">
        <v>100040</v>
      </c>
      <c r="F31312" s="1">
        <f t="shared" si="979"/>
        <v>28</v>
      </c>
      <c r="G31312" s="1">
        <f t="shared" si="978"/>
        <v>26</v>
      </c>
      <c r="H31312">
        <v>0</v>
      </c>
    </row>
    <row r="31313" spans="1:8" x14ac:dyDescent="0.35">
      <c r="A31313" s="1">
        <v>111311</v>
      </c>
      <c r="B31313" s="1" t="s">
        <v>37022</v>
      </c>
      <c r="C31313" s="8">
        <v>45007.266030092593</v>
      </c>
      <c r="D31313" s="1">
        <v>70410</v>
      </c>
      <c r="E31313" s="1">
        <v>100396</v>
      </c>
      <c r="F31313" s="1">
        <f t="shared" si="979"/>
        <v>35</v>
      </c>
      <c r="G31313" s="1">
        <f t="shared" si="978"/>
        <v>38</v>
      </c>
      <c r="H31313">
        <v>0</v>
      </c>
    </row>
    <row r="31314" spans="1:8" x14ac:dyDescent="0.35">
      <c r="A31314" s="1">
        <v>111312</v>
      </c>
      <c r="B31314" s="1" t="s">
        <v>28023</v>
      </c>
      <c r="C31314" s="8">
        <v>45170.644687499997</v>
      </c>
      <c r="D31314" s="1">
        <v>70396</v>
      </c>
      <c r="E31314" s="1">
        <v>101018</v>
      </c>
      <c r="F31314" s="1">
        <f t="shared" si="979"/>
        <v>32</v>
      </c>
      <c r="G31314" s="1">
        <f t="shared" si="978"/>
        <v>29</v>
      </c>
      <c r="H31314">
        <v>0</v>
      </c>
    </row>
    <row r="31315" spans="1:8" x14ac:dyDescent="0.35">
      <c r="A31315" s="1">
        <v>111313</v>
      </c>
      <c r="B31315" s="1" t="s">
        <v>45737</v>
      </c>
      <c r="C31315" s="8">
        <v>45219.260729166665</v>
      </c>
      <c r="D31315" s="1">
        <v>71414</v>
      </c>
      <c r="E31315" s="1">
        <v>100939</v>
      </c>
      <c r="F31315" s="1">
        <f t="shared" si="979"/>
        <v>30</v>
      </c>
      <c r="G31315" s="1">
        <f t="shared" si="978"/>
        <v>25</v>
      </c>
      <c r="H31315">
        <v>1</v>
      </c>
    </row>
    <row r="31316" spans="1:8" x14ac:dyDescent="0.35">
      <c r="A31316" s="1">
        <v>111314</v>
      </c>
      <c r="B31316" s="1" t="s">
        <v>52213</v>
      </c>
      <c r="C31316" s="8">
        <v>45109.780891203707</v>
      </c>
      <c r="D31316" s="1">
        <v>70829</v>
      </c>
      <c r="E31316" s="1">
        <v>101512</v>
      </c>
      <c r="F31316" s="1">
        <f t="shared" si="979"/>
        <v>30</v>
      </c>
      <c r="G31316" s="1">
        <f t="shared" si="978"/>
        <v>29</v>
      </c>
      <c r="H31316">
        <v>0</v>
      </c>
    </row>
    <row r="31317" spans="1:8" x14ac:dyDescent="0.35">
      <c r="A31317" s="1">
        <v>111315</v>
      </c>
      <c r="B31317" s="1" t="s">
        <v>29400</v>
      </c>
      <c r="C31317" s="8">
        <v>45268.280011574076</v>
      </c>
      <c r="D31317" s="1">
        <v>70260</v>
      </c>
      <c r="E31317" s="1">
        <v>100920</v>
      </c>
      <c r="F31317" s="1">
        <f t="shared" si="979"/>
        <v>31</v>
      </c>
      <c r="G31317" s="1">
        <f t="shared" si="978"/>
        <v>29</v>
      </c>
      <c r="H31317">
        <v>0</v>
      </c>
    </row>
    <row r="31318" spans="1:8" x14ac:dyDescent="0.35">
      <c r="A31318" s="1">
        <v>111316</v>
      </c>
      <c r="B31318" s="1" t="s">
        <v>44607</v>
      </c>
      <c r="C31318" s="8">
        <v>45077.593622685185</v>
      </c>
      <c r="D31318" s="1">
        <v>70225</v>
      </c>
      <c r="E31318" s="1">
        <v>100294</v>
      </c>
      <c r="F31318" s="1">
        <f t="shared" si="979"/>
        <v>33</v>
      </c>
      <c r="G31318" s="1">
        <f t="shared" si="978"/>
        <v>25</v>
      </c>
      <c r="H31318">
        <v>1</v>
      </c>
    </row>
    <row r="31319" spans="1:8" x14ac:dyDescent="0.35">
      <c r="A31319" s="1">
        <v>111317</v>
      </c>
      <c r="B31319" s="1" t="s">
        <v>38276</v>
      </c>
      <c r="C31319" s="8">
        <v>45181.616539351853</v>
      </c>
      <c r="D31319" s="1">
        <v>70672</v>
      </c>
      <c r="E31319" s="1">
        <v>101087</v>
      </c>
      <c r="F31319" s="1">
        <f t="shared" si="979"/>
        <v>32</v>
      </c>
      <c r="G31319" s="1">
        <f t="shared" si="978"/>
        <v>24</v>
      </c>
      <c r="H31319">
        <v>1</v>
      </c>
    </row>
    <row r="31320" spans="1:8" x14ac:dyDescent="0.35">
      <c r="A31320" s="1">
        <v>111318</v>
      </c>
      <c r="B31320" s="1" t="s">
        <v>35492</v>
      </c>
      <c r="C31320" s="8">
        <v>45133.94159722222</v>
      </c>
      <c r="D31320" s="1">
        <v>70628</v>
      </c>
      <c r="E31320" s="1">
        <v>101201</v>
      </c>
      <c r="F31320" s="1">
        <f t="shared" si="979"/>
        <v>24</v>
      </c>
      <c r="G31320" s="1">
        <f t="shared" si="978"/>
        <v>23</v>
      </c>
      <c r="H31320">
        <v>1</v>
      </c>
    </row>
    <row r="31321" spans="1:8" x14ac:dyDescent="0.35">
      <c r="A31321" s="1">
        <v>111319</v>
      </c>
      <c r="B31321" s="1" t="s">
        <v>45746</v>
      </c>
      <c r="C31321" s="8">
        <v>45224.366469907407</v>
      </c>
      <c r="D31321" s="1">
        <v>70013</v>
      </c>
      <c r="E31321" s="1">
        <v>100858</v>
      </c>
      <c r="F31321" s="1">
        <f t="shared" si="979"/>
        <v>24</v>
      </c>
      <c r="G31321" s="1">
        <f t="shared" si="978"/>
        <v>31</v>
      </c>
      <c r="H31321">
        <v>1</v>
      </c>
    </row>
    <row r="31322" spans="1:8" x14ac:dyDescent="0.35">
      <c r="A31322" s="1">
        <v>111320</v>
      </c>
      <c r="B31322" s="1" t="s">
        <v>37895</v>
      </c>
      <c r="C31322" s="8">
        <v>45074.088958333334</v>
      </c>
      <c r="D31322" s="1">
        <v>70040</v>
      </c>
      <c r="E31322" s="1">
        <v>100659</v>
      </c>
      <c r="F31322" s="1">
        <f t="shared" si="979"/>
        <v>37</v>
      </c>
      <c r="G31322" s="1">
        <f t="shared" si="978"/>
        <v>21</v>
      </c>
      <c r="H31322">
        <v>1</v>
      </c>
    </row>
    <row r="31323" spans="1:8" x14ac:dyDescent="0.35">
      <c r="A31323" s="1">
        <v>111321</v>
      </c>
      <c r="B31323" s="1" t="s">
        <v>40079</v>
      </c>
      <c r="C31323" s="8">
        <v>45262.555995370371</v>
      </c>
      <c r="D31323" s="1">
        <v>70666</v>
      </c>
      <c r="E31323" s="1">
        <v>101118</v>
      </c>
      <c r="F31323" s="1">
        <f t="shared" si="979"/>
        <v>27</v>
      </c>
      <c r="G31323" s="1">
        <f t="shared" si="978"/>
        <v>32</v>
      </c>
      <c r="H31323">
        <v>0</v>
      </c>
    </row>
    <row r="31324" spans="1:8" x14ac:dyDescent="0.35">
      <c r="A31324" s="1">
        <v>111322</v>
      </c>
      <c r="B31324" s="1" t="s">
        <v>41374</v>
      </c>
      <c r="C31324" s="8">
        <v>45180.79896990741</v>
      </c>
      <c r="D31324" s="1">
        <v>70473</v>
      </c>
      <c r="E31324" s="1">
        <v>101008</v>
      </c>
      <c r="F31324" s="1">
        <f t="shared" si="979"/>
        <v>30</v>
      </c>
      <c r="G31324" s="1">
        <f t="shared" si="978"/>
        <v>25</v>
      </c>
      <c r="H31324">
        <v>1</v>
      </c>
    </row>
    <row r="31325" spans="1:8" x14ac:dyDescent="0.35">
      <c r="A31325" s="1">
        <v>111323</v>
      </c>
      <c r="B31325" s="1" t="s">
        <v>30227</v>
      </c>
      <c r="C31325" s="8">
        <v>45247.610289351855</v>
      </c>
      <c r="D31325" s="1">
        <v>70043</v>
      </c>
      <c r="E31325" s="1">
        <v>100212</v>
      </c>
      <c r="F31325" s="1">
        <f t="shared" si="979"/>
        <v>26</v>
      </c>
      <c r="G31325" s="1">
        <f t="shared" si="978"/>
        <v>28</v>
      </c>
      <c r="H31325">
        <v>1</v>
      </c>
    </row>
    <row r="31326" spans="1:8" x14ac:dyDescent="0.35">
      <c r="A31326" s="1">
        <v>111324</v>
      </c>
      <c r="B31326" s="1" t="s">
        <v>50500</v>
      </c>
      <c r="C31326" s="8">
        <v>44972.348344907405</v>
      </c>
      <c r="D31326" s="1">
        <v>70822</v>
      </c>
      <c r="E31326" s="1">
        <v>100090</v>
      </c>
      <c r="F31326" s="1">
        <f t="shared" si="979"/>
        <v>29</v>
      </c>
      <c r="G31326" s="1">
        <f t="shared" si="978"/>
        <v>31</v>
      </c>
      <c r="H31326">
        <v>1</v>
      </c>
    </row>
    <row r="31327" spans="1:8" x14ac:dyDescent="0.35">
      <c r="A31327" s="1">
        <v>111325</v>
      </c>
      <c r="B31327" s="1" t="s">
        <v>32578</v>
      </c>
      <c r="C31327" s="8">
        <v>45233.437627314815</v>
      </c>
      <c r="D31327" s="1">
        <v>70814</v>
      </c>
      <c r="E31327" s="1">
        <v>101016</v>
      </c>
      <c r="F31327" s="1">
        <f t="shared" si="979"/>
        <v>28</v>
      </c>
      <c r="G31327" s="1">
        <f t="shared" si="978"/>
        <v>36</v>
      </c>
      <c r="H31327">
        <v>0</v>
      </c>
    </row>
    <row r="31328" spans="1:8" x14ac:dyDescent="0.35">
      <c r="A31328" s="1">
        <v>111326</v>
      </c>
      <c r="B31328" s="1" t="s">
        <v>49951</v>
      </c>
      <c r="C31328" s="8">
        <v>45155.226689814815</v>
      </c>
      <c r="D31328" s="1">
        <v>70930</v>
      </c>
      <c r="E31328" s="1">
        <v>101116</v>
      </c>
      <c r="F31328" s="1">
        <f t="shared" si="979"/>
        <v>28</v>
      </c>
      <c r="G31328" s="1">
        <f t="shared" si="978"/>
        <v>22</v>
      </c>
      <c r="H31328">
        <v>1</v>
      </c>
    </row>
    <row r="31329" spans="1:8" x14ac:dyDescent="0.35">
      <c r="A31329" s="1">
        <v>111327</v>
      </c>
      <c r="B31329" s="1" t="s">
        <v>28575</v>
      </c>
      <c r="C31329" s="8">
        <v>45210.787060185183</v>
      </c>
      <c r="D31329" s="1">
        <v>71170</v>
      </c>
      <c r="E31329" s="1">
        <v>100085</v>
      </c>
      <c r="F31329" s="1">
        <f t="shared" si="979"/>
        <v>29</v>
      </c>
      <c r="G31329" s="1">
        <f t="shared" si="978"/>
        <v>22</v>
      </c>
      <c r="H31329">
        <v>1</v>
      </c>
    </row>
    <row r="31330" spans="1:8" x14ac:dyDescent="0.35">
      <c r="A31330" s="1">
        <v>111328</v>
      </c>
      <c r="B31330" s="1" t="s">
        <v>52412</v>
      </c>
      <c r="C31330" s="8">
        <v>45010.571006944447</v>
      </c>
      <c r="D31330" s="1">
        <v>70664</v>
      </c>
      <c r="E31330" s="1">
        <v>100634</v>
      </c>
      <c r="F31330" s="1">
        <f t="shared" si="979"/>
        <v>27</v>
      </c>
      <c r="G31330" s="1">
        <f t="shared" si="978"/>
        <v>22</v>
      </c>
      <c r="H31330">
        <v>1</v>
      </c>
    </row>
    <row r="31331" spans="1:8" x14ac:dyDescent="0.35">
      <c r="A31331" s="1">
        <v>111329</v>
      </c>
      <c r="B31331" s="1" t="s">
        <v>53784</v>
      </c>
      <c r="C31331" s="8">
        <v>45012.380833333336</v>
      </c>
      <c r="D31331" s="1">
        <v>71149</v>
      </c>
      <c r="E31331" s="1">
        <v>101301</v>
      </c>
      <c r="F31331" s="1">
        <f t="shared" si="979"/>
        <v>27</v>
      </c>
      <c r="G31331" s="1">
        <f t="shared" si="978"/>
        <v>34</v>
      </c>
      <c r="H31331">
        <v>0</v>
      </c>
    </row>
    <row r="31332" spans="1:8" x14ac:dyDescent="0.35">
      <c r="A31332" s="1">
        <v>111330</v>
      </c>
      <c r="B31332" s="1" t="s">
        <v>49023</v>
      </c>
      <c r="C31332" s="8">
        <v>45265.578333333331</v>
      </c>
      <c r="D31332" s="1">
        <v>70084</v>
      </c>
      <c r="E31332" s="1">
        <v>100492</v>
      </c>
      <c r="F31332" s="1">
        <f t="shared" si="979"/>
        <v>35</v>
      </c>
      <c r="G31332" s="1">
        <f t="shared" si="978"/>
        <v>33</v>
      </c>
      <c r="H31332">
        <v>1</v>
      </c>
    </row>
    <row r="31333" spans="1:8" x14ac:dyDescent="0.35">
      <c r="A31333" s="1">
        <v>111331</v>
      </c>
      <c r="B31333" s="1" t="s">
        <v>28048</v>
      </c>
      <c r="C31333" s="8">
        <v>45038.988333333335</v>
      </c>
      <c r="D31333" s="1">
        <v>70350</v>
      </c>
      <c r="E31333" s="1">
        <v>100986</v>
      </c>
      <c r="F31333" s="1">
        <f t="shared" si="979"/>
        <v>28</v>
      </c>
      <c r="G31333" s="1">
        <f t="shared" si="978"/>
        <v>22</v>
      </c>
      <c r="H31333">
        <v>0</v>
      </c>
    </row>
    <row r="31334" spans="1:8" x14ac:dyDescent="0.35">
      <c r="A31334" s="1">
        <v>111332</v>
      </c>
      <c r="B31334" s="1" t="s">
        <v>51031</v>
      </c>
      <c r="C31334" s="8">
        <v>45002.575520833336</v>
      </c>
      <c r="D31334" s="1">
        <v>70984</v>
      </c>
      <c r="E31334" s="1">
        <v>101268</v>
      </c>
      <c r="F31334" s="1">
        <f t="shared" si="979"/>
        <v>27</v>
      </c>
      <c r="G31334" s="1">
        <f t="shared" si="978"/>
        <v>23</v>
      </c>
      <c r="H31334">
        <v>1</v>
      </c>
    </row>
    <row r="31335" spans="1:8" x14ac:dyDescent="0.35">
      <c r="A31335" s="1">
        <v>111333</v>
      </c>
      <c r="B31335" s="1" t="s">
        <v>33283</v>
      </c>
      <c r="C31335" s="8">
        <v>45095.266967592594</v>
      </c>
      <c r="D31335" s="1">
        <v>70655</v>
      </c>
      <c r="E31335" s="1">
        <v>100203</v>
      </c>
      <c r="F31335" s="1">
        <f t="shared" si="979"/>
        <v>20</v>
      </c>
      <c r="G31335" s="1">
        <f t="shared" si="978"/>
        <v>21</v>
      </c>
      <c r="H31335">
        <v>1</v>
      </c>
    </row>
    <row r="31336" spans="1:8" x14ac:dyDescent="0.35">
      <c r="A31336" s="1">
        <v>111334</v>
      </c>
      <c r="B31336" s="1" t="s">
        <v>33707</v>
      </c>
      <c r="C31336" s="8">
        <v>45028.950439814813</v>
      </c>
      <c r="D31336" s="1">
        <v>71272</v>
      </c>
      <c r="E31336" s="1">
        <v>100672</v>
      </c>
      <c r="F31336" s="1">
        <f t="shared" si="979"/>
        <v>29</v>
      </c>
      <c r="G31336" s="1">
        <f t="shared" si="978"/>
        <v>34</v>
      </c>
      <c r="H31336">
        <v>1</v>
      </c>
    </row>
    <row r="31337" spans="1:8" x14ac:dyDescent="0.35">
      <c r="A31337" s="1">
        <v>111335</v>
      </c>
      <c r="B31337" s="1" t="s">
        <v>50138</v>
      </c>
      <c r="C31337" s="8">
        <v>45139.982037037036</v>
      </c>
      <c r="D31337" s="1">
        <v>70771</v>
      </c>
      <c r="E31337" s="1">
        <v>100246</v>
      </c>
      <c r="F31337" s="1">
        <f t="shared" si="979"/>
        <v>24</v>
      </c>
      <c r="G31337" s="1">
        <f t="shared" si="978"/>
        <v>29</v>
      </c>
      <c r="H31337">
        <v>0</v>
      </c>
    </row>
    <row r="31338" spans="1:8" x14ac:dyDescent="0.35">
      <c r="A31338" s="1">
        <v>111336</v>
      </c>
      <c r="B31338" s="1" t="s">
        <v>51323</v>
      </c>
      <c r="C31338" s="8">
        <v>45274.03833333333</v>
      </c>
      <c r="D31338" s="1">
        <v>70582</v>
      </c>
      <c r="E31338" s="1">
        <v>100327</v>
      </c>
      <c r="F31338" s="1">
        <f t="shared" si="979"/>
        <v>33</v>
      </c>
      <c r="G31338" s="1">
        <f t="shared" si="978"/>
        <v>33</v>
      </c>
      <c r="H31338">
        <v>0</v>
      </c>
    </row>
    <row r="31339" spans="1:8" x14ac:dyDescent="0.35">
      <c r="A31339" s="1">
        <v>111337</v>
      </c>
      <c r="B31339" s="1" t="s">
        <v>53563</v>
      </c>
      <c r="C31339" s="8">
        <v>45083.612592592595</v>
      </c>
      <c r="D31339" s="1">
        <v>70895</v>
      </c>
      <c r="E31339" s="1">
        <v>100115</v>
      </c>
      <c r="F31339" s="1">
        <f t="shared" si="979"/>
        <v>31</v>
      </c>
      <c r="G31339" s="1">
        <f t="shared" si="978"/>
        <v>25</v>
      </c>
      <c r="H31339">
        <v>0</v>
      </c>
    </row>
    <row r="31340" spans="1:8" x14ac:dyDescent="0.35">
      <c r="A31340" s="1">
        <v>111338</v>
      </c>
      <c r="B31340" s="1" t="s">
        <v>35478</v>
      </c>
      <c r="C31340" s="8">
        <v>45002.626944444448</v>
      </c>
      <c r="D31340" s="1">
        <v>70097</v>
      </c>
      <c r="E31340" s="1">
        <v>100455</v>
      </c>
      <c r="F31340" s="1">
        <f t="shared" si="979"/>
        <v>23</v>
      </c>
      <c r="G31340" s="1">
        <f t="shared" si="978"/>
        <v>37</v>
      </c>
      <c r="H31340">
        <v>1</v>
      </c>
    </row>
    <row r="31341" spans="1:8" x14ac:dyDescent="0.35">
      <c r="A31341" s="1">
        <v>111339</v>
      </c>
      <c r="B31341" s="1" t="s">
        <v>39925</v>
      </c>
      <c r="C31341" s="8">
        <v>45043.494988425926</v>
      </c>
      <c r="D31341" s="1">
        <v>71267</v>
      </c>
      <c r="E31341" s="1">
        <v>100388</v>
      </c>
      <c r="F31341" s="1">
        <f t="shared" si="979"/>
        <v>28</v>
      </c>
      <c r="G31341" s="1">
        <f t="shared" si="978"/>
        <v>24</v>
      </c>
      <c r="H31341">
        <v>0</v>
      </c>
    </row>
    <row r="31342" spans="1:8" x14ac:dyDescent="0.35">
      <c r="A31342" s="1">
        <v>111340</v>
      </c>
      <c r="B31342" s="1" t="s">
        <v>47099</v>
      </c>
      <c r="C31342" s="8">
        <v>45237.690254629626</v>
      </c>
      <c r="D31342" s="1">
        <v>71555</v>
      </c>
      <c r="E31342" s="1">
        <v>101006</v>
      </c>
      <c r="F31342" s="1">
        <f t="shared" si="979"/>
        <v>30</v>
      </c>
      <c r="G31342" s="1">
        <f t="shared" si="978"/>
        <v>31</v>
      </c>
      <c r="H31342">
        <v>0</v>
      </c>
    </row>
    <row r="31343" spans="1:8" x14ac:dyDescent="0.35">
      <c r="A31343" s="1">
        <v>111341</v>
      </c>
      <c r="B31343" s="1" t="s">
        <v>32643</v>
      </c>
      <c r="C31343" s="8">
        <v>45077.286793981482</v>
      </c>
      <c r="D31343" s="1">
        <v>70375</v>
      </c>
      <c r="E31343" s="1">
        <v>101068</v>
      </c>
      <c r="F31343" s="1">
        <f t="shared" si="979"/>
        <v>25</v>
      </c>
      <c r="G31343" s="1">
        <f t="shared" si="978"/>
        <v>29</v>
      </c>
      <c r="H31343">
        <v>1</v>
      </c>
    </row>
    <row r="31344" spans="1:8" x14ac:dyDescent="0.35">
      <c r="A31344" s="1">
        <v>111342</v>
      </c>
      <c r="B31344" s="1" t="s">
        <v>38659</v>
      </c>
      <c r="C31344" s="8">
        <v>45273.058159722219</v>
      </c>
      <c r="D31344" s="1">
        <v>70539</v>
      </c>
      <c r="E31344" s="1">
        <v>100899</v>
      </c>
      <c r="F31344" s="1">
        <f t="shared" si="979"/>
        <v>30</v>
      </c>
      <c r="G31344" s="1">
        <f t="shared" si="978"/>
        <v>33</v>
      </c>
      <c r="H31344">
        <v>0</v>
      </c>
    </row>
    <row r="31345" spans="1:8" x14ac:dyDescent="0.35">
      <c r="A31345" s="1">
        <v>111343</v>
      </c>
      <c r="B31345" s="1" t="s">
        <v>41128</v>
      </c>
      <c r="C31345" s="8">
        <v>44997.018090277779</v>
      </c>
      <c r="D31345" s="1">
        <v>70697</v>
      </c>
      <c r="E31345" s="1">
        <v>100611</v>
      </c>
      <c r="F31345" s="1">
        <f t="shared" si="979"/>
        <v>17</v>
      </c>
      <c r="G31345" s="1">
        <f t="shared" si="978"/>
        <v>23</v>
      </c>
      <c r="H31345">
        <v>0</v>
      </c>
    </row>
    <row r="31346" spans="1:8" x14ac:dyDescent="0.35">
      <c r="A31346" s="1">
        <v>111344</v>
      </c>
      <c r="B31346" s="1" t="s">
        <v>52060</v>
      </c>
      <c r="C31346" s="8">
        <v>45177.715671296297</v>
      </c>
      <c r="D31346" s="1">
        <v>70216</v>
      </c>
      <c r="E31346" s="1">
        <v>100351</v>
      </c>
      <c r="F31346" s="1">
        <f t="shared" si="979"/>
        <v>32</v>
      </c>
      <c r="G31346" s="1">
        <f t="shared" si="978"/>
        <v>31</v>
      </c>
      <c r="H31346">
        <v>1</v>
      </c>
    </row>
    <row r="31347" spans="1:8" x14ac:dyDescent="0.35">
      <c r="A31347" s="1">
        <v>111345</v>
      </c>
      <c r="B31347" s="1" t="s">
        <v>29300</v>
      </c>
      <c r="C31347" s="8">
        <v>45011.298495370371</v>
      </c>
      <c r="D31347" s="1">
        <v>70238</v>
      </c>
      <c r="E31347" s="1">
        <v>101405</v>
      </c>
      <c r="F31347" s="1">
        <f t="shared" si="979"/>
        <v>32</v>
      </c>
      <c r="G31347" s="1">
        <f t="shared" si="978"/>
        <v>28</v>
      </c>
      <c r="H31347">
        <v>1</v>
      </c>
    </row>
    <row r="31348" spans="1:8" x14ac:dyDescent="0.35">
      <c r="A31348" s="1">
        <v>111346</v>
      </c>
      <c r="B31348" s="1" t="s">
        <v>52683</v>
      </c>
      <c r="C31348" s="8">
        <v>45238.610011574077</v>
      </c>
      <c r="D31348" s="1">
        <v>70452</v>
      </c>
      <c r="E31348" s="1">
        <v>101323</v>
      </c>
      <c r="F31348" s="1">
        <f t="shared" si="979"/>
        <v>28</v>
      </c>
      <c r="G31348" s="1">
        <f t="shared" si="978"/>
        <v>25</v>
      </c>
      <c r="H31348">
        <v>0</v>
      </c>
    </row>
    <row r="31349" spans="1:8" x14ac:dyDescent="0.35">
      <c r="A31349" s="1">
        <v>111347</v>
      </c>
      <c r="B31349" s="1" t="s">
        <v>28890</v>
      </c>
      <c r="C31349" s="8">
        <v>45074.234432870369</v>
      </c>
      <c r="D31349" s="1">
        <v>70095</v>
      </c>
      <c r="E31349" s="1">
        <v>101187</v>
      </c>
      <c r="F31349" s="1">
        <f t="shared" si="979"/>
        <v>24</v>
      </c>
      <c r="G31349" s="1">
        <f t="shared" si="978"/>
        <v>21</v>
      </c>
      <c r="H31349">
        <v>1</v>
      </c>
    </row>
    <row r="31350" spans="1:8" x14ac:dyDescent="0.35">
      <c r="A31350" s="1">
        <v>111348</v>
      </c>
      <c r="B31350" s="1" t="s">
        <v>46920</v>
      </c>
      <c r="C31350" s="8">
        <v>45265.094722222224</v>
      </c>
      <c r="D31350" s="1">
        <v>71277</v>
      </c>
      <c r="E31350" s="1">
        <v>101430</v>
      </c>
      <c r="F31350" s="1">
        <f t="shared" si="979"/>
        <v>19</v>
      </c>
      <c r="G31350" s="1">
        <f t="shared" si="978"/>
        <v>31</v>
      </c>
      <c r="H31350">
        <v>1</v>
      </c>
    </row>
    <row r="31351" spans="1:8" x14ac:dyDescent="0.35">
      <c r="A31351" s="1">
        <v>111349</v>
      </c>
      <c r="B31351" s="1" t="s">
        <v>34099</v>
      </c>
      <c r="C31351" s="8">
        <v>45253.308912037035</v>
      </c>
      <c r="D31351" s="1">
        <v>70030</v>
      </c>
      <c r="E31351" s="1">
        <v>101131</v>
      </c>
      <c r="F31351" s="1">
        <f t="shared" si="979"/>
        <v>35</v>
      </c>
      <c r="G31351" s="1">
        <f t="shared" si="978"/>
        <v>26</v>
      </c>
      <c r="H31351">
        <v>1</v>
      </c>
    </row>
    <row r="31352" spans="1:8" x14ac:dyDescent="0.35">
      <c r="A31352" s="1">
        <v>111350</v>
      </c>
      <c r="B31352" s="1" t="s">
        <v>44845</v>
      </c>
      <c r="C31352" s="8">
        <v>45212.098958333336</v>
      </c>
      <c r="D31352" s="1">
        <v>71518</v>
      </c>
      <c r="E31352" s="1">
        <v>100146</v>
      </c>
      <c r="F31352" s="1">
        <f t="shared" si="979"/>
        <v>21</v>
      </c>
      <c r="G31352" s="1">
        <f t="shared" si="978"/>
        <v>25</v>
      </c>
      <c r="H31352">
        <v>0</v>
      </c>
    </row>
    <row r="31353" spans="1:8" x14ac:dyDescent="0.35">
      <c r="A31353" s="1">
        <v>111351</v>
      </c>
      <c r="B31353" s="1" t="s">
        <v>47764</v>
      </c>
      <c r="C31353" s="8">
        <v>45097.308796296296</v>
      </c>
      <c r="D31353" s="1">
        <v>70650</v>
      </c>
      <c r="E31353" s="1">
        <v>100415</v>
      </c>
      <c r="F31353" s="1">
        <f t="shared" si="979"/>
        <v>32</v>
      </c>
      <c r="G31353" s="1">
        <f t="shared" si="978"/>
        <v>25</v>
      </c>
      <c r="H31353">
        <v>0</v>
      </c>
    </row>
    <row r="31354" spans="1:8" x14ac:dyDescent="0.35">
      <c r="A31354" s="1">
        <v>111352</v>
      </c>
      <c r="B31354" s="1" t="s">
        <v>40479</v>
      </c>
      <c r="C31354" s="8">
        <v>45031.875381944446</v>
      </c>
      <c r="D31354" s="1">
        <v>71125</v>
      </c>
      <c r="E31354" s="1">
        <v>100597</v>
      </c>
      <c r="F31354" s="1">
        <f t="shared" si="979"/>
        <v>31</v>
      </c>
      <c r="G31354" s="1">
        <f t="shared" si="978"/>
        <v>26</v>
      </c>
      <c r="H31354">
        <v>1</v>
      </c>
    </row>
    <row r="31355" spans="1:8" x14ac:dyDescent="0.35">
      <c r="A31355" s="1">
        <v>111353</v>
      </c>
      <c r="B31355" s="1" t="s">
        <v>47197</v>
      </c>
      <c r="C31355" s="8">
        <v>45269.633888888886</v>
      </c>
      <c r="D31355" s="1">
        <v>70460</v>
      </c>
      <c r="E31355" s="1">
        <v>100001</v>
      </c>
      <c r="F31355" s="1">
        <f t="shared" si="979"/>
        <v>28</v>
      </c>
      <c r="G31355" s="1">
        <f t="shared" si="978"/>
        <v>29</v>
      </c>
      <c r="H31355">
        <v>0</v>
      </c>
    </row>
    <row r="31356" spans="1:8" x14ac:dyDescent="0.35">
      <c r="A31356" s="1">
        <v>111354</v>
      </c>
      <c r="B31356" s="1" t="s">
        <v>31947</v>
      </c>
      <c r="C31356" s="8">
        <v>44958.103391203702</v>
      </c>
      <c r="D31356" s="1">
        <v>70332</v>
      </c>
      <c r="E31356" s="1">
        <v>101460</v>
      </c>
      <c r="F31356" s="1">
        <f t="shared" si="979"/>
        <v>44</v>
      </c>
      <c r="G31356" s="1">
        <f t="shared" si="978"/>
        <v>24</v>
      </c>
      <c r="H31356">
        <v>0</v>
      </c>
    </row>
    <row r="31357" spans="1:8" x14ac:dyDescent="0.35">
      <c r="A31357" s="1">
        <v>111355</v>
      </c>
      <c r="B31357" s="1" t="s">
        <v>40254</v>
      </c>
      <c r="C31357" s="8">
        <v>45247.602071759262</v>
      </c>
      <c r="D31357" s="1">
        <v>70454</v>
      </c>
      <c r="E31357" s="1">
        <v>100800</v>
      </c>
      <c r="F31357" s="1">
        <f t="shared" si="979"/>
        <v>33</v>
      </c>
      <c r="G31357" s="1">
        <f t="shared" si="978"/>
        <v>33</v>
      </c>
      <c r="H31357">
        <v>1</v>
      </c>
    </row>
    <row r="31358" spans="1:8" x14ac:dyDescent="0.35">
      <c r="A31358" s="1">
        <v>111356</v>
      </c>
      <c r="B31358" s="1" t="s">
        <v>32015</v>
      </c>
      <c r="C31358" s="8">
        <v>45153.614282407405</v>
      </c>
      <c r="D31358" s="1">
        <v>70343</v>
      </c>
      <c r="E31358" s="1">
        <v>101389</v>
      </c>
      <c r="F31358" s="1">
        <f t="shared" si="979"/>
        <v>31</v>
      </c>
      <c r="G31358" s="1">
        <f t="shared" si="978"/>
        <v>24</v>
      </c>
      <c r="H31358">
        <v>1</v>
      </c>
    </row>
    <row r="31359" spans="1:8" x14ac:dyDescent="0.35">
      <c r="A31359" s="1">
        <v>111357</v>
      </c>
      <c r="B31359" s="1" t="s">
        <v>38644</v>
      </c>
      <c r="C31359" s="8">
        <v>45288.198437500003</v>
      </c>
      <c r="D31359" s="1">
        <v>70596</v>
      </c>
      <c r="E31359" s="1">
        <v>100341</v>
      </c>
      <c r="F31359" s="1">
        <f t="shared" si="979"/>
        <v>33</v>
      </c>
      <c r="G31359" s="1">
        <f t="shared" si="978"/>
        <v>28</v>
      </c>
      <c r="H31359">
        <v>0</v>
      </c>
    </row>
    <row r="31360" spans="1:8" x14ac:dyDescent="0.35">
      <c r="A31360" s="1">
        <v>111358</v>
      </c>
      <c r="B31360" s="1" t="s">
        <v>29905</v>
      </c>
      <c r="C31360" s="8">
        <v>44938.519814814812</v>
      </c>
      <c r="D31360" s="1">
        <v>71095</v>
      </c>
      <c r="E31360" s="1">
        <v>100269</v>
      </c>
      <c r="F31360" s="1">
        <f t="shared" si="979"/>
        <v>32</v>
      </c>
      <c r="G31360" s="1">
        <f t="shared" si="978"/>
        <v>30</v>
      </c>
      <c r="H31360">
        <v>1</v>
      </c>
    </row>
    <row r="31361" spans="1:8" x14ac:dyDescent="0.35">
      <c r="A31361" s="1">
        <v>111359</v>
      </c>
      <c r="B31361" s="1" t="s">
        <v>52078</v>
      </c>
      <c r="C31361" s="8">
        <v>45193.15797453704</v>
      </c>
      <c r="D31361" s="1">
        <v>70121</v>
      </c>
      <c r="E31361" s="1">
        <v>100378</v>
      </c>
      <c r="F31361" s="1">
        <f t="shared" si="979"/>
        <v>30</v>
      </c>
      <c r="G31361" s="1">
        <f t="shared" si="978"/>
        <v>30</v>
      </c>
      <c r="H31361">
        <v>1</v>
      </c>
    </row>
    <row r="31362" spans="1:8" x14ac:dyDescent="0.35">
      <c r="A31362" s="1">
        <v>111360</v>
      </c>
      <c r="B31362" s="1" t="s">
        <v>39065</v>
      </c>
      <c r="C31362" s="8">
        <v>44979.752384259256</v>
      </c>
      <c r="D31362" s="1">
        <v>70803</v>
      </c>
      <c r="E31362" s="1">
        <v>100234</v>
      </c>
      <c r="F31362" s="1">
        <f t="shared" si="979"/>
        <v>27</v>
      </c>
      <c r="G31362" s="1">
        <f t="shared" si="978"/>
        <v>23</v>
      </c>
      <c r="H31362">
        <v>1</v>
      </c>
    </row>
    <row r="31363" spans="1:8" x14ac:dyDescent="0.35">
      <c r="A31363" s="1">
        <v>111361</v>
      </c>
      <c r="B31363" s="1" t="s">
        <v>46161</v>
      </c>
      <c r="C31363" s="8">
        <v>45152.056087962963</v>
      </c>
      <c r="D31363" s="1">
        <v>71244</v>
      </c>
      <c r="E31363" s="1">
        <v>100964</v>
      </c>
      <c r="F31363" s="1">
        <f t="shared" si="979"/>
        <v>34</v>
      </c>
      <c r="G31363" s="1">
        <f t="shared" ref="G31363:G31426" si="980">COUNTIF(E$1:E$41447,E31363)</f>
        <v>20</v>
      </c>
      <c r="H31363">
        <v>0</v>
      </c>
    </row>
    <row r="31364" spans="1:8" x14ac:dyDescent="0.35">
      <c r="A31364" s="1">
        <v>111362</v>
      </c>
      <c r="B31364" s="1" t="s">
        <v>44462</v>
      </c>
      <c r="C31364" s="8">
        <v>45071.56958333333</v>
      </c>
      <c r="D31364" s="1">
        <v>70242</v>
      </c>
      <c r="E31364" s="1">
        <v>101540</v>
      </c>
      <c r="F31364" s="1">
        <f t="shared" ref="F31364:F31427" si="981">COUNTIF(D$1:D$41447,D31364)</f>
        <v>27</v>
      </c>
      <c r="G31364" s="1">
        <f t="shared" si="980"/>
        <v>31</v>
      </c>
      <c r="H31364">
        <v>1</v>
      </c>
    </row>
    <row r="31365" spans="1:8" x14ac:dyDescent="0.35">
      <c r="A31365" s="1">
        <v>111363</v>
      </c>
      <c r="B31365" s="1" t="s">
        <v>39874</v>
      </c>
      <c r="C31365" s="8">
        <v>45013.863981481481</v>
      </c>
      <c r="D31365" s="1">
        <v>70796</v>
      </c>
      <c r="E31365" s="1">
        <v>100407</v>
      </c>
      <c r="F31365" s="1">
        <f t="shared" si="981"/>
        <v>39</v>
      </c>
      <c r="G31365" s="1">
        <f t="shared" si="980"/>
        <v>24</v>
      </c>
      <c r="H31365">
        <v>1</v>
      </c>
    </row>
    <row r="31366" spans="1:8" x14ac:dyDescent="0.35">
      <c r="A31366" s="1">
        <v>111364</v>
      </c>
      <c r="B31366" s="1" t="s">
        <v>46838</v>
      </c>
      <c r="C31366" s="8">
        <v>45189.954108796293</v>
      </c>
      <c r="D31366" s="1">
        <v>71545</v>
      </c>
      <c r="E31366" s="1">
        <v>100802</v>
      </c>
      <c r="F31366" s="1">
        <f t="shared" si="981"/>
        <v>25</v>
      </c>
      <c r="G31366" s="1">
        <f t="shared" si="980"/>
        <v>25</v>
      </c>
      <c r="H31366">
        <v>0</v>
      </c>
    </row>
    <row r="31367" spans="1:8" x14ac:dyDescent="0.35">
      <c r="A31367" s="1">
        <v>111365</v>
      </c>
      <c r="B31367" s="1" t="s">
        <v>50491</v>
      </c>
      <c r="C31367" s="8">
        <v>44963.913969907408</v>
      </c>
      <c r="D31367" s="1">
        <v>70344</v>
      </c>
      <c r="E31367" s="1">
        <v>100650</v>
      </c>
      <c r="F31367" s="1">
        <f t="shared" si="981"/>
        <v>23</v>
      </c>
      <c r="G31367" s="1">
        <f t="shared" si="980"/>
        <v>30</v>
      </c>
      <c r="H31367">
        <v>1</v>
      </c>
    </row>
    <row r="31368" spans="1:8" x14ac:dyDescent="0.35">
      <c r="A31368" s="1">
        <v>111366</v>
      </c>
      <c r="B31368" s="1" t="s">
        <v>46884</v>
      </c>
      <c r="C31368" s="8">
        <v>44977.540127314816</v>
      </c>
      <c r="D31368" s="1">
        <v>70200</v>
      </c>
      <c r="E31368" s="1">
        <v>100317</v>
      </c>
      <c r="F31368" s="1">
        <f t="shared" si="981"/>
        <v>25</v>
      </c>
      <c r="G31368" s="1">
        <f t="shared" si="980"/>
        <v>27</v>
      </c>
      <c r="H31368">
        <v>0</v>
      </c>
    </row>
    <row r="31369" spans="1:8" x14ac:dyDescent="0.35">
      <c r="A31369" s="1">
        <v>111367</v>
      </c>
      <c r="B31369" s="1" t="s">
        <v>39221</v>
      </c>
      <c r="C31369" s="8">
        <v>44928.867210648146</v>
      </c>
      <c r="D31369" s="1">
        <v>70008</v>
      </c>
      <c r="E31369" s="1">
        <v>101109</v>
      </c>
      <c r="F31369" s="1">
        <f t="shared" si="981"/>
        <v>26</v>
      </c>
      <c r="G31369" s="1">
        <f t="shared" si="980"/>
        <v>29</v>
      </c>
      <c r="H31369">
        <v>1</v>
      </c>
    </row>
    <row r="31370" spans="1:8" x14ac:dyDescent="0.35">
      <c r="A31370" s="1">
        <v>111368</v>
      </c>
      <c r="B31370" s="1" t="s">
        <v>49991</v>
      </c>
      <c r="C31370" s="8">
        <v>45041.005150462966</v>
      </c>
      <c r="D31370" s="1">
        <v>71217</v>
      </c>
      <c r="E31370" s="1">
        <v>100215</v>
      </c>
      <c r="F31370" s="1">
        <f t="shared" si="981"/>
        <v>25</v>
      </c>
      <c r="G31370" s="1">
        <f t="shared" si="980"/>
        <v>31</v>
      </c>
      <c r="H31370">
        <v>1</v>
      </c>
    </row>
    <row r="31371" spans="1:8" x14ac:dyDescent="0.35">
      <c r="A31371" s="1">
        <v>111369</v>
      </c>
      <c r="B31371" s="1" t="s">
        <v>40720</v>
      </c>
      <c r="C31371" s="8">
        <v>45058.089143518519</v>
      </c>
      <c r="D31371" s="1">
        <v>70835</v>
      </c>
      <c r="E31371" s="1">
        <v>100104</v>
      </c>
      <c r="F31371" s="1">
        <f t="shared" si="981"/>
        <v>31</v>
      </c>
      <c r="G31371" s="1">
        <f t="shared" si="980"/>
        <v>34</v>
      </c>
      <c r="H31371">
        <v>0</v>
      </c>
    </row>
    <row r="31372" spans="1:8" x14ac:dyDescent="0.35">
      <c r="A31372" s="1">
        <v>111370</v>
      </c>
      <c r="B31372" s="1" t="s">
        <v>47591</v>
      </c>
      <c r="C31372" s="8">
        <v>45216.900625000002</v>
      </c>
      <c r="D31372" s="1">
        <v>70617</v>
      </c>
      <c r="E31372" s="1">
        <v>101430</v>
      </c>
      <c r="F31372" s="1">
        <f t="shared" si="981"/>
        <v>43</v>
      </c>
      <c r="G31372" s="1">
        <f t="shared" si="980"/>
        <v>31</v>
      </c>
      <c r="H31372">
        <v>1</v>
      </c>
    </row>
    <row r="31373" spans="1:8" x14ac:dyDescent="0.35">
      <c r="A31373" s="1">
        <v>111371</v>
      </c>
      <c r="B31373" s="1" t="s">
        <v>41879</v>
      </c>
      <c r="C31373" s="8">
        <v>44995.312696759262</v>
      </c>
      <c r="D31373" s="1">
        <v>70381</v>
      </c>
      <c r="E31373" s="1">
        <v>100664</v>
      </c>
      <c r="F31373" s="1">
        <f t="shared" si="981"/>
        <v>25</v>
      </c>
      <c r="G31373" s="1">
        <f t="shared" si="980"/>
        <v>32</v>
      </c>
      <c r="H31373">
        <v>0</v>
      </c>
    </row>
    <row r="31374" spans="1:8" x14ac:dyDescent="0.35">
      <c r="A31374" s="1">
        <v>111372</v>
      </c>
      <c r="B31374" s="1" t="s">
        <v>36495</v>
      </c>
      <c r="C31374" s="8">
        <v>45104.003472222219</v>
      </c>
      <c r="D31374" s="1">
        <v>71369</v>
      </c>
      <c r="E31374" s="1">
        <v>101511</v>
      </c>
      <c r="F31374" s="1">
        <f t="shared" si="981"/>
        <v>27</v>
      </c>
      <c r="G31374" s="1">
        <f t="shared" si="980"/>
        <v>29</v>
      </c>
      <c r="H31374">
        <v>1</v>
      </c>
    </row>
    <row r="31375" spans="1:8" x14ac:dyDescent="0.35">
      <c r="A31375" s="1">
        <v>111373</v>
      </c>
      <c r="B31375" s="1" t="s">
        <v>44359</v>
      </c>
      <c r="C31375" s="8">
        <v>45211.275405092594</v>
      </c>
      <c r="D31375" s="1">
        <v>71180</v>
      </c>
      <c r="E31375" s="1">
        <v>100961</v>
      </c>
      <c r="F31375" s="1">
        <f t="shared" si="981"/>
        <v>23</v>
      </c>
      <c r="G31375" s="1">
        <f t="shared" si="980"/>
        <v>27</v>
      </c>
      <c r="H31375">
        <v>1</v>
      </c>
    </row>
    <row r="31376" spans="1:8" x14ac:dyDescent="0.35">
      <c r="A31376" s="1">
        <v>111374</v>
      </c>
      <c r="B31376" s="1" t="s">
        <v>40080</v>
      </c>
      <c r="C31376" s="8">
        <v>45218.398877314816</v>
      </c>
      <c r="D31376" s="1">
        <v>71212</v>
      </c>
      <c r="E31376" s="1">
        <v>100519</v>
      </c>
      <c r="F31376" s="1">
        <f t="shared" si="981"/>
        <v>25</v>
      </c>
      <c r="G31376" s="1">
        <f t="shared" si="980"/>
        <v>24</v>
      </c>
      <c r="H31376">
        <v>1</v>
      </c>
    </row>
    <row r="31377" spans="1:8" x14ac:dyDescent="0.35">
      <c r="A31377" s="1">
        <v>111375</v>
      </c>
      <c r="B31377" s="1" t="s">
        <v>30880</v>
      </c>
      <c r="C31377" s="8">
        <v>45222.932662037034</v>
      </c>
      <c r="D31377" s="1">
        <v>70797</v>
      </c>
      <c r="E31377" s="1">
        <v>100983</v>
      </c>
      <c r="F31377" s="1">
        <f t="shared" si="981"/>
        <v>35</v>
      </c>
      <c r="G31377" s="1">
        <f t="shared" si="980"/>
        <v>27</v>
      </c>
      <c r="H31377">
        <v>0</v>
      </c>
    </row>
    <row r="31378" spans="1:8" x14ac:dyDescent="0.35">
      <c r="A31378" s="1">
        <v>111376</v>
      </c>
      <c r="B31378" s="1" t="s">
        <v>37926</v>
      </c>
      <c r="C31378" s="8">
        <v>45239.2659375</v>
      </c>
      <c r="D31378" s="1">
        <v>71526</v>
      </c>
      <c r="E31378" s="1">
        <v>101414</v>
      </c>
      <c r="F31378" s="1">
        <f t="shared" si="981"/>
        <v>24</v>
      </c>
      <c r="G31378" s="1">
        <f t="shared" si="980"/>
        <v>25</v>
      </c>
      <c r="H31378">
        <v>1</v>
      </c>
    </row>
    <row r="31379" spans="1:8" x14ac:dyDescent="0.35">
      <c r="A31379" s="1">
        <v>111377</v>
      </c>
      <c r="B31379" s="1" t="s">
        <v>44369</v>
      </c>
      <c r="C31379" s="8">
        <v>45283.807210648149</v>
      </c>
      <c r="D31379" s="1">
        <v>70722</v>
      </c>
      <c r="E31379" s="1">
        <v>101182</v>
      </c>
      <c r="F31379" s="1">
        <f t="shared" si="981"/>
        <v>32</v>
      </c>
      <c r="G31379" s="1">
        <f t="shared" si="980"/>
        <v>33</v>
      </c>
      <c r="H31379">
        <v>1</v>
      </c>
    </row>
    <row r="31380" spans="1:8" x14ac:dyDescent="0.35">
      <c r="A31380" s="1">
        <v>111378</v>
      </c>
      <c r="B31380" s="1" t="s">
        <v>40241</v>
      </c>
      <c r="C31380" s="8">
        <v>45229.116018518522</v>
      </c>
      <c r="D31380" s="1">
        <v>71423</v>
      </c>
      <c r="E31380" s="1">
        <v>101216</v>
      </c>
      <c r="F31380" s="1">
        <f t="shared" si="981"/>
        <v>33</v>
      </c>
      <c r="G31380" s="1">
        <f t="shared" si="980"/>
        <v>25</v>
      </c>
      <c r="H31380">
        <v>0</v>
      </c>
    </row>
    <row r="31381" spans="1:8" x14ac:dyDescent="0.35">
      <c r="A31381" s="1">
        <v>111379</v>
      </c>
      <c r="B31381" s="1" t="s">
        <v>42054</v>
      </c>
      <c r="C31381" s="8">
        <v>45019.425891203704</v>
      </c>
      <c r="D31381" s="1">
        <v>70813</v>
      </c>
      <c r="E31381" s="1">
        <v>101499</v>
      </c>
      <c r="F31381" s="1">
        <f t="shared" si="981"/>
        <v>35</v>
      </c>
      <c r="G31381" s="1">
        <f t="shared" si="980"/>
        <v>35</v>
      </c>
      <c r="H31381">
        <v>1</v>
      </c>
    </row>
    <row r="31382" spans="1:8" x14ac:dyDescent="0.35">
      <c r="A31382" s="1">
        <v>111380</v>
      </c>
      <c r="B31382" s="1" t="s">
        <v>51195</v>
      </c>
      <c r="C31382" s="8">
        <v>45086.16302083333</v>
      </c>
      <c r="D31382" s="1">
        <v>70131</v>
      </c>
      <c r="E31382" s="1">
        <v>100564</v>
      </c>
      <c r="F31382" s="1">
        <f t="shared" si="981"/>
        <v>30</v>
      </c>
      <c r="G31382" s="1">
        <f t="shared" si="980"/>
        <v>26</v>
      </c>
      <c r="H31382">
        <v>0</v>
      </c>
    </row>
    <row r="31383" spans="1:8" x14ac:dyDescent="0.35">
      <c r="A31383" s="1">
        <v>111381</v>
      </c>
      <c r="B31383" s="1" t="s">
        <v>44449</v>
      </c>
      <c r="C31383" s="8">
        <v>45247.515972222223</v>
      </c>
      <c r="D31383" s="1">
        <v>71561</v>
      </c>
      <c r="E31383" s="1">
        <v>100924</v>
      </c>
      <c r="F31383" s="1">
        <f t="shared" si="981"/>
        <v>28</v>
      </c>
      <c r="G31383" s="1">
        <f t="shared" si="980"/>
        <v>27</v>
      </c>
      <c r="H31383">
        <v>0</v>
      </c>
    </row>
    <row r="31384" spans="1:8" x14ac:dyDescent="0.35">
      <c r="A31384" s="1">
        <v>111382</v>
      </c>
      <c r="B31384" s="1" t="s">
        <v>52111</v>
      </c>
      <c r="C31384" s="8">
        <v>45195.794722222221</v>
      </c>
      <c r="D31384" s="1">
        <v>70050</v>
      </c>
      <c r="E31384" s="1">
        <v>100172</v>
      </c>
      <c r="F31384" s="1">
        <f t="shared" si="981"/>
        <v>20</v>
      </c>
      <c r="G31384" s="1">
        <f t="shared" si="980"/>
        <v>31</v>
      </c>
      <c r="H31384">
        <v>1</v>
      </c>
    </row>
    <row r="31385" spans="1:8" x14ac:dyDescent="0.35">
      <c r="A31385" s="1">
        <v>111383</v>
      </c>
      <c r="B31385" s="1" t="s">
        <v>31492</v>
      </c>
      <c r="C31385" s="8">
        <v>44970.468182870369</v>
      </c>
      <c r="D31385" s="1">
        <v>70435</v>
      </c>
      <c r="E31385" s="1">
        <v>101529</v>
      </c>
      <c r="F31385" s="1">
        <f t="shared" si="981"/>
        <v>35</v>
      </c>
      <c r="G31385" s="1">
        <f t="shared" si="980"/>
        <v>24</v>
      </c>
      <c r="H31385">
        <v>1</v>
      </c>
    </row>
    <row r="31386" spans="1:8" x14ac:dyDescent="0.35">
      <c r="A31386" s="1">
        <v>111384</v>
      </c>
      <c r="B31386" s="1" t="s">
        <v>52518</v>
      </c>
      <c r="C31386" s="8">
        <v>45243.953900462962</v>
      </c>
      <c r="D31386" s="1">
        <v>71065</v>
      </c>
      <c r="E31386" s="1">
        <v>100933</v>
      </c>
      <c r="F31386" s="1">
        <f t="shared" si="981"/>
        <v>37</v>
      </c>
      <c r="G31386" s="1">
        <f t="shared" si="980"/>
        <v>27</v>
      </c>
      <c r="H31386">
        <v>0</v>
      </c>
    </row>
    <row r="31387" spans="1:8" x14ac:dyDescent="0.35">
      <c r="A31387" s="1">
        <v>111385</v>
      </c>
      <c r="B31387" s="1" t="s">
        <v>50774</v>
      </c>
      <c r="C31387" s="8">
        <v>45175.326678240737</v>
      </c>
      <c r="D31387" s="1">
        <v>70838</v>
      </c>
      <c r="E31387" s="1">
        <v>101065</v>
      </c>
      <c r="F31387" s="1">
        <f t="shared" si="981"/>
        <v>31</v>
      </c>
      <c r="G31387" s="1">
        <f t="shared" si="980"/>
        <v>28</v>
      </c>
      <c r="H31387">
        <v>0</v>
      </c>
    </row>
    <row r="31388" spans="1:8" x14ac:dyDescent="0.35">
      <c r="A31388" s="1">
        <v>111386</v>
      </c>
      <c r="B31388" s="1" t="s">
        <v>42867</v>
      </c>
      <c r="C31388" s="8">
        <v>45208.819027777776</v>
      </c>
      <c r="D31388" s="1">
        <v>70360</v>
      </c>
      <c r="E31388" s="1">
        <v>101219</v>
      </c>
      <c r="F31388" s="1">
        <f t="shared" si="981"/>
        <v>30</v>
      </c>
      <c r="G31388" s="1">
        <f t="shared" si="980"/>
        <v>23</v>
      </c>
      <c r="H31388">
        <v>1</v>
      </c>
    </row>
    <row r="31389" spans="1:8" x14ac:dyDescent="0.35">
      <c r="A31389" s="1">
        <v>111387</v>
      </c>
      <c r="B31389" s="1" t="s">
        <v>50417</v>
      </c>
      <c r="C31389" s="8">
        <v>45245.16747685185</v>
      </c>
      <c r="D31389" s="1">
        <v>70509</v>
      </c>
      <c r="E31389" s="1">
        <v>100722</v>
      </c>
      <c r="F31389" s="1">
        <f t="shared" si="981"/>
        <v>26</v>
      </c>
      <c r="G31389" s="1">
        <f t="shared" si="980"/>
        <v>30</v>
      </c>
      <c r="H31389">
        <v>1</v>
      </c>
    </row>
    <row r="31390" spans="1:8" x14ac:dyDescent="0.35">
      <c r="A31390" s="1">
        <v>111388</v>
      </c>
      <c r="B31390" s="1" t="s">
        <v>51218</v>
      </c>
      <c r="C31390" s="8">
        <v>44932.283599537041</v>
      </c>
      <c r="D31390" s="1">
        <v>70548</v>
      </c>
      <c r="E31390" s="1">
        <v>100918</v>
      </c>
      <c r="F31390" s="1">
        <f t="shared" si="981"/>
        <v>38</v>
      </c>
      <c r="G31390" s="1">
        <f t="shared" si="980"/>
        <v>23</v>
      </c>
      <c r="H31390">
        <v>0</v>
      </c>
    </row>
    <row r="31391" spans="1:8" x14ac:dyDescent="0.35">
      <c r="A31391" s="1">
        <v>111389</v>
      </c>
      <c r="B31391" s="1" t="s">
        <v>42186</v>
      </c>
      <c r="C31391" s="8">
        <v>45153.672488425924</v>
      </c>
      <c r="D31391" s="1">
        <v>70338</v>
      </c>
      <c r="E31391" s="1">
        <v>100776</v>
      </c>
      <c r="F31391" s="1">
        <f t="shared" si="981"/>
        <v>33</v>
      </c>
      <c r="G31391" s="1">
        <f t="shared" si="980"/>
        <v>27</v>
      </c>
      <c r="H31391">
        <v>1</v>
      </c>
    </row>
    <row r="31392" spans="1:8" x14ac:dyDescent="0.35">
      <c r="A31392" s="1">
        <v>111390</v>
      </c>
      <c r="B31392" s="1" t="s">
        <v>33759</v>
      </c>
      <c r="C31392" s="8">
        <v>45123.772407407407</v>
      </c>
      <c r="D31392" s="1">
        <v>70156</v>
      </c>
      <c r="E31392" s="1">
        <v>100239</v>
      </c>
      <c r="F31392" s="1">
        <f t="shared" si="981"/>
        <v>22</v>
      </c>
      <c r="G31392" s="1">
        <f t="shared" si="980"/>
        <v>34</v>
      </c>
      <c r="H31392">
        <v>1</v>
      </c>
    </row>
    <row r="31393" spans="1:8" x14ac:dyDescent="0.35">
      <c r="A31393" s="1">
        <v>111391</v>
      </c>
      <c r="B31393" s="1" t="s">
        <v>48430</v>
      </c>
      <c r="C31393" s="8">
        <v>45000.573460648149</v>
      </c>
      <c r="D31393" s="1">
        <v>70645</v>
      </c>
      <c r="E31393" s="1">
        <v>101228</v>
      </c>
      <c r="F31393" s="1">
        <f t="shared" si="981"/>
        <v>26</v>
      </c>
      <c r="G31393" s="1">
        <f t="shared" si="980"/>
        <v>18</v>
      </c>
      <c r="H31393">
        <v>0</v>
      </c>
    </row>
    <row r="31394" spans="1:8" x14ac:dyDescent="0.35">
      <c r="A31394" s="1">
        <v>111392</v>
      </c>
      <c r="B31394" s="1" t="s">
        <v>44490</v>
      </c>
      <c r="C31394" s="8">
        <v>44960.054398148146</v>
      </c>
      <c r="D31394" s="1">
        <v>71069</v>
      </c>
      <c r="E31394" s="1">
        <v>101540</v>
      </c>
      <c r="F31394" s="1">
        <f t="shared" si="981"/>
        <v>25</v>
      </c>
      <c r="G31394" s="1">
        <f t="shared" si="980"/>
        <v>31</v>
      </c>
      <c r="H31394">
        <v>0</v>
      </c>
    </row>
    <row r="31395" spans="1:8" x14ac:dyDescent="0.35">
      <c r="A31395" s="1">
        <v>111393</v>
      </c>
      <c r="B31395" s="1" t="s">
        <v>33986</v>
      </c>
      <c r="C31395" s="8">
        <v>44933.894629629627</v>
      </c>
      <c r="D31395" s="1">
        <v>71387</v>
      </c>
      <c r="E31395" s="1">
        <v>101293</v>
      </c>
      <c r="F31395" s="1">
        <f t="shared" si="981"/>
        <v>42</v>
      </c>
      <c r="G31395" s="1">
        <f t="shared" si="980"/>
        <v>30</v>
      </c>
      <c r="H31395">
        <v>1</v>
      </c>
    </row>
    <row r="31396" spans="1:8" x14ac:dyDescent="0.35">
      <c r="A31396" s="1">
        <v>111394</v>
      </c>
      <c r="B31396" s="1" t="s">
        <v>40452</v>
      </c>
      <c r="C31396" s="8">
        <v>45132.831516203703</v>
      </c>
      <c r="D31396" s="1">
        <v>70947</v>
      </c>
      <c r="E31396" s="1">
        <v>100899</v>
      </c>
      <c r="F31396" s="1">
        <f t="shared" si="981"/>
        <v>30</v>
      </c>
      <c r="G31396" s="1">
        <f t="shared" si="980"/>
        <v>33</v>
      </c>
      <c r="H31396">
        <v>0</v>
      </c>
    </row>
    <row r="31397" spans="1:8" x14ac:dyDescent="0.35">
      <c r="A31397" s="1">
        <v>111395</v>
      </c>
      <c r="B31397" s="1" t="s">
        <v>52659</v>
      </c>
      <c r="C31397" s="8">
        <v>45003.952569444446</v>
      </c>
      <c r="D31397" s="1">
        <v>71072</v>
      </c>
      <c r="E31397" s="1">
        <v>100399</v>
      </c>
      <c r="F31397" s="1">
        <f t="shared" si="981"/>
        <v>24</v>
      </c>
      <c r="G31397" s="1">
        <f t="shared" si="980"/>
        <v>33</v>
      </c>
      <c r="H31397">
        <v>0</v>
      </c>
    </row>
    <row r="31398" spans="1:8" x14ac:dyDescent="0.35">
      <c r="A31398" s="1">
        <v>111396</v>
      </c>
      <c r="B31398" s="1" t="s">
        <v>28491</v>
      </c>
      <c r="C31398" s="8">
        <v>45052.116516203707</v>
      </c>
      <c r="D31398" s="1">
        <v>70730</v>
      </c>
      <c r="E31398" s="1">
        <v>100733</v>
      </c>
      <c r="F31398" s="1">
        <f t="shared" si="981"/>
        <v>34</v>
      </c>
      <c r="G31398" s="1">
        <f t="shared" si="980"/>
        <v>25</v>
      </c>
      <c r="H31398">
        <v>1</v>
      </c>
    </row>
    <row r="31399" spans="1:8" x14ac:dyDescent="0.35">
      <c r="A31399" s="1">
        <v>111397</v>
      </c>
      <c r="B31399" s="1" t="s">
        <v>47715</v>
      </c>
      <c r="C31399" s="8">
        <v>45228.187800925924</v>
      </c>
      <c r="D31399" s="1">
        <v>70295</v>
      </c>
      <c r="E31399" s="1">
        <v>100429</v>
      </c>
      <c r="F31399" s="1">
        <f t="shared" si="981"/>
        <v>23</v>
      </c>
      <c r="G31399" s="1">
        <f t="shared" si="980"/>
        <v>20</v>
      </c>
      <c r="H31399">
        <v>0</v>
      </c>
    </row>
    <row r="31400" spans="1:8" x14ac:dyDescent="0.35">
      <c r="A31400" s="1">
        <v>111398</v>
      </c>
      <c r="B31400" s="1" t="s">
        <v>30549</v>
      </c>
      <c r="C31400" s="8">
        <v>45252.79310185185</v>
      </c>
      <c r="D31400" s="1">
        <v>71244</v>
      </c>
      <c r="E31400" s="1">
        <v>101016</v>
      </c>
      <c r="F31400" s="1">
        <f t="shared" si="981"/>
        <v>34</v>
      </c>
      <c r="G31400" s="1">
        <f t="shared" si="980"/>
        <v>36</v>
      </c>
      <c r="H31400">
        <v>0</v>
      </c>
    </row>
    <row r="31401" spans="1:8" x14ac:dyDescent="0.35">
      <c r="A31401" s="1">
        <v>111399</v>
      </c>
      <c r="B31401" s="1" t="s">
        <v>44420</v>
      </c>
      <c r="C31401" s="8">
        <v>45079.336099537039</v>
      </c>
      <c r="D31401" s="1">
        <v>70780</v>
      </c>
      <c r="E31401" s="1">
        <v>101309</v>
      </c>
      <c r="F31401" s="1">
        <f t="shared" si="981"/>
        <v>32</v>
      </c>
      <c r="G31401" s="1">
        <f t="shared" si="980"/>
        <v>28</v>
      </c>
      <c r="H31401">
        <v>1</v>
      </c>
    </row>
    <row r="31402" spans="1:8" x14ac:dyDescent="0.35">
      <c r="A31402" s="1">
        <v>111400</v>
      </c>
      <c r="B31402" s="1" t="s">
        <v>49703</v>
      </c>
      <c r="C31402" s="8">
        <v>45068.609247685185</v>
      </c>
      <c r="D31402" s="1">
        <v>70804</v>
      </c>
      <c r="E31402" s="1">
        <v>100074</v>
      </c>
      <c r="F31402" s="1">
        <f t="shared" si="981"/>
        <v>31</v>
      </c>
      <c r="G31402" s="1">
        <f t="shared" si="980"/>
        <v>25</v>
      </c>
      <c r="H31402">
        <v>1</v>
      </c>
    </row>
    <row r="31403" spans="1:8" x14ac:dyDescent="0.35">
      <c r="A31403" s="1">
        <v>111401</v>
      </c>
      <c r="B31403" s="1" t="s">
        <v>49056</v>
      </c>
      <c r="C31403" s="8">
        <v>45214.691122685188</v>
      </c>
      <c r="D31403" s="1">
        <v>70138</v>
      </c>
      <c r="E31403" s="1">
        <v>101249</v>
      </c>
      <c r="F31403" s="1">
        <f t="shared" si="981"/>
        <v>34</v>
      </c>
      <c r="G31403" s="1">
        <f t="shared" si="980"/>
        <v>28</v>
      </c>
      <c r="H31403">
        <v>0</v>
      </c>
    </row>
    <row r="31404" spans="1:8" x14ac:dyDescent="0.35">
      <c r="A31404" s="1">
        <v>111402</v>
      </c>
      <c r="B31404" s="1" t="s">
        <v>46799</v>
      </c>
      <c r="C31404" s="8">
        <v>45267.289756944447</v>
      </c>
      <c r="D31404" s="1">
        <v>70319</v>
      </c>
      <c r="E31404" s="1">
        <v>101145</v>
      </c>
      <c r="F31404" s="1">
        <f t="shared" si="981"/>
        <v>29</v>
      </c>
      <c r="G31404" s="1">
        <f t="shared" si="980"/>
        <v>38</v>
      </c>
      <c r="H31404">
        <v>1</v>
      </c>
    </row>
    <row r="31405" spans="1:8" x14ac:dyDescent="0.35">
      <c r="A31405" s="1">
        <v>111403</v>
      </c>
      <c r="B31405" s="1" t="s">
        <v>28514</v>
      </c>
      <c r="C31405" s="8">
        <v>45056.169907407406</v>
      </c>
      <c r="D31405" s="1">
        <v>70710</v>
      </c>
      <c r="E31405" s="1">
        <v>100725</v>
      </c>
      <c r="F31405" s="1">
        <f t="shared" si="981"/>
        <v>25</v>
      </c>
      <c r="G31405" s="1">
        <f t="shared" si="980"/>
        <v>30</v>
      </c>
      <c r="H31405">
        <v>0</v>
      </c>
    </row>
    <row r="31406" spans="1:8" x14ac:dyDescent="0.35">
      <c r="A31406" s="1">
        <v>111404</v>
      </c>
      <c r="B31406" s="1" t="s">
        <v>41864</v>
      </c>
      <c r="C31406" s="8">
        <v>45239.177743055552</v>
      </c>
      <c r="D31406" s="1">
        <v>71362</v>
      </c>
      <c r="E31406" s="1">
        <v>100640</v>
      </c>
      <c r="F31406" s="1">
        <f t="shared" si="981"/>
        <v>24</v>
      </c>
      <c r="G31406" s="1">
        <f t="shared" si="980"/>
        <v>24</v>
      </c>
      <c r="H31406">
        <v>0</v>
      </c>
    </row>
    <row r="31407" spans="1:8" x14ac:dyDescent="0.35">
      <c r="A31407" s="1">
        <v>111405</v>
      </c>
      <c r="B31407" s="1" t="s">
        <v>37010</v>
      </c>
      <c r="C31407" s="8">
        <v>45291.70039351852</v>
      </c>
      <c r="D31407" s="1">
        <v>70042</v>
      </c>
      <c r="E31407" s="1">
        <v>100210</v>
      </c>
      <c r="F31407" s="1">
        <f t="shared" si="981"/>
        <v>37</v>
      </c>
      <c r="G31407" s="1">
        <f t="shared" si="980"/>
        <v>29</v>
      </c>
      <c r="H31407">
        <v>1</v>
      </c>
    </row>
    <row r="31408" spans="1:8" x14ac:dyDescent="0.35">
      <c r="A31408" s="1">
        <v>111406</v>
      </c>
      <c r="B31408" s="1" t="s">
        <v>35507</v>
      </c>
      <c r="C31408" s="8">
        <v>45179.758391203701</v>
      </c>
      <c r="D31408" s="1">
        <v>70264</v>
      </c>
      <c r="E31408" s="1">
        <v>100592</v>
      </c>
      <c r="F31408" s="1">
        <f t="shared" si="981"/>
        <v>22</v>
      </c>
      <c r="G31408" s="1">
        <f t="shared" si="980"/>
        <v>23</v>
      </c>
      <c r="H31408">
        <v>0</v>
      </c>
    </row>
    <row r="31409" spans="1:8" x14ac:dyDescent="0.35">
      <c r="A31409" s="1">
        <v>111407</v>
      </c>
      <c r="B31409" s="1" t="s">
        <v>51329</v>
      </c>
      <c r="C31409" s="8">
        <v>45173.956875000003</v>
      </c>
      <c r="D31409" s="1">
        <v>70471</v>
      </c>
      <c r="E31409" s="1">
        <v>100573</v>
      </c>
      <c r="F31409" s="1">
        <f t="shared" si="981"/>
        <v>22</v>
      </c>
      <c r="G31409" s="1">
        <f t="shared" si="980"/>
        <v>27</v>
      </c>
      <c r="H31409">
        <v>0</v>
      </c>
    </row>
    <row r="31410" spans="1:8" x14ac:dyDescent="0.35">
      <c r="A31410" s="1">
        <v>111408</v>
      </c>
      <c r="B31410" s="1" t="s">
        <v>42907</v>
      </c>
      <c r="C31410" s="8">
        <v>44995.638518518521</v>
      </c>
      <c r="D31410" s="1">
        <v>70990</v>
      </c>
      <c r="E31410" s="1">
        <v>101094</v>
      </c>
      <c r="F31410" s="1">
        <f t="shared" si="981"/>
        <v>36</v>
      </c>
      <c r="G31410" s="1">
        <f t="shared" si="980"/>
        <v>25</v>
      </c>
      <c r="H31410">
        <v>1</v>
      </c>
    </row>
    <row r="31411" spans="1:8" x14ac:dyDescent="0.35">
      <c r="A31411" s="1">
        <v>111409</v>
      </c>
      <c r="B31411" s="1" t="s">
        <v>35104</v>
      </c>
      <c r="C31411" s="8">
        <v>45117.217060185183</v>
      </c>
      <c r="D31411" s="1">
        <v>70079</v>
      </c>
      <c r="E31411" s="1">
        <v>100032</v>
      </c>
      <c r="F31411" s="1">
        <f t="shared" si="981"/>
        <v>25</v>
      </c>
      <c r="G31411" s="1">
        <f t="shared" si="980"/>
        <v>18</v>
      </c>
      <c r="H31411">
        <v>0</v>
      </c>
    </row>
    <row r="31412" spans="1:8" x14ac:dyDescent="0.35">
      <c r="A31412" s="1">
        <v>111410</v>
      </c>
      <c r="B31412" s="1" t="s">
        <v>35494</v>
      </c>
      <c r="C31412" s="8">
        <v>45030.014699074076</v>
      </c>
      <c r="D31412" s="1">
        <v>71206</v>
      </c>
      <c r="E31412" s="1">
        <v>100964</v>
      </c>
      <c r="F31412" s="1">
        <f t="shared" si="981"/>
        <v>21</v>
      </c>
      <c r="G31412" s="1">
        <f t="shared" si="980"/>
        <v>20</v>
      </c>
      <c r="H31412">
        <v>1</v>
      </c>
    </row>
    <row r="31413" spans="1:8" x14ac:dyDescent="0.35">
      <c r="A31413" s="1">
        <v>111411</v>
      </c>
      <c r="B31413" s="1" t="s">
        <v>42568</v>
      </c>
      <c r="C31413" s="8">
        <v>45103.38962962963</v>
      </c>
      <c r="D31413" s="1">
        <v>70684</v>
      </c>
      <c r="E31413" s="1">
        <v>100551</v>
      </c>
      <c r="F31413" s="1">
        <f t="shared" si="981"/>
        <v>21</v>
      </c>
      <c r="G31413" s="1">
        <f t="shared" si="980"/>
        <v>30</v>
      </c>
      <c r="H31413">
        <v>0</v>
      </c>
    </row>
    <row r="31414" spans="1:8" x14ac:dyDescent="0.35">
      <c r="A31414" s="1">
        <v>111412</v>
      </c>
      <c r="B31414" s="1" t="s">
        <v>50314</v>
      </c>
      <c r="C31414" s="8">
        <v>45030.985844907409</v>
      </c>
      <c r="D31414" s="1">
        <v>70591</v>
      </c>
      <c r="E31414" s="1">
        <v>100149</v>
      </c>
      <c r="F31414" s="1">
        <f t="shared" si="981"/>
        <v>28</v>
      </c>
      <c r="G31414" s="1">
        <f t="shared" si="980"/>
        <v>22</v>
      </c>
      <c r="H31414">
        <v>0</v>
      </c>
    </row>
    <row r="31415" spans="1:8" x14ac:dyDescent="0.35">
      <c r="A31415" s="1">
        <v>111413</v>
      </c>
      <c r="B31415" s="1" t="s">
        <v>31381</v>
      </c>
      <c r="C31415" s="8">
        <v>45026.102280092593</v>
      </c>
      <c r="D31415" s="1">
        <v>70016</v>
      </c>
      <c r="E31415" s="1">
        <v>100107</v>
      </c>
      <c r="F31415" s="1">
        <f t="shared" si="981"/>
        <v>41</v>
      </c>
      <c r="G31415" s="1">
        <f t="shared" si="980"/>
        <v>33</v>
      </c>
      <c r="H31415">
        <v>0</v>
      </c>
    </row>
    <row r="31416" spans="1:8" x14ac:dyDescent="0.35">
      <c r="A31416" s="1">
        <v>111414</v>
      </c>
      <c r="B31416" s="1" t="s">
        <v>45192</v>
      </c>
      <c r="C31416" s="8">
        <v>45100.251134259262</v>
      </c>
      <c r="D31416" s="1">
        <v>71364</v>
      </c>
      <c r="E31416" s="1">
        <v>101340</v>
      </c>
      <c r="F31416" s="1">
        <f t="shared" si="981"/>
        <v>22</v>
      </c>
      <c r="G31416" s="1">
        <f t="shared" si="980"/>
        <v>23</v>
      </c>
      <c r="H31416">
        <v>0</v>
      </c>
    </row>
    <row r="31417" spans="1:8" x14ac:dyDescent="0.35">
      <c r="A31417" s="1">
        <v>111415</v>
      </c>
      <c r="B31417" s="1" t="s">
        <v>51467</v>
      </c>
      <c r="C31417" s="8">
        <v>45244.535150462965</v>
      </c>
      <c r="D31417" s="1">
        <v>71206</v>
      </c>
      <c r="E31417" s="1">
        <v>101274</v>
      </c>
      <c r="F31417" s="1">
        <f t="shared" si="981"/>
        <v>21</v>
      </c>
      <c r="G31417" s="1">
        <f t="shared" si="980"/>
        <v>38</v>
      </c>
      <c r="H31417">
        <v>0</v>
      </c>
    </row>
    <row r="31418" spans="1:8" x14ac:dyDescent="0.35">
      <c r="A31418" s="1">
        <v>111416</v>
      </c>
      <c r="B31418" s="1" t="s">
        <v>48038</v>
      </c>
      <c r="C31418" s="8">
        <v>45137.638206018521</v>
      </c>
      <c r="D31418" s="1">
        <v>70462</v>
      </c>
      <c r="E31418" s="1">
        <v>100144</v>
      </c>
      <c r="F31418" s="1">
        <f t="shared" si="981"/>
        <v>20</v>
      </c>
      <c r="G31418" s="1">
        <f t="shared" si="980"/>
        <v>23</v>
      </c>
      <c r="H31418">
        <v>0</v>
      </c>
    </row>
    <row r="31419" spans="1:8" x14ac:dyDescent="0.35">
      <c r="A31419" s="1">
        <v>111417</v>
      </c>
      <c r="B31419" s="1" t="s">
        <v>28837</v>
      </c>
      <c r="C31419" s="8">
        <v>44946.020196759258</v>
      </c>
      <c r="D31419" s="1">
        <v>70252</v>
      </c>
      <c r="E31419" s="1">
        <v>100402</v>
      </c>
      <c r="F31419" s="1">
        <f t="shared" si="981"/>
        <v>33</v>
      </c>
      <c r="G31419" s="1">
        <f t="shared" si="980"/>
        <v>27</v>
      </c>
      <c r="H31419">
        <v>1</v>
      </c>
    </row>
    <row r="31420" spans="1:8" x14ac:dyDescent="0.35">
      <c r="A31420" s="1">
        <v>111418</v>
      </c>
      <c r="B31420" s="1" t="s">
        <v>28208</v>
      </c>
      <c r="C31420" s="8">
        <v>45079.539687500001</v>
      </c>
      <c r="D31420" s="1">
        <v>70140</v>
      </c>
      <c r="E31420" s="1">
        <v>100636</v>
      </c>
      <c r="F31420" s="1">
        <f t="shared" si="981"/>
        <v>39</v>
      </c>
      <c r="G31420" s="1">
        <f t="shared" si="980"/>
        <v>25</v>
      </c>
      <c r="H31420">
        <v>0</v>
      </c>
    </row>
    <row r="31421" spans="1:8" x14ac:dyDescent="0.35">
      <c r="A31421" s="1">
        <v>111419</v>
      </c>
      <c r="B31421" s="1" t="s">
        <v>50625</v>
      </c>
      <c r="C31421" s="8">
        <v>45050.515706018516</v>
      </c>
      <c r="D31421" s="1">
        <v>70594</v>
      </c>
      <c r="E31421" s="1">
        <v>101157</v>
      </c>
      <c r="F31421" s="1">
        <f t="shared" si="981"/>
        <v>29</v>
      </c>
      <c r="G31421" s="1">
        <f t="shared" si="980"/>
        <v>27</v>
      </c>
      <c r="H31421">
        <v>1</v>
      </c>
    </row>
    <row r="31422" spans="1:8" x14ac:dyDescent="0.35">
      <c r="A31422" s="1">
        <v>111420</v>
      </c>
      <c r="B31422" s="1" t="s">
        <v>46252</v>
      </c>
      <c r="C31422" s="8">
        <v>44999.159282407411</v>
      </c>
      <c r="D31422" s="1">
        <v>71142</v>
      </c>
      <c r="E31422" s="1">
        <v>101285</v>
      </c>
      <c r="F31422" s="1">
        <f t="shared" si="981"/>
        <v>26</v>
      </c>
      <c r="G31422" s="1">
        <f t="shared" si="980"/>
        <v>31</v>
      </c>
      <c r="H31422">
        <v>1</v>
      </c>
    </row>
    <row r="31423" spans="1:8" x14ac:dyDescent="0.35">
      <c r="A31423" s="1">
        <v>111421</v>
      </c>
      <c r="B31423" s="1" t="s">
        <v>43694</v>
      </c>
      <c r="C31423" s="8">
        <v>45023.233495370368</v>
      </c>
      <c r="D31423" s="1">
        <v>70751</v>
      </c>
      <c r="E31423" s="1">
        <v>100187</v>
      </c>
      <c r="F31423" s="1">
        <f t="shared" si="981"/>
        <v>19</v>
      </c>
      <c r="G31423" s="1">
        <f t="shared" si="980"/>
        <v>22</v>
      </c>
      <c r="H31423">
        <v>0</v>
      </c>
    </row>
    <row r="31424" spans="1:8" x14ac:dyDescent="0.35">
      <c r="A31424" s="1">
        <v>111422</v>
      </c>
      <c r="B31424" s="1" t="s">
        <v>43230</v>
      </c>
      <c r="C31424" s="8">
        <v>44942.541030092594</v>
      </c>
      <c r="D31424" s="1">
        <v>70025</v>
      </c>
      <c r="E31424" s="1">
        <v>101031</v>
      </c>
      <c r="F31424" s="1">
        <f t="shared" si="981"/>
        <v>32</v>
      </c>
      <c r="G31424" s="1">
        <f t="shared" si="980"/>
        <v>25</v>
      </c>
      <c r="H31424">
        <v>1</v>
      </c>
    </row>
    <row r="31425" spans="1:8" x14ac:dyDescent="0.35">
      <c r="A31425" s="1">
        <v>111423</v>
      </c>
      <c r="B31425" s="1" t="s">
        <v>42747</v>
      </c>
      <c r="C31425" s="8">
        <v>45145.735115740739</v>
      </c>
      <c r="D31425" s="1">
        <v>71206</v>
      </c>
      <c r="E31425" s="1">
        <v>100395</v>
      </c>
      <c r="F31425" s="1">
        <f t="shared" si="981"/>
        <v>21</v>
      </c>
      <c r="G31425" s="1">
        <f t="shared" si="980"/>
        <v>25</v>
      </c>
      <c r="H31425">
        <v>1</v>
      </c>
    </row>
    <row r="31426" spans="1:8" x14ac:dyDescent="0.35">
      <c r="A31426" s="1">
        <v>111424</v>
      </c>
      <c r="B31426" s="1" t="s">
        <v>47651</v>
      </c>
      <c r="C31426" s="8">
        <v>44957.526030092595</v>
      </c>
      <c r="D31426" s="1">
        <v>70991</v>
      </c>
      <c r="E31426" s="1">
        <v>101182</v>
      </c>
      <c r="F31426" s="1">
        <f t="shared" si="981"/>
        <v>34</v>
      </c>
      <c r="G31426" s="1">
        <f t="shared" si="980"/>
        <v>33</v>
      </c>
      <c r="H31426">
        <v>1</v>
      </c>
    </row>
    <row r="31427" spans="1:8" x14ac:dyDescent="0.35">
      <c r="A31427" s="1">
        <v>111425</v>
      </c>
      <c r="B31427" s="1" t="s">
        <v>47514</v>
      </c>
      <c r="C31427" s="8">
        <v>45058.438020833331</v>
      </c>
      <c r="D31427" s="1">
        <v>70916</v>
      </c>
      <c r="E31427" s="1">
        <v>100734</v>
      </c>
      <c r="F31427" s="1">
        <f t="shared" si="981"/>
        <v>33</v>
      </c>
      <c r="G31427" s="1">
        <f t="shared" ref="G31427:G31490" si="982">COUNTIF(E$1:E$41447,E31427)</f>
        <v>35</v>
      </c>
      <c r="H31427">
        <v>0</v>
      </c>
    </row>
    <row r="31428" spans="1:8" x14ac:dyDescent="0.35">
      <c r="A31428" s="1">
        <v>111426</v>
      </c>
      <c r="B31428" s="1" t="s">
        <v>49135</v>
      </c>
      <c r="C31428" s="8">
        <v>45079.634699074071</v>
      </c>
      <c r="D31428" s="1">
        <v>71476</v>
      </c>
      <c r="E31428" s="1">
        <v>100655</v>
      </c>
      <c r="F31428" s="1">
        <f t="shared" ref="F31428:F31491" si="983">COUNTIF(D$1:D$41447,D31428)</f>
        <v>32</v>
      </c>
      <c r="G31428" s="1">
        <f t="shared" si="982"/>
        <v>24</v>
      </c>
      <c r="H31428">
        <v>1</v>
      </c>
    </row>
    <row r="31429" spans="1:8" x14ac:dyDescent="0.35">
      <c r="A31429" s="1">
        <v>111427</v>
      </c>
      <c r="B31429" s="1" t="s">
        <v>48446</v>
      </c>
      <c r="C31429" s="8">
        <v>45200.881828703707</v>
      </c>
      <c r="D31429" s="1">
        <v>71107</v>
      </c>
      <c r="E31429" s="1">
        <v>100067</v>
      </c>
      <c r="F31429" s="1">
        <f t="shared" si="983"/>
        <v>36</v>
      </c>
      <c r="G31429" s="1">
        <f t="shared" si="982"/>
        <v>32</v>
      </c>
      <c r="H31429">
        <v>0</v>
      </c>
    </row>
    <row r="31430" spans="1:8" x14ac:dyDescent="0.35">
      <c r="A31430" s="1">
        <v>111428</v>
      </c>
      <c r="B31430" s="1" t="s">
        <v>28205</v>
      </c>
      <c r="C31430" s="8">
        <v>45275.071562500001</v>
      </c>
      <c r="D31430" s="1">
        <v>70123</v>
      </c>
      <c r="E31430" s="1">
        <v>100276</v>
      </c>
      <c r="F31430" s="1">
        <f t="shared" si="983"/>
        <v>36</v>
      </c>
      <c r="G31430" s="1">
        <f t="shared" si="982"/>
        <v>24</v>
      </c>
      <c r="H31430">
        <v>1</v>
      </c>
    </row>
    <row r="31431" spans="1:8" x14ac:dyDescent="0.35">
      <c r="A31431" s="1">
        <v>111429</v>
      </c>
      <c r="B31431" s="1" t="s">
        <v>34365</v>
      </c>
      <c r="C31431" s="8">
        <v>45256.485555555555</v>
      </c>
      <c r="D31431" s="1">
        <v>71150</v>
      </c>
      <c r="E31431" s="1">
        <v>101486</v>
      </c>
      <c r="F31431" s="1">
        <f t="shared" si="983"/>
        <v>30</v>
      </c>
      <c r="G31431" s="1">
        <f t="shared" si="982"/>
        <v>21</v>
      </c>
      <c r="H31431">
        <v>0</v>
      </c>
    </row>
    <row r="31432" spans="1:8" x14ac:dyDescent="0.35">
      <c r="A31432" s="1">
        <v>111430</v>
      </c>
      <c r="B31432" s="1" t="s">
        <v>34211</v>
      </c>
      <c r="C31432" s="8">
        <v>45244.730324074073</v>
      </c>
      <c r="D31432" s="1">
        <v>70566</v>
      </c>
      <c r="E31432" s="1">
        <v>100600</v>
      </c>
      <c r="F31432" s="1">
        <f t="shared" si="983"/>
        <v>26</v>
      </c>
      <c r="G31432" s="1">
        <f t="shared" si="982"/>
        <v>22</v>
      </c>
      <c r="H31432">
        <v>1</v>
      </c>
    </row>
    <row r="31433" spans="1:8" x14ac:dyDescent="0.35">
      <c r="A31433" s="1">
        <v>111431</v>
      </c>
      <c r="B31433" s="1" t="s">
        <v>30758</v>
      </c>
      <c r="C31433" s="8">
        <v>45279.550173611111</v>
      </c>
      <c r="D31433" s="1">
        <v>71118</v>
      </c>
      <c r="E31433" s="1">
        <v>101365</v>
      </c>
      <c r="F31433" s="1">
        <f t="shared" si="983"/>
        <v>41</v>
      </c>
      <c r="G31433" s="1">
        <f t="shared" si="982"/>
        <v>22</v>
      </c>
      <c r="H31433">
        <v>0</v>
      </c>
    </row>
    <row r="31434" spans="1:8" x14ac:dyDescent="0.35">
      <c r="A31434" s="1">
        <v>111432</v>
      </c>
      <c r="B31434" s="1" t="s">
        <v>33028</v>
      </c>
      <c r="C31434" s="8">
        <v>45104.88548611111</v>
      </c>
      <c r="D31434" s="1">
        <v>71084</v>
      </c>
      <c r="E31434" s="1">
        <v>100056</v>
      </c>
      <c r="F31434" s="1">
        <f t="shared" si="983"/>
        <v>31</v>
      </c>
      <c r="G31434" s="1">
        <f t="shared" si="982"/>
        <v>31</v>
      </c>
      <c r="H31434">
        <v>1</v>
      </c>
    </row>
    <row r="31435" spans="1:8" x14ac:dyDescent="0.35">
      <c r="A31435" s="1">
        <v>111433</v>
      </c>
      <c r="B31435" s="1" t="s">
        <v>51017</v>
      </c>
      <c r="C31435" s="8">
        <v>45283.247824074075</v>
      </c>
      <c r="D31435" s="1">
        <v>70797</v>
      </c>
      <c r="E31435" s="1">
        <v>101360</v>
      </c>
      <c r="F31435" s="1">
        <f t="shared" si="983"/>
        <v>35</v>
      </c>
      <c r="G31435" s="1">
        <f t="shared" si="982"/>
        <v>29</v>
      </c>
      <c r="H31435">
        <v>0</v>
      </c>
    </row>
    <row r="31436" spans="1:8" x14ac:dyDescent="0.35">
      <c r="A31436" s="1">
        <v>111434</v>
      </c>
      <c r="B31436" s="1" t="s">
        <v>41907</v>
      </c>
      <c r="C31436" s="8">
        <v>45168.940370370372</v>
      </c>
      <c r="D31436" s="1">
        <v>71254</v>
      </c>
      <c r="E31436" s="1">
        <v>101512</v>
      </c>
      <c r="F31436" s="1">
        <f t="shared" si="983"/>
        <v>28</v>
      </c>
      <c r="G31436" s="1">
        <f t="shared" si="982"/>
        <v>29</v>
      </c>
      <c r="H31436">
        <v>1</v>
      </c>
    </row>
    <row r="31437" spans="1:8" x14ac:dyDescent="0.35">
      <c r="A31437" s="1">
        <v>111435</v>
      </c>
      <c r="B31437" s="1" t="s">
        <v>49328</v>
      </c>
      <c r="C31437" s="8">
        <v>45276.082453703704</v>
      </c>
      <c r="D31437" s="1">
        <v>71171</v>
      </c>
      <c r="E31437" s="1">
        <v>100551</v>
      </c>
      <c r="F31437" s="1">
        <f t="shared" si="983"/>
        <v>30</v>
      </c>
      <c r="G31437" s="1">
        <f t="shared" si="982"/>
        <v>30</v>
      </c>
      <c r="H31437">
        <v>0</v>
      </c>
    </row>
    <row r="31438" spans="1:8" x14ac:dyDescent="0.35">
      <c r="A31438" s="1">
        <v>111436</v>
      </c>
      <c r="B31438" s="1" t="s">
        <v>53092</v>
      </c>
      <c r="C31438" s="8">
        <v>45091.023217592592</v>
      </c>
      <c r="D31438" s="1">
        <v>70114</v>
      </c>
      <c r="E31438" s="1">
        <v>101555</v>
      </c>
      <c r="F31438" s="1">
        <f t="shared" si="983"/>
        <v>21</v>
      </c>
      <c r="G31438" s="1">
        <f t="shared" si="982"/>
        <v>39</v>
      </c>
      <c r="H31438">
        <v>0</v>
      </c>
    </row>
    <row r="31439" spans="1:8" x14ac:dyDescent="0.35">
      <c r="A31439" s="1">
        <v>111437</v>
      </c>
      <c r="B31439" s="1" t="s">
        <v>45280</v>
      </c>
      <c r="C31439" s="8">
        <v>45168.836238425924</v>
      </c>
      <c r="D31439" s="1">
        <v>70070</v>
      </c>
      <c r="E31439" s="1">
        <v>100680</v>
      </c>
      <c r="F31439" s="1">
        <f t="shared" si="983"/>
        <v>30</v>
      </c>
      <c r="G31439" s="1">
        <f t="shared" si="982"/>
        <v>28</v>
      </c>
      <c r="H31439">
        <v>1</v>
      </c>
    </row>
    <row r="31440" spans="1:8" x14ac:dyDescent="0.35">
      <c r="A31440" s="1">
        <v>111438</v>
      </c>
      <c r="B31440" s="1" t="s">
        <v>35287</v>
      </c>
      <c r="C31440" s="8">
        <v>45275.67597222222</v>
      </c>
      <c r="D31440" s="1">
        <v>71110</v>
      </c>
      <c r="E31440" s="1">
        <v>100535</v>
      </c>
      <c r="F31440" s="1">
        <f t="shared" si="983"/>
        <v>32</v>
      </c>
      <c r="G31440" s="1">
        <f t="shared" si="982"/>
        <v>19</v>
      </c>
      <c r="H31440">
        <v>1</v>
      </c>
    </row>
    <row r="31441" spans="1:8" x14ac:dyDescent="0.35">
      <c r="A31441" s="1">
        <v>111439</v>
      </c>
      <c r="B31441" s="1" t="s">
        <v>48288</v>
      </c>
      <c r="C31441" s="8">
        <v>45203.450023148151</v>
      </c>
      <c r="D31441" s="1">
        <v>70716</v>
      </c>
      <c r="E31441" s="1">
        <v>100211</v>
      </c>
      <c r="F31441" s="1">
        <f t="shared" si="983"/>
        <v>26</v>
      </c>
      <c r="G31441" s="1">
        <f t="shared" si="982"/>
        <v>17</v>
      </c>
      <c r="H31441">
        <v>0</v>
      </c>
    </row>
    <row r="31442" spans="1:8" x14ac:dyDescent="0.35">
      <c r="A31442" s="1">
        <v>111440</v>
      </c>
      <c r="B31442" s="1" t="s">
        <v>49010</v>
      </c>
      <c r="C31442" s="8">
        <v>45084.892835648148</v>
      </c>
      <c r="D31442" s="1">
        <v>71506</v>
      </c>
      <c r="E31442" s="1">
        <v>100268</v>
      </c>
      <c r="F31442" s="1">
        <f t="shared" si="983"/>
        <v>22</v>
      </c>
      <c r="G31442" s="1">
        <f t="shared" si="982"/>
        <v>25</v>
      </c>
      <c r="H31442">
        <v>1</v>
      </c>
    </row>
    <row r="31443" spans="1:8" x14ac:dyDescent="0.35">
      <c r="A31443" s="1">
        <v>111441</v>
      </c>
      <c r="B31443" s="1" t="s">
        <v>29272</v>
      </c>
      <c r="C31443" s="8">
        <v>44958.382245370369</v>
      </c>
      <c r="D31443" s="1">
        <v>71381</v>
      </c>
      <c r="E31443" s="1">
        <v>100057</v>
      </c>
      <c r="F31443" s="1">
        <f t="shared" si="983"/>
        <v>35</v>
      </c>
      <c r="G31443" s="1">
        <f t="shared" si="982"/>
        <v>17</v>
      </c>
      <c r="H31443">
        <v>0</v>
      </c>
    </row>
    <row r="31444" spans="1:8" x14ac:dyDescent="0.35">
      <c r="A31444" s="1">
        <v>111442</v>
      </c>
      <c r="B31444" s="1" t="s">
        <v>29643</v>
      </c>
      <c r="C31444" s="8">
        <v>45166.962476851855</v>
      </c>
      <c r="D31444" s="1">
        <v>70176</v>
      </c>
      <c r="E31444" s="1">
        <v>100692</v>
      </c>
      <c r="F31444" s="1">
        <f t="shared" si="983"/>
        <v>26</v>
      </c>
      <c r="G31444" s="1">
        <f t="shared" si="982"/>
        <v>25</v>
      </c>
      <c r="H31444">
        <v>0</v>
      </c>
    </row>
    <row r="31445" spans="1:8" x14ac:dyDescent="0.35">
      <c r="A31445" s="1">
        <v>111443</v>
      </c>
      <c r="B31445" s="1" t="s">
        <v>50906</v>
      </c>
      <c r="C31445" s="8">
        <v>44950.428194444445</v>
      </c>
      <c r="D31445" s="1">
        <v>71136</v>
      </c>
      <c r="E31445" s="1">
        <v>101143</v>
      </c>
      <c r="F31445" s="1">
        <f t="shared" si="983"/>
        <v>31</v>
      </c>
      <c r="G31445" s="1">
        <f t="shared" si="982"/>
        <v>16</v>
      </c>
      <c r="H31445">
        <v>0</v>
      </c>
    </row>
    <row r="31446" spans="1:8" x14ac:dyDescent="0.35">
      <c r="A31446" s="1">
        <v>111444</v>
      </c>
      <c r="B31446" s="1" t="s">
        <v>49656</v>
      </c>
      <c r="C31446" s="8">
        <v>44984.875752314816</v>
      </c>
      <c r="D31446" s="1">
        <v>71478</v>
      </c>
      <c r="E31446" s="1">
        <v>100012</v>
      </c>
      <c r="F31446" s="1">
        <f t="shared" si="983"/>
        <v>26</v>
      </c>
      <c r="G31446" s="1">
        <f t="shared" si="982"/>
        <v>25</v>
      </c>
      <c r="H31446">
        <v>0</v>
      </c>
    </row>
    <row r="31447" spans="1:8" x14ac:dyDescent="0.35">
      <c r="A31447" s="1">
        <v>111445</v>
      </c>
      <c r="B31447" s="1" t="s">
        <v>49495</v>
      </c>
      <c r="C31447" s="8">
        <v>45190.466365740744</v>
      </c>
      <c r="D31447" s="1">
        <v>70180</v>
      </c>
      <c r="E31447" s="1">
        <v>101085</v>
      </c>
      <c r="F31447" s="1">
        <f t="shared" si="983"/>
        <v>29</v>
      </c>
      <c r="G31447" s="1">
        <f t="shared" si="982"/>
        <v>28</v>
      </c>
      <c r="H31447">
        <v>0</v>
      </c>
    </row>
    <row r="31448" spans="1:8" x14ac:dyDescent="0.35">
      <c r="A31448" s="1">
        <v>111446</v>
      </c>
      <c r="B31448" s="1" t="s">
        <v>30467</v>
      </c>
      <c r="C31448" s="8">
        <v>45103.29347222222</v>
      </c>
      <c r="D31448" s="1">
        <v>70283</v>
      </c>
      <c r="E31448" s="1">
        <v>100786</v>
      </c>
      <c r="F31448" s="1">
        <f t="shared" si="983"/>
        <v>35</v>
      </c>
      <c r="G31448" s="1">
        <f t="shared" si="982"/>
        <v>29</v>
      </c>
      <c r="H31448">
        <v>1</v>
      </c>
    </row>
    <row r="31449" spans="1:8" x14ac:dyDescent="0.35">
      <c r="A31449" s="1">
        <v>111447</v>
      </c>
      <c r="B31449" s="1" t="s">
        <v>38342</v>
      </c>
      <c r="C31449" s="8">
        <v>45204.933831018519</v>
      </c>
      <c r="D31449" s="1">
        <v>70406</v>
      </c>
      <c r="E31449" s="1">
        <v>101052</v>
      </c>
      <c r="F31449" s="1">
        <f t="shared" si="983"/>
        <v>32</v>
      </c>
      <c r="G31449" s="1">
        <f t="shared" si="982"/>
        <v>24</v>
      </c>
      <c r="H31449">
        <v>1</v>
      </c>
    </row>
    <row r="31450" spans="1:8" x14ac:dyDescent="0.35">
      <c r="A31450" s="1">
        <v>111448</v>
      </c>
      <c r="B31450" s="1" t="s">
        <v>36839</v>
      </c>
      <c r="C31450" s="8">
        <v>44985.941238425927</v>
      </c>
      <c r="D31450" s="1">
        <v>70658</v>
      </c>
      <c r="E31450" s="1">
        <v>101158</v>
      </c>
      <c r="F31450" s="1">
        <f t="shared" si="983"/>
        <v>30</v>
      </c>
      <c r="G31450" s="1">
        <f t="shared" si="982"/>
        <v>22</v>
      </c>
      <c r="H31450">
        <v>0</v>
      </c>
    </row>
    <row r="31451" spans="1:8" x14ac:dyDescent="0.35">
      <c r="A31451" s="1">
        <v>111449</v>
      </c>
      <c r="B31451" s="1" t="s">
        <v>40682</v>
      </c>
      <c r="C31451" s="8">
        <v>45083.375543981485</v>
      </c>
      <c r="D31451" s="1">
        <v>70389</v>
      </c>
      <c r="E31451" s="1">
        <v>100881</v>
      </c>
      <c r="F31451" s="1">
        <f t="shared" si="983"/>
        <v>20</v>
      </c>
      <c r="G31451" s="1">
        <f t="shared" si="982"/>
        <v>25</v>
      </c>
      <c r="H31451">
        <v>1</v>
      </c>
    </row>
    <row r="31452" spans="1:8" x14ac:dyDescent="0.35">
      <c r="A31452" s="1">
        <v>111450</v>
      </c>
      <c r="B31452" s="1" t="s">
        <v>41796</v>
      </c>
      <c r="C31452" s="8">
        <v>45028.647569444445</v>
      </c>
      <c r="D31452" s="1">
        <v>71557</v>
      </c>
      <c r="E31452" s="1">
        <v>100718</v>
      </c>
      <c r="F31452" s="1">
        <f t="shared" si="983"/>
        <v>34</v>
      </c>
      <c r="G31452" s="1">
        <f t="shared" si="982"/>
        <v>36</v>
      </c>
      <c r="H31452">
        <v>0</v>
      </c>
    </row>
    <row r="31453" spans="1:8" x14ac:dyDescent="0.35">
      <c r="A31453" s="1">
        <v>111451</v>
      </c>
      <c r="B31453" s="1" t="s">
        <v>49463</v>
      </c>
      <c r="C31453" s="8">
        <v>45133.099791666667</v>
      </c>
      <c r="D31453" s="1">
        <v>70904</v>
      </c>
      <c r="E31453" s="1">
        <v>100314</v>
      </c>
      <c r="F31453" s="1">
        <f t="shared" si="983"/>
        <v>27</v>
      </c>
      <c r="G31453" s="1">
        <f t="shared" si="982"/>
        <v>23</v>
      </c>
      <c r="H31453">
        <v>1</v>
      </c>
    </row>
    <row r="31454" spans="1:8" x14ac:dyDescent="0.35">
      <c r="A31454" s="1">
        <v>111452</v>
      </c>
      <c r="B31454" s="1" t="s">
        <v>36598</v>
      </c>
      <c r="C31454" s="8">
        <v>45019.210092592592</v>
      </c>
      <c r="D31454" s="1">
        <v>70306</v>
      </c>
      <c r="E31454" s="1">
        <v>101003</v>
      </c>
      <c r="F31454" s="1">
        <f t="shared" si="983"/>
        <v>29</v>
      </c>
      <c r="G31454" s="1">
        <f t="shared" si="982"/>
        <v>32</v>
      </c>
      <c r="H31454">
        <v>0</v>
      </c>
    </row>
    <row r="31455" spans="1:8" x14ac:dyDescent="0.35">
      <c r="A31455" s="1">
        <v>111453</v>
      </c>
      <c r="B31455" s="1" t="s">
        <v>48950</v>
      </c>
      <c r="C31455" s="8">
        <v>44996.073587962965</v>
      </c>
      <c r="D31455" s="1">
        <v>70547</v>
      </c>
      <c r="E31455" s="1">
        <v>101549</v>
      </c>
      <c r="F31455" s="1">
        <f t="shared" si="983"/>
        <v>31</v>
      </c>
      <c r="G31455" s="1">
        <f t="shared" si="982"/>
        <v>30</v>
      </c>
      <c r="H31455">
        <v>0</v>
      </c>
    </row>
    <row r="31456" spans="1:8" x14ac:dyDescent="0.35">
      <c r="A31456" s="1">
        <v>111454</v>
      </c>
      <c r="B31456" s="1" t="s">
        <v>37162</v>
      </c>
      <c r="C31456" s="8">
        <v>45291.182962962965</v>
      </c>
      <c r="D31456" s="1">
        <v>70538</v>
      </c>
      <c r="E31456" s="1">
        <v>100660</v>
      </c>
      <c r="F31456" s="1">
        <f t="shared" si="983"/>
        <v>33</v>
      </c>
      <c r="G31456" s="1">
        <f t="shared" si="982"/>
        <v>40</v>
      </c>
      <c r="H31456">
        <v>1</v>
      </c>
    </row>
    <row r="31457" spans="1:8" x14ac:dyDescent="0.35">
      <c r="A31457" s="1">
        <v>111455</v>
      </c>
      <c r="B31457" s="1" t="s">
        <v>45801</v>
      </c>
      <c r="C31457" s="8">
        <v>44978.078032407408</v>
      </c>
      <c r="D31457" s="1">
        <v>70861</v>
      </c>
      <c r="E31457" s="1">
        <v>100391</v>
      </c>
      <c r="F31457" s="1">
        <f t="shared" si="983"/>
        <v>33</v>
      </c>
      <c r="G31457" s="1">
        <f t="shared" si="982"/>
        <v>30</v>
      </c>
      <c r="H31457">
        <v>0</v>
      </c>
    </row>
    <row r="31458" spans="1:8" x14ac:dyDescent="0.35">
      <c r="A31458" s="1">
        <v>111456</v>
      </c>
      <c r="B31458" s="1" t="s">
        <v>34470</v>
      </c>
      <c r="C31458" s="8">
        <v>45190.843090277776</v>
      </c>
      <c r="D31458" s="1">
        <v>70547</v>
      </c>
      <c r="E31458" s="1">
        <v>100528</v>
      </c>
      <c r="F31458" s="1">
        <f t="shared" si="983"/>
        <v>31</v>
      </c>
      <c r="G31458" s="1">
        <f t="shared" si="982"/>
        <v>25</v>
      </c>
      <c r="H31458">
        <v>0</v>
      </c>
    </row>
    <row r="31459" spans="1:8" x14ac:dyDescent="0.35">
      <c r="A31459" s="1">
        <v>111457</v>
      </c>
      <c r="B31459" s="1" t="s">
        <v>49551</v>
      </c>
      <c r="C31459" s="8">
        <v>45149.005879629629</v>
      </c>
      <c r="D31459" s="1">
        <v>70699</v>
      </c>
      <c r="E31459" s="1">
        <v>100052</v>
      </c>
      <c r="F31459" s="1">
        <f t="shared" si="983"/>
        <v>31</v>
      </c>
      <c r="G31459" s="1">
        <f t="shared" si="982"/>
        <v>22</v>
      </c>
      <c r="H31459">
        <v>0</v>
      </c>
    </row>
    <row r="31460" spans="1:8" x14ac:dyDescent="0.35">
      <c r="A31460" s="1">
        <v>111458</v>
      </c>
      <c r="B31460" s="1" t="s">
        <v>36958</v>
      </c>
      <c r="C31460" s="8">
        <v>45081.082731481481</v>
      </c>
      <c r="D31460" s="1">
        <v>71470</v>
      </c>
      <c r="E31460" s="1">
        <v>100133</v>
      </c>
      <c r="F31460" s="1">
        <f t="shared" si="983"/>
        <v>36</v>
      </c>
      <c r="G31460" s="1">
        <f t="shared" si="982"/>
        <v>32</v>
      </c>
      <c r="H31460">
        <v>1</v>
      </c>
    </row>
    <row r="31461" spans="1:8" x14ac:dyDescent="0.35">
      <c r="A31461" s="1">
        <v>111459</v>
      </c>
      <c r="B31461" s="1" t="s">
        <v>44207</v>
      </c>
      <c r="C31461" s="8">
        <v>45152.88689814815</v>
      </c>
      <c r="D31461" s="1">
        <v>70033</v>
      </c>
      <c r="E31461" s="1">
        <v>100217</v>
      </c>
      <c r="F31461" s="1">
        <f t="shared" si="983"/>
        <v>26</v>
      </c>
      <c r="G31461" s="1">
        <f t="shared" si="982"/>
        <v>28</v>
      </c>
      <c r="H31461">
        <v>0</v>
      </c>
    </row>
    <row r="31462" spans="1:8" x14ac:dyDescent="0.35">
      <c r="A31462" s="1">
        <v>111460</v>
      </c>
      <c r="B31462" s="1" t="s">
        <v>48129</v>
      </c>
      <c r="C31462" s="8">
        <v>45012.374328703707</v>
      </c>
      <c r="D31462" s="1">
        <v>70029</v>
      </c>
      <c r="E31462" s="1">
        <v>100740</v>
      </c>
      <c r="F31462" s="1">
        <f t="shared" si="983"/>
        <v>27</v>
      </c>
      <c r="G31462" s="1">
        <f t="shared" si="982"/>
        <v>33</v>
      </c>
      <c r="H31462">
        <v>0</v>
      </c>
    </row>
    <row r="31463" spans="1:8" x14ac:dyDescent="0.35">
      <c r="A31463" s="1">
        <v>111461</v>
      </c>
      <c r="B31463" s="1" t="s">
        <v>45069</v>
      </c>
      <c r="C31463" s="8">
        <v>45135.190254629626</v>
      </c>
      <c r="D31463" s="1">
        <v>70656</v>
      </c>
      <c r="E31463" s="1">
        <v>101520</v>
      </c>
      <c r="F31463" s="1">
        <f t="shared" si="983"/>
        <v>29</v>
      </c>
      <c r="G31463" s="1">
        <f t="shared" si="982"/>
        <v>30</v>
      </c>
      <c r="H31463">
        <v>1</v>
      </c>
    </row>
    <row r="31464" spans="1:8" x14ac:dyDescent="0.35">
      <c r="A31464" s="1">
        <v>111462</v>
      </c>
      <c r="B31464" s="1" t="s">
        <v>36438</v>
      </c>
      <c r="C31464" s="8">
        <v>45218.226585648146</v>
      </c>
      <c r="D31464" s="1">
        <v>71113</v>
      </c>
      <c r="E31464" s="1">
        <v>100392</v>
      </c>
      <c r="F31464" s="1">
        <f t="shared" si="983"/>
        <v>19</v>
      </c>
      <c r="G31464" s="1">
        <f t="shared" si="982"/>
        <v>24</v>
      </c>
      <c r="H31464">
        <v>0</v>
      </c>
    </row>
    <row r="31465" spans="1:8" x14ac:dyDescent="0.35">
      <c r="A31465" s="1">
        <v>111463</v>
      </c>
      <c r="B31465" s="1" t="s">
        <v>37861</v>
      </c>
      <c r="C31465" s="8">
        <v>44954.693831018521</v>
      </c>
      <c r="D31465" s="1">
        <v>70100</v>
      </c>
      <c r="E31465" s="1">
        <v>101127</v>
      </c>
      <c r="F31465" s="1">
        <f t="shared" si="983"/>
        <v>34</v>
      </c>
      <c r="G31465" s="1">
        <f t="shared" si="982"/>
        <v>25</v>
      </c>
      <c r="H31465">
        <v>0</v>
      </c>
    </row>
    <row r="31466" spans="1:8" x14ac:dyDescent="0.35">
      <c r="A31466" s="1">
        <v>111464</v>
      </c>
      <c r="B31466" s="1" t="s">
        <v>32818</v>
      </c>
      <c r="C31466" s="8">
        <v>45225.70045138889</v>
      </c>
      <c r="D31466" s="1">
        <v>71373</v>
      </c>
      <c r="E31466" s="1">
        <v>101436</v>
      </c>
      <c r="F31466" s="1">
        <f t="shared" si="983"/>
        <v>29</v>
      </c>
      <c r="G31466" s="1">
        <f t="shared" si="982"/>
        <v>30</v>
      </c>
      <c r="H31466">
        <v>1</v>
      </c>
    </row>
    <row r="31467" spans="1:8" x14ac:dyDescent="0.35">
      <c r="A31467" s="1">
        <v>111465</v>
      </c>
      <c r="B31467" s="1" t="s">
        <v>47164</v>
      </c>
      <c r="C31467" s="8">
        <v>45187.717592592591</v>
      </c>
      <c r="D31467" s="1">
        <v>70302</v>
      </c>
      <c r="E31467" s="1">
        <v>100119</v>
      </c>
      <c r="F31467" s="1">
        <f t="shared" si="983"/>
        <v>32</v>
      </c>
      <c r="G31467" s="1">
        <f t="shared" si="982"/>
        <v>31</v>
      </c>
      <c r="H31467">
        <v>1</v>
      </c>
    </row>
    <row r="31468" spans="1:8" x14ac:dyDescent="0.35">
      <c r="A31468" s="1">
        <v>111466</v>
      </c>
      <c r="B31468" s="1" t="s">
        <v>41685</v>
      </c>
      <c r="C31468" s="8">
        <v>45236.812256944446</v>
      </c>
      <c r="D31468" s="1">
        <v>70957</v>
      </c>
      <c r="E31468" s="1">
        <v>100069</v>
      </c>
      <c r="F31468" s="1">
        <f t="shared" si="983"/>
        <v>22</v>
      </c>
      <c r="G31468" s="1">
        <f t="shared" si="982"/>
        <v>36</v>
      </c>
      <c r="H31468">
        <v>1</v>
      </c>
    </row>
    <row r="31469" spans="1:8" x14ac:dyDescent="0.35">
      <c r="A31469" s="1">
        <v>111467</v>
      </c>
      <c r="B31469" s="1" t="s">
        <v>30185</v>
      </c>
      <c r="C31469" s="8">
        <v>45036.967488425929</v>
      </c>
      <c r="D31469" s="1">
        <v>70422</v>
      </c>
      <c r="E31469" s="1">
        <v>101545</v>
      </c>
      <c r="F31469" s="1">
        <f t="shared" si="983"/>
        <v>22</v>
      </c>
      <c r="G31469" s="1">
        <f t="shared" si="982"/>
        <v>34</v>
      </c>
      <c r="H31469">
        <v>0</v>
      </c>
    </row>
    <row r="31470" spans="1:8" x14ac:dyDescent="0.35">
      <c r="A31470" s="1">
        <v>111468</v>
      </c>
      <c r="B31470" s="1" t="s">
        <v>31808</v>
      </c>
      <c r="C31470" s="8">
        <v>45262.684155092589</v>
      </c>
      <c r="D31470" s="1">
        <v>70592</v>
      </c>
      <c r="E31470" s="1">
        <v>101053</v>
      </c>
      <c r="F31470" s="1">
        <f t="shared" si="983"/>
        <v>21</v>
      </c>
      <c r="G31470" s="1">
        <f t="shared" si="982"/>
        <v>31</v>
      </c>
      <c r="H31470">
        <v>0</v>
      </c>
    </row>
    <row r="31471" spans="1:8" x14ac:dyDescent="0.35">
      <c r="A31471" s="1">
        <v>111469</v>
      </c>
      <c r="B31471" s="1" t="s">
        <v>51885</v>
      </c>
      <c r="C31471" s="8">
        <v>45065.275636574072</v>
      </c>
      <c r="D31471" s="1">
        <v>70408</v>
      </c>
      <c r="E31471" s="1">
        <v>101327</v>
      </c>
      <c r="F31471" s="1">
        <f t="shared" si="983"/>
        <v>23</v>
      </c>
      <c r="G31471" s="1">
        <f t="shared" si="982"/>
        <v>25</v>
      </c>
      <c r="H31471">
        <v>1</v>
      </c>
    </row>
    <row r="31472" spans="1:8" x14ac:dyDescent="0.35">
      <c r="A31472" s="1">
        <v>111470</v>
      </c>
      <c r="B31472" s="1" t="s">
        <v>32277</v>
      </c>
      <c r="C31472" s="8">
        <v>45085.699074074073</v>
      </c>
      <c r="D31472" s="1">
        <v>70443</v>
      </c>
      <c r="E31472" s="1">
        <v>100991</v>
      </c>
      <c r="F31472" s="1">
        <f t="shared" si="983"/>
        <v>31</v>
      </c>
      <c r="G31472" s="1">
        <f t="shared" si="982"/>
        <v>37</v>
      </c>
      <c r="H31472">
        <v>1</v>
      </c>
    </row>
    <row r="31473" spans="1:8" x14ac:dyDescent="0.35">
      <c r="A31473" s="1">
        <v>111471</v>
      </c>
      <c r="B31473" s="1" t="s">
        <v>38577</v>
      </c>
      <c r="C31473" s="8">
        <v>44939.917500000003</v>
      </c>
      <c r="D31473" s="1">
        <v>71216</v>
      </c>
      <c r="E31473" s="1">
        <v>100839</v>
      </c>
      <c r="F31473" s="1">
        <f t="shared" si="983"/>
        <v>22</v>
      </c>
      <c r="G31473" s="1">
        <f t="shared" si="982"/>
        <v>27</v>
      </c>
      <c r="H31473">
        <v>0</v>
      </c>
    </row>
    <row r="31474" spans="1:8" x14ac:dyDescent="0.35">
      <c r="A31474" s="1">
        <v>111472</v>
      </c>
      <c r="B31474" s="1" t="s">
        <v>42090</v>
      </c>
      <c r="C31474" s="8">
        <v>45221.522777777776</v>
      </c>
      <c r="D31474" s="1">
        <v>71448</v>
      </c>
      <c r="E31474" s="1">
        <v>101079</v>
      </c>
      <c r="F31474" s="1">
        <f t="shared" si="983"/>
        <v>34</v>
      </c>
      <c r="G31474" s="1">
        <f t="shared" si="982"/>
        <v>27</v>
      </c>
      <c r="H31474">
        <v>0</v>
      </c>
    </row>
    <row r="31475" spans="1:8" x14ac:dyDescent="0.35">
      <c r="A31475" s="1">
        <v>111473</v>
      </c>
      <c r="B31475" s="1" t="s">
        <v>33376</v>
      </c>
      <c r="C31475" s="8">
        <v>45065.160983796297</v>
      </c>
      <c r="D31475" s="1">
        <v>71011</v>
      </c>
      <c r="E31475" s="1">
        <v>101452</v>
      </c>
      <c r="F31475" s="1">
        <f t="shared" si="983"/>
        <v>40</v>
      </c>
      <c r="G31475" s="1">
        <f t="shared" si="982"/>
        <v>28</v>
      </c>
      <c r="H31475">
        <v>0</v>
      </c>
    </row>
    <row r="31476" spans="1:8" x14ac:dyDescent="0.35">
      <c r="A31476" s="1">
        <v>111474</v>
      </c>
      <c r="B31476" s="1" t="s">
        <v>43706</v>
      </c>
      <c r="C31476" s="8">
        <v>45237.540486111109</v>
      </c>
      <c r="D31476" s="1">
        <v>70239</v>
      </c>
      <c r="E31476" s="1">
        <v>101443</v>
      </c>
      <c r="F31476" s="1">
        <f t="shared" si="983"/>
        <v>34</v>
      </c>
      <c r="G31476" s="1">
        <f t="shared" si="982"/>
        <v>26</v>
      </c>
      <c r="H31476">
        <v>1</v>
      </c>
    </row>
    <row r="31477" spans="1:8" x14ac:dyDescent="0.35">
      <c r="A31477" s="1">
        <v>111475</v>
      </c>
      <c r="B31477" s="1" t="s">
        <v>44786</v>
      </c>
      <c r="C31477" s="8">
        <v>45166.512604166666</v>
      </c>
      <c r="D31477" s="1">
        <v>70432</v>
      </c>
      <c r="E31477" s="1">
        <v>101098</v>
      </c>
      <c r="F31477" s="1">
        <f t="shared" si="983"/>
        <v>33</v>
      </c>
      <c r="G31477" s="1">
        <f t="shared" si="982"/>
        <v>28</v>
      </c>
      <c r="H31477">
        <v>1</v>
      </c>
    </row>
    <row r="31478" spans="1:8" x14ac:dyDescent="0.35">
      <c r="A31478" s="1">
        <v>111476</v>
      </c>
      <c r="B31478" s="1" t="s">
        <v>40561</v>
      </c>
      <c r="C31478" s="8">
        <v>45049.681331018517</v>
      </c>
      <c r="D31478" s="1">
        <v>71406</v>
      </c>
      <c r="E31478" s="1">
        <v>101251</v>
      </c>
      <c r="F31478" s="1">
        <f t="shared" si="983"/>
        <v>30</v>
      </c>
      <c r="G31478" s="1">
        <f t="shared" si="982"/>
        <v>30</v>
      </c>
      <c r="H31478">
        <v>0</v>
      </c>
    </row>
    <row r="31479" spans="1:8" x14ac:dyDescent="0.35">
      <c r="A31479" s="1">
        <v>111477</v>
      </c>
      <c r="B31479" s="1" t="s">
        <v>47324</v>
      </c>
      <c r="C31479" s="8">
        <v>45138.826817129629</v>
      </c>
      <c r="D31479" s="1">
        <v>70816</v>
      </c>
      <c r="E31479" s="1">
        <v>101109</v>
      </c>
      <c r="F31479" s="1">
        <f t="shared" si="983"/>
        <v>29</v>
      </c>
      <c r="G31479" s="1">
        <f t="shared" si="982"/>
        <v>29</v>
      </c>
      <c r="H31479">
        <v>0</v>
      </c>
    </row>
    <row r="31480" spans="1:8" x14ac:dyDescent="0.35">
      <c r="A31480" s="1">
        <v>111478</v>
      </c>
      <c r="B31480" s="1" t="s">
        <v>32270</v>
      </c>
      <c r="C31480" s="8">
        <v>45258.984016203707</v>
      </c>
      <c r="D31480" s="1">
        <v>71398</v>
      </c>
      <c r="E31480" s="1">
        <v>100337</v>
      </c>
      <c r="F31480" s="1">
        <f t="shared" si="983"/>
        <v>36</v>
      </c>
      <c r="G31480" s="1">
        <f t="shared" si="982"/>
        <v>23</v>
      </c>
      <c r="H31480">
        <v>1</v>
      </c>
    </row>
    <row r="31481" spans="1:8" x14ac:dyDescent="0.35">
      <c r="A31481" s="1">
        <v>111479</v>
      </c>
      <c r="B31481" s="1" t="s">
        <v>36972</v>
      </c>
      <c r="C31481" s="8">
        <v>44990.872893518521</v>
      </c>
      <c r="D31481" s="1">
        <v>71519</v>
      </c>
      <c r="E31481" s="1">
        <v>101206</v>
      </c>
      <c r="F31481" s="1">
        <f t="shared" si="983"/>
        <v>32</v>
      </c>
      <c r="G31481" s="1">
        <f t="shared" si="982"/>
        <v>21</v>
      </c>
      <c r="H31481">
        <v>1</v>
      </c>
    </row>
    <row r="31482" spans="1:8" x14ac:dyDescent="0.35">
      <c r="A31482" s="1">
        <v>111480</v>
      </c>
      <c r="B31482" s="1" t="s">
        <v>28675</v>
      </c>
      <c r="C31482" s="8">
        <v>44957.557314814818</v>
      </c>
      <c r="D31482" s="1">
        <v>70168</v>
      </c>
      <c r="E31482" s="1">
        <v>101165</v>
      </c>
      <c r="F31482" s="1">
        <f t="shared" si="983"/>
        <v>29</v>
      </c>
      <c r="G31482" s="1">
        <f t="shared" si="982"/>
        <v>25</v>
      </c>
      <c r="H31482">
        <v>1</v>
      </c>
    </row>
    <row r="31483" spans="1:8" x14ac:dyDescent="0.35">
      <c r="A31483" s="1">
        <v>111481</v>
      </c>
      <c r="B31483" s="1" t="s">
        <v>40588</v>
      </c>
      <c r="C31483" s="8">
        <v>45053.590520833335</v>
      </c>
      <c r="D31483" s="1">
        <v>71550</v>
      </c>
      <c r="E31483" s="1">
        <v>101532</v>
      </c>
      <c r="F31483" s="1">
        <f t="shared" si="983"/>
        <v>34</v>
      </c>
      <c r="G31483" s="1">
        <f t="shared" si="982"/>
        <v>34</v>
      </c>
      <c r="H31483">
        <v>1</v>
      </c>
    </row>
    <row r="31484" spans="1:8" x14ac:dyDescent="0.35">
      <c r="A31484" s="1">
        <v>111482</v>
      </c>
      <c r="B31484" s="1" t="s">
        <v>29921</v>
      </c>
      <c r="C31484" s="8">
        <v>44929.30940972222</v>
      </c>
      <c r="D31484" s="1">
        <v>70233</v>
      </c>
      <c r="E31484" s="1">
        <v>101129</v>
      </c>
      <c r="F31484" s="1">
        <f t="shared" si="983"/>
        <v>30</v>
      </c>
      <c r="G31484" s="1">
        <f t="shared" si="982"/>
        <v>35</v>
      </c>
      <c r="H31484">
        <v>0</v>
      </c>
    </row>
    <row r="31485" spans="1:8" x14ac:dyDescent="0.35">
      <c r="A31485" s="1">
        <v>111483</v>
      </c>
      <c r="B31485" s="1" t="s">
        <v>51765</v>
      </c>
      <c r="C31485" s="8">
        <v>45129.797106481485</v>
      </c>
      <c r="D31485" s="1">
        <v>70419</v>
      </c>
      <c r="E31485" s="1">
        <v>100375</v>
      </c>
      <c r="F31485" s="1">
        <f t="shared" si="983"/>
        <v>21</v>
      </c>
      <c r="G31485" s="1">
        <f t="shared" si="982"/>
        <v>34</v>
      </c>
      <c r="H31485">
        <v>0</v>
      </c>
    </row>
    <row r="31486" spans="1:8" x14ac:dyDescent="0.35">
      <c r="A31486" s="1">
        <v>111484</v>
      </c>
      <c r="B31486" s="1" t="s">
        <v>43617</v>
      </c>
      <c r="C31486" s="8">
        <v>45090.48474537037</v>
      </c>
      <c r="D31486" s="1">
        <v>71444</v>
      </c>
      <c r="E31486" s="1">
        <v>100142</v>
      </c>
      <c r="F31486" s="1">
        <f t="shared" si="983"/>
        <v>27</v>
      </c>
      <c r="G31486" s="1">
        <f t="shared" si="982"/>
        <v>24</v>
      </c>
      <c r="H31486">
        <v>0</v>
      </c>
    </row>
    <row r="31487" spans="1:8" x14ac:dyDescent="0.35">
      <c r="A31487" s="1">
        <v>111485</v>
      </c>
      <c r="B31487" s="1" t="s">
        <v>36162</v>
      </c>
      <c r="C31487" s="8">
        <v>45118.53634259259</v>
      </c>
      <c r="D31487" s="1">
        <v>70090</v>
      </c>
      <c r="E31487" s="1">
        <v>101194</v>
      </c>
      <c r="F31487" s="1">
        <f t="shared" si="983"/>
        <v>26</v>
      </c>
      <c r="G31487" s="1">
        <f t="shared" si="982"/>
        <v>34</v>
      </c>
      <c r="H31487">
        <v>0</v>
      </c>
    </row>
    <row r="31488" spans="1:8" x14ac:dyDescent="0.35">
      <c r="A31488" s="1">
        <v>111486</v>
      </c>
      <c r="B31488" s="1" t="s">
        <v>49673</v>
      </c>
      <c r="C31488" s="8">
        <v>45006.640902777777</v>
      </c>
      <c r="D31488" s="1">
        <v>70891</v>
      </c>
      <c r="E31488" s="1">
        <v>100666</v>
      </c>
      <c r="F31488" s="1">
        <f t="shared" si="983"/>
        <v>33</v>
      </c>
      <c r="G31488" s="1">
        <f t="shared" si="982"/>
        <v>24</v>
      </c>
      <c r="H31488">
        <v>1</v>
      </c>
    </row>
    <row r="31489" spans="1:8" x14ac:dyDescent="0.35">
      <c r="A31489" s="1">
        <v>111487</v>
      </c>
      <c r="B31489" s="1" t="s">
        <v>31215</v>
      </c>
      <c r="C31489" s="8">
        <v>45151.213136574072</v>
      </c>
      <c r="D31489" s="1">
        <v>71026</v>
      </c>
      <c r="E31489" s="1">
        <v>101320</v>
      </c>
      <c r="F31489" s="1">
        <f t="shared" si="983"/>
        <v>28</v>
      </c>
      <c r="G31489" s="1">
        <f t="shared" si="982"/>
        <v>29</v>
      </c>
      <c r="H31489">
        <v>1</v>
      </c>
    </row>
    <row r="31490" spans="1:8" x14ac:dyDescent="0.35">
      <c r="A31490" s="1">
        <v>111488</v>
      </c>
      <c r="B31490" s="1" t="s">
        <v>29733</v>
      </c>
      <c r="C31490" s="8">
        <v>44977.480729166666</v>
      </c>
      <c r="D31490" s="1">
        <v>70561</v>
      </c>
      <c r="E31490" s="1">
        <v>100091</v>
      </c>
      <c r="F31490" s="1">
        <f t="shared" si="983"/>
        <v>21</v>
      </c>
      <c r="G31490" s="1">
        <f t="shared" si="982"/>
        <v>20</v>
      </c>
      <c r="H31490">
        <v>1</v>
      </c>
    </row>
    <row r="31491" spans="1:8" x14ac:dyDescent="0.35">
      <c r="A31491" s="1">
        <v>111489</v>
      </c>
      <c r="B31491" s="1" t="s">
        <v>50869</v>
      </c>
      <c r="C31491" s="8">
        <v>45088.320173611108</v>
      </c>
      <c r="D31491" s="1">
        <v>71162</v>
      </c>
      <c r="E31491" s="1">
        <v>100449</v>
      </c>
      <c r="F31491" s="1">
        <f t="shared" si="983"/>
        <v>34</v>
      </c>
      <c r="G31491" s="1">
        <f t="shared" ref="G31491:G31554" si="984">COUNTIF(E$1:E$41447,E31491)</f>
        <v>27</v>
      </c>
      <c r="H31491">
        <v>1</v>
      </c>
    </row>
    <row r="31492" spans="1:8" x14ac:dyDescent="0.35">
      <c r="A31492" s="1">
        <v>111490</v>
      </c>
      <c r="B31492" s="1" t="s">
        <v>37259</v>
      </c>
      <c r="C31492" s="8">
        <v>45102.996192129627</v>
      </c>
      <c r="D31492" s="1">
        <v>71147</v>
      </c>
      <c r="E31492" s="1">
        <v>100140</v>
      </c>
      <c r="F31492" s="1">
        <f t="shared" ref="F31492:F31555" si="985">COUNTIF(D$1:D$41447,D31492)</f>
        <v>29</v>
      </c>
      <c r="G31492" s="1">
        <f t="shared" si="984"/>
        <v>20</v>
      </c>
      <c r="H31492">
        <v>0</v>
      </c>
    </row>
    <row r="31493" spans="1:8" x14ac:dyDescent="0.35">
      <c r="A31493" s="1">
        <v>111491</v>
      </c>
      <c r="B31493" s="1" t="s">
        <v>30343</v>
      </c>
      <c r="C31493" s="8">
        <v>45196.365694444445</v>
      </c>
      <c r="D31493" s="1">
        <v>71107</v>
      </c>
      <c r="E31493" s="1">
        <v>100995</v>
      </c>
      <c r="F31493" s="1">
        <f t="shared" si="985"/>
        <v>36</v>
      </c>
      <c r="G31493" s="1">
        <f t="shared" si="984"/>
        <v>29</v>
      </c>
      <c r="H31493">
        <v>1</v>
      </c>
    </row>
    <row r="31494" spans="1:8" x14ac:dyDescent="0.35">
      <c r="A31494" s="1">
        <v>111492</v>
      </c>
      <c r="B31494" s="1" t="s">
        <v>34577</v>
      </c>
      <c r="C31494" s="8">
        <v>44988.458020833335</v>
      </c>
      <c r="D31494" s="1">
        <v>70162</v>
      </c>
      <c r="E31494" s="1">
        <v>100778</v>
      </c>
      <c r="F31494" s="1">
        <f t="shared" si="985"/>
        <v>41</v>
      </c>
      <c r="G31494" s="1">
        <f t="shared" si="984"/>
        <v>34</v>
      </c>
      <c r="H31494">
        <v>0</v>
      </c>
    </row>
    <row r="31495" spans="1:8" x14ac:dyDescent="0.35">
      <c r="A31495" s="1">
        <v>111493</v>
      </c>
      <c r="B31495" s="1" t="s">
        <v>37130</v>
      </c>
      <c r="C31495" s="8">
        <v>45227.105775462966</v>
      </c>
      <c r="D31495" s="1">
        <v>70630</v>
      </c>
      <c r="E31495" s="1">
        <v>100174</v>
      </c>
      <c r="F31495" s="1">
        <f t="shared" si="985"/>
        <v>26</v>
      </c>
      <c r="G31495" s="1">
        <f t="shared" si="984"/>
        <v>14</v>
      </c>
      <c r="H31495">
        <v>0</v>
      </c>
    </row>
    <row r="31496" spans="1:8" x14ac:dyDescent="0.35">
      <c r="A31496" s="1">
        <v>111494</v>
      </c>
      <c r="B31496" s="1" t="s">
        <v>46480</v>
      </c>
      <c r="C31496" s="8">
        <v>44953.451099537036</v>
      </c>
      <c r="D31496" s="1">
        <v>71379</v>
      </c>
      <c r="E31496" s="1">
        <v>100902</v>
      </c>
      <c r="F31496" s="1">
        <f t="shared" si="985"/>
        <v>39</v>
      </c>
      <c r="G31496" s="1">
        <f t="shared" si="984"/>
        <v>35</v>
      </c>
      <c r="H31496">
        <v>0</v>
      </c>
    </row>
    <row r="31497" spans="1:8" x14ac:dyDescent="0.35">
      <c r="A31497" s="1">
        <v>111495</v>
      </c>
      <c r="B31497" s="1" t="s">
        <v>48292</v>
      </c>
      <c r="C31497" s="8">
        <v>45149.544247685182</v>
      </c>
      <c r="D31497" s="1">
        <v>71448</v>
      </c>
      <c r="E31497" s="1">
        <v>100181</v>
      </c>
      <c r="F31497" s="1">
        <f t="shared" si="985"/>
        <v>34</v>
      </c>
      <c r="G31497" s="1">
        <f t="shared" si="984"/>
        <v>29</v>
      </c>
      <c r="H31497">
        <v>1</v>
      </c>
    </row>
    <row r="31498" spans="1:8" x14ac:dyDescent="0.35">
      <c r="A31498" s="1">
        <v>111496</v>
      </c>
      <c r="B31498" s="1" t="s">
        <v>46545</v>
      </c>
      <c r="C31498" s="8">
        <v>45225.242071759261</v>
      </c>
      <c r="D31498" s="1">
        <v>71559</v>
      </c>
      <c r="E31498" s="1">
        <v>100306</v>
      </c>
      <c r="F31498" s="1">
        <f t="shared" si="985"/>
        <v>32</v>
      </c>
      <c r="G31498" s="1">
        <f t="shared" si="984"/>
        <v>26</v>
      </c>
      <c r="H31498">
        <v>1</v>
      </c>
    </row>
    <row r="31499" spans="1:8" x14ac:dyDescent="0.35">
      <c r="A31499" s="1">
        <v>111497</v>
      </c>
      <c r="B31499" s="1" t="s">
        <v>48225</v>
      </c>
      <c r="C31499" s="8">
        <v>45133.211030092592</v>
      </c>
      <c r="D31499" s="1">
        <v>70444</v>
      </c>
      <c r="E31499" s="1">
        <v>100145</v>
      </c>
      <c r="F31499" s="1">
        <f t="shared" si="985"/>
        <v>29</v>
      </c>
      <c r="G31499" s="1">
        <f t="shared" si="984"/>
        <v>35</v>
      </c>
      <c r="H31499">
        <v>1</v>
      </c>
    </row>
    <row r="31500" spans="1:8" x14ac:dyDescent="0.35">
      <c r="A31500" s="1">
        <v>111498</v>
      </c>
      <c r="B31500" s="1" t="s">
        <v>31090</v>
      </c>
      <c r="C31500" s="8">
        <v>45116.014374999999</v>
      </c>
      <c r="D31500" s="1">
        <v>70350</v>
      </c>
      <c r="E31500" s="1">
        <v>100626</v>
      </c>
      <c r="F31500" s="1">
        <f t="shared" si="985"/>
        <v>28</v>
      </c>
      <c r="G31500" s="1">
        <f t="shared" si="984"/>
        <v>29</v>
      </c>
      <c r="H31500">
        <v>0</v>
      </c>
    </row>
    <row r="31501" spans="1:8" x14ac:dyDescent="0.35">
      <c r="A31501" s="1">
        <v>111499</v>
      </c>
      <c r="B31501" s="1" t="s">
        <v>52706</v>
      </c>
      <c r="C31501" s="8">
        <v>45080.901261574072</v>
      </c>
      <c r="D31501" s="1">
        <v>71052</v>
      </c>
      <c r="E31501" s="1">
        <v>100490</v>
      </c>
      <c r="F31501" s="1">
        <f t="shared" si="985"/>
        <v>30</v>
      </c>
      <c r="G31501" s="1">
        <f t="shared" si="984"/>
        <v>35</v>
      </c>
      <c r="H31501">
        <v>0</v>
      </c>
    </row>
    <row r="31502" spans="1:8" x14ac:dyDescent="0.35">
      <c r="A31502" s="1">
        <v>111500</v>
      </c>
      <c r="B31502" s="1" t="s">
        <v>41049</v>
      </c>
      <c r="C31502" s="8">
        <v>45035.174224537041</v>
      </c>
      <c r="D31502" s="1">
        <v>71414</v>
      </c>
      <c r="E31502" s="1">
        <v>100504</v>
      </c>
      <c r="F31502" s="1">
        <f t="shared" si="985"/>
        <v>30</v>
      </c>
      <c r="G31502" s="1">
        <f t="shared" si="984"/>
        <v>27</v>
      </c>
      <c r="H31502">
        <v>1</v>
      </c>
    </row>
    <row r="31503" spans="1:8" x14ac:dyDescent="0.35">
      <c r="A31503" s="1">
        <v>111501</v>
      </c>
      <c r="B31503" s="1" t="s">
        <v>48758</v>
      </c>
      <c r="C31503" s="8">
        <v>45127.382962962962</v>
      </c>
      <c r="D31503" s="1">
        <v>71423</v>
      </c>
      <c r="E31503" s="1">
        <v>100656</v>
      </c>
      <c r="F31503" s="1">
        <f t="shared" si="985"/>
        <v>33</v>
      </c>
      <c r="G31503" s="1">
        <f t="shared" si="984"/>
        <v>32</v>
      </c>
      <c r="H31503">
        <v>0</v>
      </c>
    </row>
    <row r="31504" spans="1:8" x14ac:dyDescent="0.35">
      <c r="A31504" s="1">
        <v>111502</v>
      </c>
      <c r="B31504" s="1" t="s">
        <v>34392</v>
      </c>
      <c r="C31504" s="8">
        <v>45281.562824074077</v>
      </c>
      <c r="D31504" s="1">
        <v>71390</v>
      </c>
      <c r="E31504" s="1">
        <v>100684</v>
      </c>
      <c r="F31504" s="1">
        <f t="shared" si="985"/>
        <v>17</v>
      </c>
      <c r="G31504" s="1">
        <f t="shared" si="984"/>
        <v>26</v>
      </c>
      <c r="H31504">
        <v>1</v>
      </c>
    </row>
    <row r="31505" spans="1:8" x14ac:dyDescent="0.35">
      <c r="A31505" s="1">
        <v>111503</v>
      </c>
      <c r="B31505" s="1" t="s">
        <v>31312</v>
      </c>
      <c r="C31505" s="8">
        <v>45279.919490740744</v>
      </c>
      <c r="D31505" s="1">
        <v>71392</v>
      </c>
      <c r="E31505" s="1">
        <v>100120</v>
      </c>
      <c r="F31505" s="1">
        <f t="shared" si="985"/>
        <v>31</v>
      </c>
      <c r="G31505" s="1">
        <f t="shared" si="984"/>
        <v>28</v>
      </c>
      <c r="H31505">
        <v>0</v>
      </c>
    </row>
    <row r="31506" spans="1:8" x14ac:dyDescent="0.35">
      <c r="A31506" s="1">
        <v>111504</v>
      </c>
      <c r="B31506" s="1" t="s">
        <v>52504</v>
      </c>
      <c r="C31506" s="8">
        <v>45236.487442129626</v>
      </c>
      <c r="D31506" s="1">
        <v>70175</v>
      </c>
      <c r="E31506" s="1">
        <v>100994</v>
      </c>
      <c r="F31506" s="1">
        <f t="shared" si="985"/>
        <v>28</v>
      </c>
      <c r="G31506" s="1">
        <f t="shared" si="984"/>
        <v>29</v>
      </c>
      <c r="H31506">
        <v>0</v>
      </c>
    </row>
    <row r="31507" spans="1:8" x14ac:dyDescent="0.35">
      <c r="A31507" s="1">
        <v>111505</v>
      </c>
      <c r="B31507" s="1" t="s">
        <v>29773</v>
      </c>
      <c r="C31507" s="8">
        <v>45214.830694444441</v>
      </c>
      <c r="D31507" s="1">
        <v>70682</v>
      </c>
      <c r="E31507" s="1">
        <v>101070</v>
      </c>
      <c r="F31507" s="1">
        <f t="shared" si="985"/>
        <v>25</v>
      </c>
      <c r="G31507" s="1">
        <f t="shared" si="984"/>
        <v>31</v>
      </c>
      <c r="H31507">
        <v>0</v>
      </c>
    </row>
    <row r="31508" spans="1:8" x14ac:dyDescent="0.35">
      <c r="A31508" s="1">
        <v>111506</v>
      </c>
      <c r="B31508" s="1" t="s">
        <v>35871</v>
      </c>
      <c r="C31508" s="8">
        <v>45016.273240740738</v>
      </c>
      <c r="D31508" s="1">
        <v>70448</v>
      </c>
      <c r="E31508" s="1">
        <v>100393</v>
      </c>
      <c r="F31508" s="1">
        <f t="shared" si="985"/>
        <v>19</v>
      </c>
      <c r="G31508" s="1">
        <f t="shared" si="984"/>
        <v>32</v>
      </c>
      <c r="H31508">
        <v>1</v>
      </c>
    </row>
    <row r="31509" spans="1:8" x14ac:dyDescent="0.35">
      <c r="A31509" s="1">
        <v>111507</v>
      </c>
      <c r="B31509" s="1" t="s">
        <v>44373</v>
      </c>
      <c r="C31509" s="8">
        <v>45165.58734953704</v>
      </c>
      <c r="D31509" s="1">
        <v>70987</v>
      </c>
      <c r="E31509" s="1">
        <v>101536</v>
      </c>
      <c r="F31509" s="1">
        <f t="shared" si="985"/>
        <v>26</v>
      </c>
      <c r="G31509" s="1">
        <f t="shared" si="984"/>
        <v>23</v>
      </c>
      <c r="H31509">
        <v>0</v>
      </c>
    </row>
    <row r="31510" spans="1:8" x14ac:dyDescent="0.35">
      <c r="A31510" s="1">
        <v>111508</v>
      </c>
      <c r="B31510" s="1" t="s">
        <v>31190</v>
      </c>
      <c r="C31510" s="8">
        <v>45070.932268518518</v>
      </c>
      <c r="D31510" s="1">
        <v>70439</v>
      </c>
      <c r="E31510" s="1">
        <v>101394</v>
      </c>
      <c r="F31510" s="1">
        <f t="shared" si="985"/>
        <v>23</v>
      </c>
      <c r="G31510" s="1">
        <f t="shared" si="984"/>
        <v>33</v>
      </c>
      <c r="H31510">
        <v>1</v>
      </c>
    </row>
    <row r="31511" spans="1:8" x14ac:dyDescent="0.35">
      <c r="A31511" s="1">
        <v>111509</v>
      </c>
      <c r="B31511" s="1" t="s">
        <v>40364</v>
      </c>
      <c r="C31511" s="8">
        <v>45158.806238425925</v>
      </c>
      <c r="D31511" s="1">
        <v>71245</v>
      </c>
      <c r="E31511" s="1">
        <v>100839</v>
      </c>
      <c r="F31511" s="1">
        <f t="shared" si="985"/>
        <v>34</v>
      </c>
      <c r="G31511" s="1">
        <f t="shared" si="984"/>
        <v>27</v>
      </c>
      <c r="H31511">
        <v>0</v>
      </c>
    </row>
    <row r="31512" spans="1:8" x14ac:dyDescent="0.35">
      <c r="A31512" s="1">
        <v>111510</v>
      </c>
      <c r="B31512" s="1" t="s">
        <v>29781</v>
      </c>
      <c r="C31512" s="8">
        <v>44954.043796296297</v>
      </c>
      <c r="D31512" s="1">
        <v>71525</v>
      </c>
      <c r="E31512" s="1">
        <v>100847</v>
      </c>
      <c r="F31512" s="1">
        <f t="shared" si="985"/>
        <v>29</v>
      </c>
      <c r="G31512" s="1">
        <f t="shared" si="984"/>
        <v>23</v>
      </c>
      <c r="H31512">
        <v>1</v>
      </c>
    </row>
    <row r="31513" spans="1:8" x14ac:dyDescent="0.35">
      <c r="A31513" s="1">
        <v>111511</v>
      </c>
      <c r="B31513" s="1" t="s">
        <v>40132</v>
      </c>
      <c r="C31513" s="8">
        <v>45057.459756944445</v>
      </c>
      <c r="D31513" s="1">
        <v>70894</v>
      </c>
      <c r="E31513" s="1">
        <v>100800</v>
      </c>
      <c r="F31513" s="1">
        <f t="shared" si="985"/>
        <v>31</v>
      </c>
      <c r="G31513" s="1">
        <f t="shared" si="984"/>
        <v>33</v>
      </c>
      <c r="H31513">
        <v>0</v>
      </c>
    </row>
    <row r="31514" spans="1:8" x14ac:dyDescent="0.35">
      <c r="A31514" s="1">
        <v>111512</v>
      </c>
      <c r="B31514" s="1" t="s">
        <v>41952</v>
      </c>
      <c r="C31514" s="8">
        <v>45074.183946759258</v>
      </c>
      <c r="D31514" s="1">
        <v>70496</v>
      </c>
      <c r="E31514" s="1">
        <v>100152</v>
      </c>
      <c r="F31514" s="1">
        <f t="shared" si="985"/>
        <v>25</v>
      </c>
      <c r="G31514" s="1">
        <f t="shared" si="984"/>
        <v>30</v>
      </c>
      <c r="H31514">
        <v>1</v>
      </c>
    </row>
    <row r="31515" spans="1:8" x14ac:dyDescent="0.35">
      <c r="A31515" s="1">
        <v>111513</v>
      </c>
      <c r="B31515" s="1" t="s">
        <v>52278</v>
      </c>
      <c r="C31515" s="8">
        <v>45270.204224537039</v>
      </c>
      <c r="D31515" s="1">
        <v>70331</v>
      </c>
      <c r="E31515" s="1">
        <v>100799</v>
      </c>
      <c r="F31515" s="1">
        <f t="shared" si="985"/>
        <v>28</v>
      </c>
      <c r="G31515" s="1">
        <f t="shared" si="984"/>
        <v>32</v>
      </c>
      <c r="H31515">
        <v>1</v>
      </c>
    </row>
    <row r="31516" spans="1:8" x14ac:dyDescent="0.35">
      <c r="A31516" s="1">
        <v>111514</v>
      </c>
      <c r="B31516" s="1" t="s">
        <v>38501</v>
      </c>
      <c r="C31516" s="8">
        <v>45136.447939814818</v>
      </c>
      <c r="D31516" s="1">
        <v>70104</v>
      </c>
      <c r="E31516" s="1">
        <v>100154</v>
      </c>
      <c r="F31516" s="1">
        <f t="shared" si="985"/>
        <v>31</v>
      </c>
      <c r="G31516" s="1">
        <f t="shared" si="984"/>
        <v>35</v>
      </c>
      <c r="H31516">
        <v>0</v>
      </c>
    </row>
    <row r="31517" spans="1:8" x14ac:dyDescent="0.35">
      <c r="A31517" s="1">
        <v>111515</v>
      </c>
      <c r="B31517" s="1" t="s">
        <v>48729</v>
      </c>
      <c r="C31517" s="8">
        <v>45272.161585648151</v>
      </c>
      <c r="D31517" s="1">
        <v>70784</v>
      </c>
      <c r="E31517" s="1">
        <v>100071</v>
      </c>
      <c r="F31517" s="1">
        <f t="shared" si="985"/>
        <v>30</v>
      </c>
      <c r="G31517" s="1">
        <f t="shared" si="984"/>
        <v>30</v>
      </c>
      <c r="H31517">
        <v>0</v>
      </c>
    </row>
    <row r="31518" spans="1:8" x14ac:dyDescent="0.35">
      <c r="A31518" s="1">
        <v>111516</v>
      </c>
      <c r="B31518" s="1" t="s">
        <v>42275</v>
      </c>
      <c r="C31518" s="8">
        <v>44930.245000000003</v>
      </c>
      <c r="D31518" s="1">
        <v>70227</v>
      </c>
      <c r="E31518" s="1">
        <v>101310</v>
      </c>
      <c r="F31518" s="1">
        <f t="shared" si="985"/>
        <v>31</v>
      </c>
      <c r="G31518" s="1">
        <f t="shared" si="984"/>
        <v>37</v>
      </c>
      <c r="H31518">
        <v>0</v>
      </c>
    </row>
    <row r="31519" spans="1:8" x14ac:dyDescent="0.35">
      <c r="A31519" s="1">
        <v>111517</v>
      </c>
      <c r="B31519" s="1" t="s">
        <v>47716</v>
      </c>
      <c r="C31519" s="8">
        <v>44945.859432870369</v>
      </c>
      <c r="D31519" s="1">
        <v>70724</v>
      </c>
      <c r="E31519" s="1">
        <v>100496</v>
      </c>
      <c r="F31519" s="1">
        <f t="shared" si="985"/>
        <v>25</v>
      </c>
      <c r="G31519" s="1">
        <f t="shared" si="984"/>
        <v>31</v>
      </c>
      <c r="H31519">
        <v>0</v>
      </c>
    </row>
    <row r="31520" spans="1:8" x14ac:dyDescent="0.35">
      <c r="A31520" s="1">
        <v>111518</v>
      </c>
      <c r="B31520" s="1" t="s">
        <v>30535</v>
      </c>
      <c r="C31520" s="8">
        <v>45101.359375</v>
      </c>
      <c r="D31520" s="1">
        <v>71036</v>
      </c>
      <c r="E31520" s="1">
        <v>100869</v>
      </c>
      <c r="F31520" s="1">
        <f t="shared" si="985"/>
        <v>27</v>
      </c>
      <c r="G31520" s="1">
        <f t="shared" si="984"/>
        <v>44</v>
      </c>
      <c r="H31520">
        <v>1</v>
      </c>
    </row>
    <row r="31521" spans="1:8" x14ac:dyDescent="0.35">
      <c r="A31521" s="1">
        <v>111519</v>
      </c>
      <c r="B31521" s="1" t="s">
        <v>53420</v>
      </c>
      <c r="C31521" s="8">
        <v>44969.766481481478</v>
      </c>
      <c r="D31521" s="1">
        <v>70862</v>
      </c>
      <c r="E31521" s="1">
        <v>100801</v>
      </c>
      <c r="F31521" s="1">
        <f t="shared" si="985"/>
        <v>29</v>
      </c>
      <c r="G31521" s="1">
        <f t="shared" si="984"/>
        <v>24</v>
      </c>
      <c r="H31521">
        <v>0</v>
      </c>
    </row>
    <row r="31522" spans="1:8" x14ac:dyDescent="0.35">
      <c r="A31522" s="1">
        <v>111520</v>
      </c>
      <c r="B31522" s="1" t="s">
        <v>44645</v>
      </c>
      <c r="C31522" s="8">
        <v>45141.454930555556</v>
      </c>
      <c r="D31522" s="1">
        <v>71010</v>
      </c>
      <c r="E31522" s="1">
        <v>100395</v>
      </c>
      <c r="F31522" s="1">
        <f t="shared" si="985"/>
        <v>25</v>
      </c>
      <c r="G31522" s="1">
        <f t="shared" si="984"/>
        <v>25</v>
      </c>
      <c r="H31522">
        <v>0</v>
      </c>
    </row>
    <row r="31523" spans="1:8" x14ac:dyDescent="0.35">
      <c r="A31523" s="1">
        <v>111521</v>
      </c>
      <c r="B31523" s="1" t="s">
        <v>35155</v>
      </c>
      <c r="C31523" s="8">
        <v>45073.084456018521</v>
      </c>
      <c r="D31523" s="1">
        <v>70479</v>
      </c>
      <c r="E31523" s="1">
        <v>101238</v>
      </c>
      <c r="F31523" s="1">
        <f t="shared" si="985"/>
        <v>26</v>
      </c>
      <c r="G31523" s="1">
        <f t="shared" si="984"/>
        <v>30</v>
      </c>
      <c r="H31523">
        <v>0</v>
      </c>
    </row>
    <row r="31524" spans="1:8" x14ac:dyDescent="0.35">
      <c r="A31524" s="1">
        <v>111522</v>
      </c>
      <c r="B31524" s="1" t="s">
        <v>31220</v>
      </c>
      <c r="C31524" s="8">
        <v>45291.793946759259</v>
      </c>
      <c r="D31524" s="1">
        <v>70411</v>
      </c>
      <c r="E31524" s="1">
        <v>101309</v>
      </c>
      <c r="F31524" s="1">
        <f t="shared" si="985"/>
        <v>28</v>
      </c>
      <c r="G31524" s="1">
        <f t="shared" si="984"/>
        <v>28</v>
      </c>
      <c r="H31524">
        <v>1</v>
      </c>
    </row>
    <row r="31525" spans="1:8" x14ac:dyDescent="0.35">
      <c r="A31525" s="1">
        <v>111523</v>
      </c>
      <c r="B31525" s="1" t="s">
        <v>35388</v>
      </c>
      <c r="C31525" s="8">
        <v>44998.633993055555</v>
      </c>
      <c r="D31525" s="1">
        <v>70968</v>
      </c>
      <c r="E31525" s="1">
        <v>100243</v>
      </c>
      <c r="F31525" s="1">
        <f t="shared" si="985"/>
        <v>21</v>
      </c>
      <c r="G31525" s="1">
        <f t="shared" si="984"/>
        <v>25</v>
      </c>
      <c r="H31525">
        <v>0</v>
      </c>
    </row>
    <row r="31526" spans="1:8" x14ac:dyDescent="0.35">
      <c r="A31526" s="1">
        <v>111524</v>
      </c>
      <c r="B31526" s="1" t="s">
        <v>28065</v>
      </c>
      <c r="C31526" s="8">
        <v>45112.855196759258</v>
      </c>
      <c r="D31526" s="1">
        <v>70682</v>
      </c>
      <c r="E31526" s="1">
        <v>100812</v>
      </c>
      <c r="F31526" s="1">
        <f t="shared" si="985"/>
        <v>25</v>
      </c>
      <c r="G31526" s="1">
        <f t="shared" si="984"/>
        <v>23</v>
      </c>
      <c r="H31526">
        <v>0</v>
      </c>
    </row>
    <row r="31527" spans="1:8" x14ac:dyDescent="0.35">
      <c r="A31527" s="1">
        <v>111525</v>
      </c>
      <c r="B31527" s="1" t="s">
        <v>45194</v>
      </c>
      <c r="C31527" s="8">
        <v>45009.427361111113</v>
      </c>
      <c r="D31527" s="1">
        <v>70178</v>
      </c>
      <c r="E31527" s="1">
        <v>100951</v>
      </c>
      <c r="F31527" s="1">
        <f t="shared" si="985"/>
        <v>25</v>
      </c>
      <c r="G31527" s="1">
        <f t="shared" si="984"/>
        <v>29</v>
      </c>
      <c r="H31527">
        <v>0</v>
      </c>
    </row>
    <row r="31528" spans="1:8" x14ac:dyDescent="0.35">
      <c r="A31528" s="1">
        <v>111526</v>
      </c>
      <c r="B31528" s="1" t="s">
        <v>49603</v>
      </c>
      <c r="C31528" s="8">
        <v>45128.443495370368</v>
      </c>
      <c r="D31528" s="1">
        <v>70706</v>
      </c>
      <c r="E31528" s="1">
        <v>100922</v>
      </c>
      <c r="F31528" s="1">
        <f t="shared" si="985"/>
        <v>32</v>
      </c>
      <c r="G31528" s="1">
        <f t="shared" si="984"/>
        <v>31</v>
      </c>
      <c r="H31528">
        <v>0</v>
      </c>
    </row>
    <row r="31529" spans="1:8" x14ac:dyDescent="0.35">
      <c r="A31529" s="1">
        <v>111527</v>
      </c>
      <c r="B31529" s="1" t="s">
        <v>30354</v>
      </c>
      <c r="C31529" s="8">
        <v>45004.660405092596</v>
      </c>
      <c r="D31529" s="1">
        <v>70417</v>
      </c>
      <c r="E31529" s="1">
        <v>100547</v>
      </c>
      <c r="F31529" s="1">
        <f t="shared" si="985"/>
        <v>33</v>
      </c>
      <c r="G31529" s="1">
        <f t="shared" si="984"/>
        <v>30</v>
      </c>
      <c r="H31529">
        <v>0</v>
      </c>
    </row>
    <row r="31530" spans="1:8" x14ac:dyDescent="0.35">
      <c r="A31530" s="1">
        <v>111528</v>
      </c>
      <c r="B31530" s="1" t="s">
        <v>45648</v>
      </c>
      <c r="C31530" s="8">
        <v>44946.488449074073</v>
      </c>
      <c r="D31530" s="1">
        <v>70496</v>
      </c>
      <c r="E31530" s="1">
        <v>100055</v>
      </c>
      <c r="F31530" s="1">
        <f t="shared" si="985"/>
        <v>25</v>
      </c>
      <c r="G31530" s="1">
        <f t="shared" si="984"/>
        <v>32</v>
      </c>
      <c r="H31530">
        <v>1</v>
      </c>
    </row>
    <row r="31531" spans="1:8" x14ac:dyDescent="0.35">
      <c r="A31531" s="1">
        <v>111529</v>
      </c>
      <c r="B31531" s="1" t="s">
        <v>36760</v>
      </c>
      <c r="C31531" s="8">
        <v>45102.484074074076</v>
      </c>
      <c r="D31531" s="1">
        <v>71029</v>
      </c>
      <c r="E31531" s="1">
        <v>100915</v>
      </c>
      <c r="F31531" s="1">
        <f t="shared" si="985"/>
        <v>28</v>
      </c>
      <c r="G31531" s="1">
        <f t="shared" si="984"/>
        <v>35</v>
      </c>
      <c r="H31531">
        <v>0</v>
      </c>
    </row>
    <row r="31532" spans="1:8" x14ac:dyDescent="0.35">
      <c r="A31532" s="1">
        <v>111530</v>
      </c>
      <c r="B31532" s="1" t="s">
        <v>53694</v>
      </c>
      <c r="C31532" s="8">
        <v>45199.359479166669</v>
      </c>
      <c r="D31532" s="1">
        <v>70223</v>
      </c>
      <c r="E31532" s="1">
        <v>100816</v>
      </c>
      <c r="F31532" s="1">
        <f t="shared" si="985"/>
        <v>36</v>
      </c>
      <c r="G31532" s="1">
        <f t="shared" si="984"/>
        <v>31</v>
      </c>
      <c r="H31532">
        <v>1</v>
      </c>
    </row>
    <row r="31533" spans="1:8" x14ac:dyDescent="0.35">
      <c r="A31533" s="1">
        <v>111531</v>
      </c>
      <c r="B31533" s="1" t="s">
        <v>38325</v>
      </c>
      <c r="C31533" s="8">
        <v>45016.890219907407</v>
      </c>
      <c r="D31533" s="1">
        <v>70830</v>
      </c>
      <c r="E31533" s="1">
        <v>100892</v>
      </c>
      <c r="F31533" s="1">
        <f t="shared" si="985"/>
        <v>28</v>
      </c>
      <c r="G31533" s="1">
        <f t="shared" si="984"/>
        <v>29</v>
      </c>
      <c r="H31533">
        <v>1</v>
      </c>
    </row>
    <row r="31534" spans="1:8" x14ac:dyDescent="0.35">
      <c r="A31534" s="1">
        <v>111532</v>
      </c>
      <c r="B31534" s="1" t="s">
        <v>44121</v>
      </c>
      <c r="C31534" s="8">
        <v>44971.838020833333</v>
      </c>
      <c r="D31534" s="1">
        <v>70954</v>
      </c>
      <c r="E31534" s="1">
        <v>100984</v>
      </c>
      <c r="F31534" s="1">
        <f t="shared" si="985"/>
        <v>33</v>
      </c>
      <c r="G31534" s="1">
        <f t="shared" si="984"/>
        <v>32</v>
      </c>
      <c r="H31534">
        <v>0</v>
      </c>
    </row>
    <row r="31535" spans="1:8" x14ac:dyDescent="0.35">
      <c r="A31535" s="1">
        <v>111533</v>
      </c>
      <c r="B31535" s="1" t="s">
        <v>32052</v>
      </c>
      <c r="C31535" s="8">
        <v>45109.180069444446</v>
      </c>
      <c r="D31535" s="1">
        <v>71237</v>
      </c>
      <c r="E31535" s="1">
        <v>100633</v>
      </c>
      <c r="F31535" s="1">
        <f t="shared" si="985"/>
        <v>13</v>
      </c>
      <c r="G31535" s="1">
        <f t="shared" si="984"/>
        <v>27</v>
      </c>
      <c r="H31535">
        <v>0</v>
      </c>
    </row>
    <row r="31536" spans="1:8" x14ac:dyDescent="0.35">
      <c r="A31536" s="1">
        <v>111534</v>
      </c>
      <c r="B31536" s="1" t="s">
        <v>39246</v>
      </c>
      <c r="C31536" s="8">
        <v>45040.623761574076</v>
      </c>
      <c r="D31536" s="1">
        <v>71380</v>
      </c>
      <c r="E31536" s="1">
        <v>101545</v>
      </c>
      <c r="F31536" s="1">
        <f t="shared" si="985"/>
        <v>39</v>
      </c>
      <c r="G31536" s="1">
        <f t="shared" si="984"/>
        <v>34</v>
      </c>
      <c r="H31536">
        <v>1</v>
      </c>
    </row>
    <row r="31537" spans="1:8" x14ac:dyDescent="0.35">
      <c r="A31537" s="1">
        <v>111535</v>
      </c>
      <c r="B31537" s="1" t="s">
        <v>45764</v>
      </c>
      <c r="C31537" s="8">
        <v>45205.409432870372</v>
      </c>
      <c r="D31537" s="1">
        <v>71183</v>
      </c>
      <c r="E31537" s="1">
        <v>100043</v>
      </c>
      <c r="F31537" s="1">
        <f t="shared" si="985"/>
        <v>33</v>
      </c>
      <c r="G31537" s="1">
        <f t="shared" si="984"/>
        <v>32</v>
      </c>
      <c r="H31537">
        <v>0</v>
      </c>
    </row>
    <row r="31538" spans="1:8" x14ac:dyDescent="0.35">
      <c r="A31538" s="1">
        <v>111536</v>
      </c>
      <c r="B31538" s="1" t="s">
        <v>45743</v>
      </c>
      <c r="C31538" s="8">
        <v>45103.824907407405</v>
      </c>
      <c r="D31538" s="1">
        <v>71278</v>
      </c>
      <c r="E31538" s="1">
        <v>100381</v>
      </c>
      <c r="F31538" s="1">
        <f t="shared" si="985"/>
        <v>34</v>
      </c>
      <c r="G31538" s="1">
        <f t="shared" si="984"/>
        <v>23</v>
      </c>
      <c r="H31538">
        <v>0</v>
      </c>
    </row>
    <row r="31539" spans="1:8" x14ac:dyDescent="0.35">
      <c r="A31539" s="1">
        <v>111537</v>
      </c>
      <c r="B31539" s="1" t="s">
        <v>40386</v>
      </c>
      <c r="C31539" s="8">
        <v>45213.6562962963</v>
      </c>
      <c r="D31539" s="1">
        <v>71127</v>
      </c>
      <c r="E31539" s="1">
        <v>100104</v>
      </c>
      <c r="F31539" s="1">
        <f t="shared" si="985"/>
        <v>29</v>
      </c>
      <c r="G31539" s="1">
        <f t="shared" si="984"/>
        <v>34</v>
      </c>
      <c r="H31539">
        <v>0</v>
      </c>
    </row>
    <row r="31540" spans="1:8" x14ac:dyDescent="0.35">
      <c r="A31540" s="1">
        <v>111538</v>
      </c>
      <c r="B31540" s="1" t="s">
        <v>42021</v>
      </c>
      <c r="C31540" s="8">
        <v>45085.361759259256</v>
      </c>
      <c r="D31540" s="1">
        <v>71096</v>
      </c>
      <c r="E31540" s="1">
        <v>100452</v>
      </c>
      <c r="F31540" s="1">
        <f t="shared" si="985"/>
        <v>33</v>
      </c>
      <c r="G31540" s="1">
        <f t="shared" si="984"/>
        <v>26</v>
      </c>
      <c r="H31540">
        <v>1</v>
      </c>
    </row>
    <row r="31541" spans="1:8" x14ac:dyDescent="0.35">
      <c r="A31541" s="1">
        <v>111539</v>
      </c>
      <c r="B31541" s="1" t="s">
        <v>51975</v>
      </c>
      <c r="C31541" s="8">
        <v>44946.184745370374</v>
      </c>
      <c r="D31541" s="1">
        <v>70221</v>
      </c>
      <c r="E31541" s="1">
        <v>101238</v>
      </c>
      <c r="F31541" s="1">
        <f t="shared" si="985"/>
        <v>32</v>
      </c>
      <c r="G31541" s="1">
        <f t="shared" si="984"/>
        <v>30</v>
      </c>
      <c r="H31541">
        <v>1</v>
      </c>
    </row>
    <row r="31542" spans="1:8" x14ac:dyDescent="0.35">
      <c r="A31542" s="1">
        <v>111540</v>
      </c>
      <c r="B31542" s="1" t="s">
        <v>40229</v>
      </c>
      <c r="C31542" s="8">
        <v>45007.19458333333</v>
      </c>
      <c r="D31542" s="1">
        <v>70087</v>
      </c>
      <c r="E31542" s="1">
        <v>100286</v>
      </c>
      <c r="F31542" s="1">
        <f t="shared" si="985"/>
        <v>39</v>
      </c>
      <c r="G31542" s="1">
        <f t="shared" si="984"/>
        <v>27</v>
      </c>
      <c r="H31542">
        <v>0</v>
      </c>
    </row>
    <row r="31543" spans="1:8" x14ac:dyDescent="0.35">
      <c r="A31543" s="1">
        <v>111541</v>
      </c>
      <c r="B31543" s="1" t="s">
        <v>36570</v>
      </c>
      <c r="C31543" s="8">
        <v>45223.329074074078</v>
      </c>
      <c r="D31543" s="1">
        <v>70292</v>
      </c>
      <c r="E31543" s="1">
        <v>101263</v>
      </c>
      <c r="F31543" s="1">
        <f t="shared" si="985"/>
        <v>24</v>
      </c>
      <c r="G31543" s="1">
        <f t="shared" si="984"/>
        <v>24</v>
      </c>
      <c r="H31543">
        <v>1</v>
      </c>
    </row>
    <row r="31544" spans="1:8" x14ac:dyDescent="0.35">
      <c r="A31544" s="1">
        <v>111542</v>
      </c>
      <c r="B31544" s="1" t="s">
        <v>40526</v>
      </c>
      <c r="C31544" s="8">
        <v>45226.03</v>
      </c>
      <c r="D31544" s="1">
        <v>71112</v>
      </c>
      <c r="E31544" s="1">
        <v>100526</v>
      </c>
      <c r="F31544" s="1">
        <f t="shared" si="985"/>
        <v>38</v>
      </c>
      <c r="G31544" s="1">
        <f t="shared" si="984"/>
        <v>26</v>
      </c>
      <c r="H31544">
        <v>1</v>
      </c>
    </row>
    <row r="31545" spans="1:8" x14ac:dyDescent="0.35">
      <c r="A31545" s="1">
        <v>111543</v>
      </c>
      <c r="B31545" s="1" t="s">
        <v>38915</v>
      </c>
      <c r="C31545" s="8">
        <v>45108.467361111114</v>
      </c>
      <c r="D31545" s="1">
        <v>71205</v>
      </c>
      <c r="E31545" s="1">
        <v>101208</v>
      </c>
      <c r="F31545" s="1">
        <f t="shared" si="985"/>
        <v>31</v>
      </c>
      <c r="G31545" s="1">
        <f t="shared" si="984"/>
        <v>21</v>
      </c>
      <c r="H31545">
        <v>1</v>
      </c>
    </row>
    <row r="31546" spans="1:8" x14ac:dyDescent="0.35">
      <c r="A31546" s="1">
        <v>111544</v>
      </c>
      <c r="B31546" s="1" t="s">
        <v>39549</v>
      </c>
      <c r="C31546" s="8">
        <v>44957.353125000001</v>
      </c>
      <c r="D31546" s="1">
        <v>70040</v>
      </c>
      <c r="E31546" s="1">
        <v>101094</v>
      </c>
      <c r="F31546" s="1">
        <f t="shared" si="985"/>
        <v>37</v>
      </c>
      <c r="G31546" s="1">
        <f t="shared" si="984"/>
        <v>25</v>
      </c>
      <c r="H31546">
        <v>0</v>
      </c>
    </row>
    <row r="31547" spans="1:8" x14ac:dyDescent="0.35">
      <c r="A31547" s="1">
        <v>111545</v>
      </c>
      <c r="B31547" s="1" t="s">
        <v>48031</v>
      </c>
      <c r="C31547" s="8">
        <v>45183.560474537036</v>
      </c>
      <c r="D31547" s="1">
        <v>70238</v>
      </c>
      <c r="E31547" s="1">
        <v>101234</v>
      </c>
      <c r="F31547" s="1">
        <f t="shared" si="985"/>
        <v>32</v>
      </c>
      <c r="G31547" s="1">
        <f t="shared" si="984"/>
        <v>31</v>
      </c>
      <c r="H31547">
        <v>1</v>
      </c>
    </row>
    <row r="31548" spans="1:8" x14ac:dyDescent="0.35">
      <c r="A31548" s="1">
        <v>111546</v>
      </c>
      <c r="B31548" s="1" t="s">
        <v>36472</v>
      </c>
      <c r="C31548" s="8">
        <v>45227.791273148148</v>
      </c>
      <c r="D31548" s="1">
        <v>70936</v>
      </c>
      <c r="E31548" s="1">
        <v>100565</v>
      </c>
      <c r="F31548" s="1">
        <f t="shared" si="985"/>
        <v>24</v>
      </c>
      <c r="G31548" s="1">
        <f t="shared" si="984"/>
        <v>28</v>
      </c>
      <c r="H31548">
        <v>0</v>
      </c>
    </row>
    <row r="31549" spans="1:8" x14ac:dyDescent="0.35">
      <c r="A31549" s="1">
        <v>111547</v>
      </c>
      <c r="B31549" s="1" t="s">
        <v>41931</v>
      </c>
      <c r="C31549" s="8">
        <v>45097.815717592595</v>
      </c>
      <c r="D31549" s="1">
        <v>70332</v>
      </c>
      <c r="E31549" s="1">
        <v>100236</v>
      </c>
      <c r="F31549" s="1">
        <f t="shared" si="985"/>
        <v>44</v>
      </c>
      <c r="G31549" s="1">
        <f t="shared" si="984"/>
        <v>18</v>
      </c>
      <c r="H31549">
        <v>1</v>
      </c>
    </row>
    <row r="31550" spans="1:8" x14ac:dyDescent="0.35">
      <c r="A31550" s="1">
        <v>111548</v>
      </c>
      <c r="B31550" s="1" t="s">
        <v>30997</v>
      </c>
      <c r="C31550" s="8">
        <v>44932.466643518521</v>
      </c>
      <c r="D31550" s="1">
        <v>70457</v>
      </c>
      <c r="E31550" s="1">
        <v>100228</v>
      </c>
      <c r="F31550" s="1">
        <f t="shared" si="985"/>
        <v>29</v>
      </c>
      <c r="G31550" s="1">
        <f t="shared" si="984"/>
        <v>27</v>
      </c>
      <c r="H31550">
        <v>0</v>
      </c>
    </row>
    <row r="31551" spans="1:8" x14ac:dyDescent="0.35">
      <c r="A31551" s="1">
        <v>111549</v>
      </c>
      <c r="B31551" s="1" t="s">
        <v>31848</v>
      </c>
      <c r="C31551" s="8">
        <v>45009.8518287037</v>
      </c>
      <c r="D31551" s="1">
        <v>71095</v>
      </c>
      <c r="E31551" s="1">
        <v>101260</v>
      </c>
      <c r="F31551" s="1">
        <f t="shared" si="985"/>
        <v>32</v>
      </c>
      <c r="G31551" s="1">
        <f t="shared" si="984"/>
        <v>27</v>
      </c>
      <c r="H31551">
        <v>0</v>
      </c>
    </row>
    <row r="31552" spans="1:8" x14ac:dyDescent="0.35">
      <c r="A31552" s="1">
        <v>111550</v>
      </c>
      <c r="B31552" s="1" t="s">
        <v>33155</v>
      </c>
      <c r="C31552" s="8">
        <v>45123.434189814812</v>
      </c>
      <c r="D31552" s="1">
        <v>70975</v>
      </c>
      <c r="E31552" s="1">
        <v>100568</v>
      </c>
      <c r="F31552" s="1">
        <f t="shared" si="985"/>
        <v>27</v>
      </c>
      <c r="G31552" s="1">
        <f t="shared" si="984"/>
        <v>33</v>
      </c>
      <c r="H31552">
        <v>0</v>
      </c>
    </row>
    <row r="31553" spans="1:8" x14ac:dyDescent="0.35">
      <c r="A31553" s="1">
        <v>111551</v>
      </c>
      <c r="B31553" s="1" t="s">
        <v>40395</v>
      </c>
      <c r="C31553" s="8">
        <v>45041.808368055557</v>
      </c>
      <c r="D31553" s="1">
        <v>71098</v>
      </c>
      <c r="E31553" s="1">
        <v>101493</v>
      </c>
      <c r="F31553" s="1">
        <f t="shared" si="985"/>
        <v>24</v>
      </c>
      <c r="G31553" s="1">
        <f t="shared" si="984"/>
        <v>25</v>
      </c>
      <c r="H31553">
        <v>1</v>
      </c>
    </row>
    <row r="31554" spans="1:8" x14ac:dyDescent="0.35">
      <c r="A31554" s="1">
        <v>111552</v>
      </c>
      <c r="B31554" s="1" t="s">
        <v>29019</v>
      </c>
      <c r="C31554" s="8">
        <v>45286.687002314815</v>
      </c>
      <c r="D31554" s="1">
        <v>71002</v>
      </c>
      <c r="E31554" s="1">
        <v>101071</v>
      </c>
      <c r="F31554" s="1">
        <f t="shared" si="985"/>
        <v>20</v>
      </c>
      <c r="G31554" s="1">
        <f t="shared" si="984"/>
        <v>28</v>
      </c>
      <c r="H31554">
        <v>1</v>
      </c>
    </row>
    <row r="31555" spans="1:8" x14ac:dyDescent="0.35">
      <c r="A31555" s="1">
        <v>111553</v>
      </c>
      <c r="B31555" s="1" t="s">
        <v>47305</v>
      </c>
      <c r="C31555" s="8">
        <v>45234.417141203703</v>
      </c>
      <c r="D31555" s="1">
        <v>70668</v>
      </c>
      <c r="E31555" s="1">
        <v>101005</v>
      </c>
      <c r="F31555" s="1">
        <f t="shared" si="985"/>
        <v>37</v>
      </c>
      <c r="G31555" s="1">
        <f t="shared" ref="G31555:G31618" si="986">COUNTIF(E$1:E$41447,E31555)</f>
        <v>30</v>
      </c>
      <c r="H31555">
        <v>0</v>
      </c>
    </row>
    <row r="31556" spans="1:8" x14ac:dyDescent="0.35">
      <c r="A31556" s="1">
        <v>111554</v>
      </c>
      <c r="B31556" s="1" t="s">
        <v>31078</v>
      </c>
      <c r="C31556" s="8">
        <v>45065.171041666668</v>
      </c>
      <c r="D31556" s="1">
        <v>70231</v>
      </c>
      <c r="E31556" s="1">
        <v>100042</v>
      </c>
      <c r="F31556" s="1">
        <f t="shared" ref="F31556:F31619" si="987">COUNTIF(D$1:D$41447,D31556)</f>
        <v>23</v>
      </c>
      <c r="G31556" s="1">
        <f t="shared" si="986"/>
        <v>25</v>
      </c>
      <c r="H31556">
        <v>1</v>
      </c>
    </row>
    <row r="31557" spans="1:8" x14ac:dyDescent="0.35">
      <c r="A31557" s="1">
        <v>111555</v>
      </c>
      <c r="B31557" s="1" t="s">
        <v>44261</v>
      </c>
      <c r="C31557" s="8">
        <v>44942.567361111112</v>
      </c>
      <c r="D31557" s="1">
        <v>70921</v>
      </c>
      <c r="E31557" s="1">
        <v>100887</v>
      </c>
      <c r="F31557" s="1">
        <f t="shared" si="987"/>
        <v>32</v>
      </c>
      <c r="G31557" s="1">
        <f t="shared" si="986"/>
        <v>25</v>
      </c>
      <c r="H31557">
        <v>1</v>
      </c>
    </row>
    <row r="31558" spans="1:8" x14ac:dyDescent="0.35">
      <c r="A31558" s="1">
        <v>111556</v>
      </c>
      <c r="B31558" s="1" t="s">
        <v>43535</v>
      </c>
      <c r="C31558" s="8">
        <v>45234.047569444447</v>
      </c>
      <c r="D31558" s="1">
        <v>70280</v>
      </c>
      <c r="E31558" s="1">
        <v>100114</v>
      </c>
      <c r="F31558" s="1">
        <f t="shared" si="987"/>
        <v>24</v>
      </c>
      <c r="G31558" s="1">
        <f t="shared" si="986"/>
        <v>25</v>
      </c>
      <c r="H31558">
        <v>0</v>
      </c>
    </row>
    <row r="31559" spans="1:8" x14ac:dyDescent="0.35">
      <c r="A31559" s="1">
        <v>111557</v>
      </c>
      <c r="B31559" s="1" t="s">
        <v>49053</v>
      </c>
      <c r="C31559" s="8">
        <v>45250.058553240742</v>
      </c>
      <c r="D31559" s="1">
        <v>70580</v>
      </c>
      <c r="E31559" s="1">
        <v>100398</v>
      </c>
      <c r="F31559" s="1">
        <f t="shared" si="987"/>
        <v>24</v>
      </c>
      <c r="G31559" s="1">
        <f t="shared" si="986"/>
        <v>33</v>
      </c>
      <c r="H31559">
        <v>0</v>
      </c>
    </row>
    <row r="31560" spans="1:8" x14ac:dyDescent="0.35">
      <c r="A31560" s="1">
        <v>111558</v>
      </c>
      <c r="B31560" s="1" t="s">
        <v>53626</v>
      </c>
      <c r="C31560" s="8">
        <v>45191.180937500001</v>
      </c>
      <c r="D31560" s="1">
        <v>71545</v>
      </c>
      <c r="E31560" s="1">
        <v>100617</v>
      </c>
      <c r="F31560" s="1">
        <f t="shared" si="987"/>
        <v>25</v>
      </c>
      <c r="G31560" s="1">
        <f t="shared" si="986"/>
        <v>22</v>
      </c>
      <c r="H31560">
        <v>1</v>
      </c>
    </row>
    <row r="31561" spans="1:8" x14ac:dyDescent="0.35">
      <c r="A31561" s="1">
        <v>111559</v>
      </c>
      <c r="B31561" s="1" t="s">
        <v>51016</v>
      </c>
      <c r="C31561" s="8">
        <v>45283.424826388888</v>
      </c>
      <c r="D31561" s="1">
        <v>70451</v>
      </c>
      <c r="E31561" s="1">
        <v>101360</v>
      </c>
      <c r="F31561" s="1">
        <f t="shared" si="987"/>
        <v>31</v>
      </c>
      <c r="G31561" s="1">
        <f t="shared" si="986"/>
        <v>29</v>
      </c>
      <c r="H31561">
        <v>0</v>
      </c>
    </row>
    <row r="31562" spans="1:8" x14ac:dyDescent="0.35">
      <c r="A31562" s="1">
        <v>111560</v>
      </c>
      <c r="B31562" s="1" t="s">
        <v>31047</v>
      </c>
      <c r="C31562" s="8">
        <v>45125.494606481479</v>
      </c>
      <c r="D31562" s="1">
        <v>71410</v>
      </c>
      <c r="E31562" s="1">
        <v>100538</v>
      </c>
      <c r="F31562" s="1">
        <f t="shared" si="987"/>
        <v>26</v>
      </c>
      <c r="G31562" s="1">
        <f t="shared" si="986"/>
        <v>27</v>
      </c>
      <c r="H31562">
        <v>1</v>
      </c>
    </row>
    <row r="31563" spans="1:8" x14ac:dyDescent="0.35">
      <c r="A31563" s="1">
        <v>111561</v>
      </c>
      <c r="B31563" s="1" t="s">
        <v>47254</v>
      </c>
      <c r="C31563" s="8">
        <v>44947.970069444447</v>
      </c>
      <c r="D31563" s="1">
        <v>70591</v>
      </c>
      <c r="E31563" s="1">
        <v>100060</v>
      </c>
      <c r="F31563" s="1">
        <f t="shared" si="987"/>
        <v>28</v>
      </c>
      <c r="G31563" s="1">
        <f t="shared" si="986"/>
        <v>24</v>
      </c>
      <c r="H31563">
        <v>1</v>
      </c>
    </row>
    <row r="31564" spans="1:8" x14ac:dyDescent="0.35">
      <c r="A31564" s="1">
        <v>111562</v>
      </c>
      <c r="B31564" s="1" t="s">
        <v>38495</v>
      </c>
      <c r="C31564" s="8">
        <v>45201.978703703702</v>
      </c>
      <c r="D31564" s="1">
        <v>70166</v>
      </c>
      <c r="E31564" s="1">
        <v>100172</v>
      </c>
      <c r="F31564" s="1">
        <f t="shared" si="987"/>
        <v>28</v>
      </c>
      <c r="G31564" s="1">
        <f t="shared" si="986"/>
        <v>31</v>
      </c>
      <c r="H31564">
        <v>1</v>
      </c>
    </row>
    <row r="31565" spans="1:8" x14ac:dyDescent="0.35">
      <c r="A31565" s="1">
        <v>111563</v>
      </c>
      <c r="B31565" s="1" t="s">
        <v>52166</v>
      </c>
      <c r="C31565" s="8">
        <v>45087.694166666668</v>
      </c>
      <c r="D31565" s="1">
        <v>70954</v>
      </c>
      <c r="E31565" s="1">
        <v>101304</v>
      </c>
      <c r="F31565" s="1">
        <f t="shared" si="987"/>
        <v>33</v>
      </c>
      <c r="G31565" s="1">
        <f t="shared" si="986"/>
        <v>22</v>
      </c>
      <c r="H31565">
        <v>1</v>
      </c>
    </row>
    <row r="31566" spans="1:8" x14ac:dyDescent="0.35">
      <c r="A31566" s="1">
        <v>111564</v>
      </c>
      <c r="B31566" s="1" t="s">
        <v>45056</v>
      </c>
      <c r="C31566" s="8">
        <v>45162.106990740744</v>
      </c>
      <c r="D31566" s="1">
        <v>70765</v>
      </c>
      <c r="E31566" s="1">
        <v>100526</v>
      </c>
      <c r="F31566" s="1">
        <f t="shared" si="987"/>
        <v>33</v>
      </c>
      <c r="G31566" s="1">
        <f t="shared" si="986"/>
        <v>26</v>
      </c>
      <c r="H31566">
        <v>1</v>
      </c>
    </row>
    <row r="31567" spans="1:8" x14ac:dyDescent="0.35">
      <c r="A31567" s="1">
        <v>111565</v>
      </c>
      <c r="B31567" s="1" t="s">
        <v>53701</v>
      </c>
      <c r="C31567" s="8">
        <v>44980.366249999999</v>
      </c>
      <c r="D31567" s="1">
        <v>70632</v>
      </c>
      <c r="E31567" s="1">
        <v>101021</v>
      </c>
      <c r="F31567" s="1">
        <f t="shared" si="987"/>
        <v>17</v>
      </c>
      <c r="G31567" s="1">
        <f t="shared" si="986"/>
        <v>29</v>
      </c>
      <c r="H31567">
        <v>1</v>
      </c>
    </row>
    <row r="31568" spans="1:8" x14ac:dyDescent="0.35">
      <c r="A31568" s="1">
        <v>111566</v>
      </c>
      <c r="B31568" s="1" t="s">
        <v>36561</v>
      </c>
      <c r="C31568" s="8">
        <v>45071.607453703706</v>
      </c>
      <c r="D31568" s="1">
        <v>70413</v>
      </c>
      <c r="E31568" s="1">
        <v>101073</v>
      </c>
      <c r="F31568" s="1">
        <f t="shared" si="987"/>
        <v>26</v>
      </c>
      <c r="G31568" s="1">
        <f t="shared" si="986"/>
        <v>33</v>
      </c>
      <c r="H31568">
        <v>1</v>
      </c>
    </row>
    <row r="31569" spans="1:8" x14ac:dyDescent="0.35">
      <c r="A31569" s="1">
        <v>111567</v>
      </c>
      <c r="B31569" s="1" t="s">
        <v>50715</v>
      </c>
      <c r="C31569" s="8">
        <v>45186.448622685188</v>
      </c>
      <c r="D31569" s="1">
        <v>70463</v>
      </c>
      <c r="E31569" s="1">
        <v>100622</v>
      </c>
      <c r="F31569" s="1">
        <f t="shared" si="987"/>
        <v>22</v>
      </c>
      <c r="G31569" s="1">
        <f t="shared" si="986"/>
        <v>23</v>
      </c>
      <c r="H31569">
        <v>1</v>
      </c>
    </row>
    <row r="31570" spans="1:8" x14ac:dyDescent="0.35">
      <c r="A31570" s="1">
        <v>111568</v>
      </c>
      <c r="B31570" s="1" t="s">
        <v>41862</v>
      </c>
      <c r="C31570" s="8">
        <v>44946.945555555554</v>
      </c>
      <c r="D31570" s="1">
        <v>70637</v>
      </c>
      <c r="E31570" s="1">
        <v>100448</v>
      </c>
      <c r="F31570" s="1">
        <f t="shared" si="987"/>
        <v>28</v>
      </c>
      <c r="G31570" s="1">
        <f t="shared" si="986"/>
        <v>38</v>
      </c>
      <c r="H31570">
        <v>1</v>
      </c>
    </row>
    <row r="31571" spans="1:8" x14ac:dyDescent="0.35">
      <c r="A31571" s="1">
        <v>111569</v>
      </c>
      <c r="B31571" s="1" t="s">
        <v>35033</v>
      </c>
      <c r="C31571" s="8">
        <v>45199.505914351852</v>
      </c>
      <c r="D31571" s="1">
        <v>71297</v>
      </c>
      <c r="E31571" s="1">
        <v>100944</v>
      </c>
      <c r="F31571" s="1">
        <f t="shared" si="987"/>
        <v>32</v>
      </c>
      <c r="G31571" s="1">
        <f t="shared" si="986"/>
        <v>33</v>
      </c>
      <c r="H31571">
        <v>0</v>
      </c>
    </row>
    <row r="31572" spans="1:8" x14ac:dyDescent="0.35">
      <c r="A31572" s="1">
        <v>111570</v>
      </c>
      <c r="B31572" s="1" t="s">
        <v>41592</v>
      </c>
      <c r="C31572" s="8">
        <v>45182.856400462966</v>
      </c>
      <c r="D31572" s="1">
        <v>70377</v>
      </c>
      <c r="E31572" s="1">
        <v>101252</v>
      </c>
      <c r="F31572" s="1">
        <f t="shared" si="987"/>
        <v>23</v>
      </c>
      <c r="G31572" s="1">
        <f t="shared" si="986"/>
        <v>26</v>
      </c>
      <c r="H31572">
        <v>1</v>
      </c>
    </row>
    <row r="31573" spans="1:8" x14ac:dyDescent="0.35">
      <c r="A31573" s="1">
        <v>111571</v>
      </c>
      <c r="B31573" s="1" t="s">
        <v>32560</v>
      </c>
      <c r="C31573" s="8">
        <v>45006.28328703704</v>
      </c>
      <c r="D31573" s="1">
        <v>70784</v>
      </c>
      <c r="E31573" s="1">
        <v>101506</v>
      </c>
      <c r="F31573" s="1">
        <f t="shared" si="987"/>
        <v>30</v>
      </c>
      <c r="G31573" s="1">
        <f t="shared" si="986"/>
        <v>28</v>
      </c>
      <c r="H31573">
        <v>0</v>
      </c>
    </row>
    <row r="31574" spans="1:8" x14ac:dyDescent="0.35">
      <c r="A31574" s="1">
        <v>111572</v>
      </c>
      <c r="B31574" s="1" t="s">
        <v>37108</v>
      </c>
      <c r="C31574" s="8">
        <v>44929.018078703702</v>
      </c>
      <c r="D31574" s="1">
        <v>71045</v>
      </c>
      <c r="E31574" s="1">
        <v>100414</v>
      </c>
      <c r="F31574" s="1">
        <f t="shared" si="987"/>
        <v>26</v>
      </c>
      <c r="G31574" s="1">
        <f t="shared" si="986"/>
        <v>19</v>
      </c>
      <c r="H31574">
        <v>1</v>
      </c>
    </row>
    <row r="31575" spans="1:8" x14ac:dyDescent="0.35">
      <c r="A31575" s="1">
        <v>111573</v>
      </c>
      <c r="B31575" s="1" t="s">
        <v>29577</v>
      </c>
      <c r="C31575" s="8">
        <v>44981.882627314815</v>
      </c>
      <c r="D31575" s="1">
        <v>70845</v>
      </c>
      <c r="E31575" s="1">
        <v>100760</v>
      </c>
      <c r="F31575" s="1">
        <f t="shared" si="987"/>
        <v>27</v>
      </c>
      <c r="G31575" s="1">
        <f t="shared" si="986"/>
        <v>15</v>
      </c>
      <c r="H31575">
        <v>0</v>
      </c>
    </row>
    <row r="31576" spans="1:8" x14ac:dyDescent="0.35">
      <c r="A31576" s="1">
        <v>111574</v>
      </c>
      <c r="B31576" s="1" t="s">
        <v>45886</v>
      </c>
      <c r="C31576" s="8">
        <v>45177.962071759262</v>
      </c>
      <c r="D31576" s="1">
        <v>71395</v>
      </c>
      <c r="E31576" s="1">
        <v>100659</v>
      </c>
      <c r="F31576" s="1">
        <f t="shared" si="987"/>
        <v>28</v>
      </c>
      <c r="G31576" s="1">
        <f t="shared" si="986"/>
        <v>21</v>
      </c>
      <c r="H31576">
        <v>1</v>
      </c>
    </row>
    <row r="31577" spans="1:8" x14ac:dyDescent="0.35">
      <c r="A31577" s="1">
        <v>111575</v>
      </c>
      <c r="B31577" s="1" t="s">
        <v>44433</v>
      </c>
      <c r="C31577" s="8">
        <v>45065.714537037034</v>
      </c>
      <c r="D31577" s="1">
        <v>71567</v>
      </c>
      <c r="E31577" s="1">
        <v>101438</v>
      </c>
      <c r="F31577" s="1">
        <f t="shared" si="987"/>
        <v>37</v>
      </c>
      <c r="G31577" s="1">
        <f t="shared" si="986"/>
        <v>19</v>
      </c>
      <c r="H31577">
        <v>0</v>
      </c>
    </row>
    <row r="31578" spans="1:8" x14ac:dyDescent="0.35">
      <c r="A31578" s="1">
        <v>111576</v>
      </c>
      <c r="B31578" s="1" t="s">
        <v>41463</v>
      </c>
      <c r="C31578" s="8">
        <v>45219.10083333333</v>
      </c>
      <c r="D31578" s="1">
        <v>71202</v>
      </c>
      <c r="E31578" s="1">
        <v>101428</v>
      </c>
      <c r="F31578" s="1">
        <f t="shared" si="987"/>
        <v>33</v>
      </c>
      <c r="G31578" s="1">
        <f t="shared" si="986"/>
        <v>28</v>
      </c>
      <c r="H31578">
        <v>1</v>
      </c>
    </row>
    <row r="31579" spans="1:8" x14ac:dyDescent="0.35">
      <c r="A31579" s="1">
        <v>111577</v>
      </c>
      <c r="B31579" s="1" t="s">
        <v>40304</v>
      </c>
      <c r="C31579" s="8">
        <v>45104.503171296295</v>
      </c>
      <c r="D31579" s="1">
        <v>70896</v>
      </c>
      <c r="E31579" s="1">
        <v>100048</v>
      </c>
      <c r="F31579" s="1">
        <f t="shared" si="987"/>
        <v>38</v>
      </c>
      <c r="G31579" s="1">
        <f t="shared" si="986"/>
        <v>27</v>
      </c>
      <c r="H31579">
        <v>1</v>
      </c>
    </row>
    <row r="31580" spans="1:8" x14ac:dyDescent="0.35">
      <c r="A31580" s="1">
        <v>111578</v>
      </c>
      <c r="B31580" s="1" t="s">
        <v>49325</v>
      </c>
      <c r="C31580" s="8">
        <v>44928.765092592592</v>
      </c>
      <c r="D31580" s="1">
        <v>71394</v>
      </c>
      <c r="E31580" s="1">
        <v>100955</v>
      </c>
      <c r="F31580" s="1">
        <f t="shared" si="987"/>
        <v>29</v>
      </c>
      <c r="G31580" s="1">
        <f t="shared" si="986"/>
        <v>26</v>
      </c>
      <c r="H31580">
        <v>1</v>
      </c>
    </row>
    <row r="31581" spans="1:8" x14ac:dyDescent="0.35">
      <c r="A31581" s="1">
        <v>111579</v>
      </c>
      <c r="B31581" s="1" t="s">
        <v>41715</v>
      </c>
      <c r="C31581" s="8">
        <v>45059.257453703707</v>
      </c>
      <c r="D31581" s="1">
        <v>71467</v>
      </c>
      <c r="E31581" s="1">
        <v>101260</v>
      </c>
      <c r="F31581" s="1">
        <f t="shared" si="987"/>
        <v>33</v>
      </c>
      <c r="G31581" s="1">
        <f t="shared" si="986"/>
        <v>27</v>
      </c>
      <c r="H31581">
        <v>0</v>
      </c>
    </row>
    <row r="31582" spans="1:8" x14ac:dyDescent="0.35">
      <c r="A31582" s="1">
        <v>111580</v>
      </c>
      <c r="B31582" s="1" t="s">
        <v>52402</v>
      </c>
      <c r="C31582" s="8">
        <v>45088.281030092592</v>
      </c>
      <c r="D31582" s="1">
        <v>71497</v>
      </c>
      <c r="E31582" s="1">
        <v>100852</v>
      </c>
      <c r="F31582" s="1">
        <f t="shared" si="987"/>
        <v>20</v>
      </c>
      <c r="G31582" s="1">
        <f t="shared" si="986"/>
        <v>38</v>
      </c>
      <c r="H31582">
        <v>1</v>
      </c>
    </row>
    <row r="31583" spans="1:8" x14ac:dyDescent="0.35">
      <c r="A31583" s="1">
        <v>111581</v>
      </c>
      <c r="B31583" s="1" t="s">
        <v>46531</v>
      </c>
      <c r="C31583" s="8">
        <v>45147.463784722226</v>
      </c>
      <c r="D31583" s="1">
        <v>70060</v>
      </c>
      <c r="E31583" s="1">
        <v>100400</v>
      </c>
      <c r="F31583" s="1">
        <f t="shared" si="987"/>
        <v>19</v>
      </c>
      <c r="G31583" s="1">
        <f t="shared" si="986"/>
        <v>25</v>
      </c>
      <c r="H31583">
        <v>1</v>
      </c>
    </row>
    <row r="31584" spans="1:8" x14ac:dyDescent="0.35">
      <c r="A31584" s="1">
        <v>111582</v>
      </c>
      <c r="B31584" s="1" t="s">
        <v>49186</v>
      </c>
      <c r="C31584" s="8">
        <v>45207.799444444441</v>
      </c>
      <c r="D31584" s="1">
        <v>70023</v>
      </c>
      <c r="E31584" s="1">
        <v>101193</v>
      </c>
      <c r="F31584" s="1">
        <f t="shared" si="987"/>
        <v>25</v>
      </c>
      <c r="G31584" s="1">
        <f t="shared" si="986"/>
        <v>33</v>
      </c>
      <c r="H31584">
        <v>0</v>
      </c>
    </row>
    <row r="31585" spans="1:8" x14ac:dyDescent="0.35">
      <c r="A31585" s="1">
        <v>111583</v>
      </c>
      <c r="B31585" s="1" t="s">
        <v>29633</v>
      </c>
      <c r="C31585" s="8">
        <v>45076.283530092594</v>
      </c>
      <c r="D31585" s="1">
        <v>71289</v>
      </c>
      <c r="E31585" s="1">
        <v>100316</v>
      </c>
      <c r="F31585" s="1">
        <f t="shared" si="987"/>
        <v>23</v>
      </c>
      <c r="G31585" s="1">
        <f t="shared" si="986"/>
        <v>18</v>
      </c>
      <c r="H31585">
        <v>0</v>
      </c>
    </row>
    <row r="31586" spans="1:8" x14ac:dyDescent="0.35">
      <c r="A31586" s="1">
        <v>111584</v>
      </c>
      <c r="B31586" s="1" t="s">
        <v>48330</v>
      </c>
      <c r="C31586" s="8">
        <v>45166.438379629632</v>
      </c>
      <c r="D31586" s="1">
        <v>70157</v>
      </c>
      <c r="E31586" s="1">
        <v>100150</v>
      </c>
      <c r="F31586" s="1">
        <f t="shared" si="987"/>
        <v>25</v>
      </c>
      <c r="G31586" s="1">
        <f t="shared" si="986"/>
        <v>23</v>
      </c>
      <c r="H31586">
        <v>1</v>
      </c>
    </row>
    <row r="31587" spans="1:8" x14ac:dyDescent="0.35">
      <c r="A31587" s="1">
        <v>111585</v>
      </c>
      <c r="B31587" s="1" t="s">
        <v>42162</v>
      </c>
      <c r="C31587" s="8">
        <v>45117.043217592596</v>
      </c>
      <c r="D31587" s="1">
        <v>71524</v>
      </c>
      <c r="E31587" s="1">
        <v>100907</v>
      </c>
      <c r="F31587" s="1">
        <f t="shared" si="987"/>
        <v>22</v>
      </c>
      <c r="G31587" s="1">
        <f t="shared" si="986"/>
        <v>26</v>
      </c>
      <c r="H31587">
        <v>0</v>
      </c>
    </row>
    <row r="31588" spans="1:8" x14ac:dyDescent="0.35">
      <c r="A31588" s="1">
        <v>111586</v>
      </c>
      <c r="B31588" s="1" t="s">
        <v>36263</v>
      </c>
      <c r="C31588" s="8">
        <v>44974.939988425926</v>
      </c>
      <c r="D31588" s="1">
        <v>70132</v>
      </c>
      <c r="E31588" s="1">
        <v>101505</v>
      </c>
      <c r="F31588" s="1">
        <f t="shared" si="987"/>
        <v>28</v>
      </c>
      <c r="G31588" s="1">
        <f t="shared" si="986"/>
        <v>20</v>
      </c>
      <c r="H31588">
        <v>0</v>
      </c>
    </row>
    <row r="31589" spans="1:8" x14ac:dyDescent="0.35">
      <c r="A31589" s="1">
        <v>111587</v>
      </c>
      <c r="B31589" s="1" t="s">
        <v>30464</v>
      </c>
      <c r="C31589" s="8">
        <v>45219.805138888885</v>
      </c>
      <c r="D31589" s="1">
        <v>71382</v>
      </c>
      <c r="E31589" s="1">
        <v>101105</v>
      </c>
      <c r="F31589" s="1">
        <f t="shared" si="987"/>
        <v>29</v>
      </c>
      <c r="G31589" s="1">
        <f t="shared" si="986"/>
        <v>28</v>
      </c>
      <c r="H31589">
        <v>0</v>
      </c>
    </row>
    <row r="31590" spans="1:8" x14ac:dyDescent="0.35">
      <c r="A31590" s="1">
        <v>111588</v>
      </c>
      <c r="B31590" s="1" t="s">
        <v>36184</v>
      </c>
      <c r="C31590" s="8">
        <v>44947.928217592591</v>
      </c>
      <c r="D31590" s="1">
        <v>70670</v>
      </c>
      <c r="E31590" s="1">
        <v>100383</v>
      </c>
      <c r="F31590" s="1">
        <f t="shared" si="987"/>
        <v>30</v>
      </c>
      <c r="G31590" s="1">
        <f t="shared" si="986"/>
        <v>12</v>
      </c>
      <c r="H31590">
        <v>1</v>
      </c>
    </row>
    <row r="31591" spans="1:8" x14ac:dyDescent="0.35">
      <c r="A31591" s="1">
        <v>111589</v>
      </c>
      <c r="B31591" s="1" t="s">
        <v>44860</v>
      </c>
      <c r="C31591" s="8">
        <v>45066.971516203703</v>
      </c>
      <c r="D31591" s="1">
        <v>71512</v>
      </c>
      <c r="E31591" s="1">
        <v>100971</v>
      </c>
      <c r="F31591" s="1">
        <f t="shared" si="987"/>
        <v>35</v>
      </c>
      <c r="G31591" s="1">
        <f t="shared" si="986"/>
        <v>27</v>
      </c>
      <c r="H31591">
        <v>0</v>
      </c>
    </row>
    <row r="31592" spans="1:8" x14ac:dyDescent="0.35">
      <c r="A31592" s="1">
        <v>111590</v>
      </c>
      <c r="B31592" s="1" t="s">
        <v>38062</v>
      </c>
      <c r="C31592" s="8">
        <v>45091.857662037037</v>
      </c>
      <c r="D31592" s="1">
        <v>70844</v>
      </c>
      <c r="E31592" s="1">
        <v>101369</v>
      </c>
      <c r="F31592" s="1">
        <f t="shared" si="987"/>
        <v>22</v>
      </c>
      <c r="G31592" s="1">
        <f t="shared" si="986"/>
        <v>33</v>
      </c>
      <c r="H31592">
        <v>1</v>
      </c>
    </row>
    <row r="31593" spans="1:8" x14ac:dyDescent="0.35">
      <c r="A31593" s="1">
        <v>111591</v>
      </c>
      <c r="B31593" s="1" t="s">
        <v>53067</v>
      </c>
      <c r="C31593" s="8">
        <v>45129.738518518519</v>
      </c>
      <c r="D31593" s="1">
        <v>70327</v>
      </c>
      <c r="E31593" s="1">
        <v>100269</v>
      </c>
      <c r="F31593" s="1">
        <f t="shared" si="987"/>
        <v>27</v>
      </c>
      <c r="G31593" s="1">
        <f t="shared" si="986"/>
        <v>30</v>
      </c>
      <c r="H31593">
        <v>0</v>
      </c>
    </row>
    <row r="31594" spans="1:8" x14ac:dyDescent="0.35">
      <c r="A31594" s="1">
        <v>111592</v>
      </c>
      <c r="B31594" s="1" t="s">
        <v>37214</v>
      </c>
      <c r="C31594" s="8">
        <v>45165.486018518517</v>
      </c>
      <c r="D31594" s="1">
        <v>71218</v>
      </c>
      <c r="E31594" s="1">
        <v>101206</v>
      </c>
      <c r="F31594" s="1">
        <f t="shared" si="987"/>
        <v>28</v>
      </c>
      <c r="G31594" s="1">
        <f t="shared" si="986"/>
        <v>21</v>
      </c>
      <c r="H31594">
        <v>1</v>
      </c>
    </row>
    <row r="31595" spans="1:8" x14ac:dyDescent="0.35">
      <c r="A31595" s="1">
        <v>111593</v>
      </c>
      <c r="B31595" s="1" t="s">
        <v>50948</v>
      </c>
      <c r="C31595" s="8">
        <v>45029.044664351852</v>
      </c>
      <c r="D31595" s="1">
        <v>71531</v>
      </c>
      <c r="E31595" s="1">
        <v>101423</v>
      </c>
      <c r="F31595" s="1">
        <f t="shared" si="987"/>
        <v>33</v>
      </c>
      <c r="G31595" s="1">
        <f t="shared" si="986"/>
        <v>24</v>
      </c>
      <c r="H31595">
        <v>1</v>
      </c>
    </row>
    <row r="31596" spans="1:8" x14ac:dyDescent="0.35">
      <c r="A31596" s="1">
        <v>111594</v>
      </c>
      <c r="B31596" s="1" t="s">
        <v>41587</v>
      </c>
      <c r="C31596" s="8">
        <v>45094.572129629632</v>
      </c>
      <c r="D31596" s="1">
        <v>70956</v>
      </c>
      <c r="E31596" s="1">
        <v>100217</v>
      </c>
      <c r="F31596" s="1">
        <f t="shared" si="987"/>
        <v>34</v>
      </c>
      <c r="G31596" s="1">
        <f t="shared" si="986"/>
        <v>28</v>
      </c>
      <c r="H31596">
        <v>0</v>
      </c>
    </row>
    <row r="31597" spans="1:8" x14ac:dyDescent="0.35">
      <c r="A31597" s="1">
        <v>111595</v>
      </c>
      <c r="B31597" s="1" t="s">
        <v>44654</v>
      </c>
      <c r="C31597" s="8">
        <v>44999.045729166668</v>
      </c>
      <c r="D31597" s="1">
        <v>70479</v>
      </c>
      <c r="E31597" s="1">
        <v>101311</v>
      </c>
      <c r="F31597" s="1">
        <f t="shared" si="987"/>
        <v>26</v>
      </c>
      <c r="G31597" s="1">
        <f t="shared" si="986"/>
        <v>30</v>
      </c>
      <c r="H31597">
        <v>1</v>
      </c>
    </row>
    <row r="31598" spans="1:8" x14ac:dyDescent="0.35">
      <c r="A31598" s="1">
        <v>111596</v>
      </c>
      <c r="B31598" s="1" t="s">
        <v>47566</v>
      </c>
      <c r="C31598" s="8">
        <v>45075.107754629629</v>
      </c>
      <c r="D31598" s="1">
        <v>70951</v>
      </c>
      <c r="E31598" s="1">
        <v>101276</v>
      </c>
      <c r="F31598" s="1">
        <f t="shared" si="987"/>
        <v>32</v>
      </c>
      <c r="G31598" s="1">
        <f t="shared" si="986"/>
        <v>25</v>
      </c>
      <c r="H31598">
        <v>0</v>
      </c>
    </row>
    <row r="31599" spans="1:8" x14ac:dyDescent="0.35">
      <c r="A31599" s="1">
        <v>111597</v>
      </c>
      <c r="B31599" s="1" t="s">
        <v>50838</v>
      </c>
      <c r="C31599" s="8">
        <v>45229.384652777779</v>
      </c>
      <c r="D31599" s="1">
        <v>70278</v>
      </c>
      <c r="E31599" s="1">
        <v>100378</v>
      </c>
      <c r="F31599" s="1">
        <f t="shared" si="987"/>
        <v>35</v>
      </c>
      <c r="G31599" s="1">
        <f t="shared" si="986"/>
        <v>30</v>
      </c>
      <c r="H31599">
        <v>1</v>
      </c>
    </row>
    <row r="31600" spans="1:8" x14ac:dyDescent="0.35">
      <c r="A31600" s="1">
        <v>111598</v>
      </c>
      <c r="B31600" s="1" t="s">
        <v>35022</v>
      </c>
      <c r="C31600" s="8">
        <v>45016.384097222224</v>
      </c>
      <c r="D31600" s="1">
        <v>70057</v>
      </c>
      <c r="E31600" s="1">
        <v>100841</v>
      </c>
      <c r="F31600" s="1">
        <f t="shared" si="987"/>
        <v>35</v>
      </c>
      <c r="G31600" s="1">
        <f t="shared" si="986"/>
        <v>27</v>
      </c>
      <c r="H31600">
        <v>0</v>
      </c>
    </row>
    <row r="31601" spans="1:8" x14ac:dyDescent="0.35">
      <c r="A31601" s="1">
        <v>111599</v>
      </c>
      <c r="B31601" s="1" t="s">
        <v>53350</v>
      </c>
      <c r="C31601" s="8">
        <v>45048.459826388891</v>
      </c>
      <c r="D31601" s="1">
        <v>71452</v>
      </c>
      <c r="E31601" s="1">
        <v>101458</v>
      </c>
      <c r="F31601" s="1">
        <f t="shared" si="987"/>
        <v>34</v>
      </c>
      <c r="G31601" s="1">
        <f t="shared" si="986"/>
        <v>27</v>
      </c>
      <c r="H31601">
        <v>1</v>
      </c>
    </row>
    <row r="31602" spans="1:8" x14ac:dyDescent="0.35">
      <c r="A31602" s="1">
        <v>111600</v>
      </c>
      <c r="B31602" s="1" t="s">
        <v>37097</v>
      </c>
      <c r="C31602" s="8">
        <v>44993.537430555552</v>
      </c>
      <c r="D31602" s="1">
        <v>71048</v>
      </c>
      <c r="E31602" s="1">
        <v>101144</v>
      </c>
      <c r="F31602" s="1">
        <f t="shared" si="987"/>
        <v>25</v>
      </c>
      <c r="G31602" s="1">
        <f t="shared" si="986"/>
        <v>26</v>
      </c>
      <c r="H31602">
        <v>0</v>
      </c>
    </row>
    <row r="31603" spans="1:8" x14ac:dyDescent="0.35">
      <c r="A31603" s="1">
        <v>111601</v>
      </c>
      <c r="B31603" s="1" t="s">
        <v>50629</v>
      </c>
      <c r="C31603" s="8">
        <v>45189.026701388888</v>
      </c>
      <c r="D31603" s="1">
        <v>70548</v>
      </c>
      <c r="E31603" s="1">
        <v>100335</v>
      </c>
      <c r="F31603" s="1">
        <f t="shared" si="987"/>
        <v>38</v>
      </c>
      <c r="G31603" s="1">
        <f t="shared" si="986"/>
        <v>30</v>
      </c>
      <c r="H31603">
        <v>0</v>
      </c>
    </row>
    <row r="31604" spans="1:8" x14ac:dyDescent="0.35">
      <c r="A31604" s="1">
        <v>111602</v>
      </c>
      <c r="B31604" s="1" t="s">
        <v>45518</v>
      </c>
      <c r="C31604" s="8">
        <v>44994.459791666668</v>
      </c>
      <c r="D31604" s="1">
        <v>70753</v>
      </c>
      <c r="E31604" s="1">
        <v>101312</v>
      </c>
      <c r="F31604" s="1">
        <f t="shared" si="987"/>
        <v>23</v>
      </c>
      <c r="G31604" s="1">
        <f t="shared" si="986"/>
        <v>19</v>
      </c>
      <c r="H31604">
        <v>1</v>
      </c>
    </row>
    <row r="31605" spans="1:8" x14ac:dyDescent="0.35">
      <c r="A31605" s="1">
        <v>111603</v>
      </c>
      <c r="B31605" s="1" t="s">
        <v>39334</v>
      </c>
      <c r="C31605" s="8">
        <v>45142.935219907406</v>
      </c>
      <c r="D31605" s="1">
        <v>70315</v>
      </c>
      <c r="E31605" s="1">
        <v>101251</v>
      </c>
      <c r="F31605" s="1">
        <f t="shared" si="987"/>
        <v>32</v>
      </c>
      <c r="G31605" s="1">
        <f t="shared" si="986"/>
        <v>30</v>
      </c>
      <c r="H31605">
        <v>1</v>
      </c>
    </row>
    <row r="31606" spans="1:8" x14ac:dyDescent="0.35">
      <c r="A31606" s="1">
        <v>111604</v>
      </c>
      <c r="B31606" s="1" t="s">
        <v>40415</v>
      </c>
      <c r="C31606" s="8">
        <v>44981.10837962963</v>
      </c>
      <c r="D31606" s="1">
        <v>70452</v>
      </c>
      <c r="E31606" s="1">
        <v>100967</v>
      </c>
      <c r="F31606" s="1">
        <f t="shared" si="987"/>
        <v>28</v>
      </c>
      <c r="G31606" s="1">
        <f t="shared" si="986"/>
        <v>24</v>
      </c>
      <c r="H31606">
        <v>0</v>
      </c>
    </row>
    <row r="31607" spans="1:8" x14ac:dyDescent="0.35">
      <c r="A31607" s="1">
        <v>111605</v>
      </c>
      <c r="B31607" s="1" t="s">
        <v>38596</v>
      </c>
      <c r="C31607" s="8">
        <v>44960.915185185186</v>
      </c>
      <c r="D31607" s="1">
        <v>71458</v>
      </c>
      <c r="E31607" s="1">
        <v>100201</v>
      </c>
      <c r="F31607" s="1">
        <f t="shared" si="987"/>
        <v>21</v>
      </c>
      <c r="G31607" s="1">
        <f t="shared" si="986"/>
        <v>22</v>
      </c>
      <c r="H31607">
        <v>1</v>
      </c>
    </row>
    <row r="31608" spans="1:8" x14ac:dyDescent="0.35">
      <c r="A31608" s="1">
        <v>111606</v>
      </c>
      <c r="B31608" s="1" t="s">
        <v>53029</v>
      </c>
      <c r="C31608" s="8">
        <v>45036.088194444441</v>
      </c>
      <c r="D31608" s="1">
        <v>70905</v>
      </c>
      <c r="E31608" s="1">
        <v>100288</v>
      </c>
      <c r="F31608" s="1">
        <f t="shared" si="987"/>
        <v>32</v>
      </c>
      <c r="G31608" s="1">
        <f t="shared" si="986"/>
        <v>21</v>
      </c>
      <c r="H31608">
        <v>0</v>
      </c>
    </row>
    <row r="31609" spans="1:8" x14ac:dyDescent="0.35">
      <c r="A31609" s="1">
        <v>111607</v>
      </c>
      <c r="B31609" s="1" t="s">
        <v>28124</v>
      </c>
      <c r="C31609" s="8">
        <v>45091.857662037037</v>
      </c>
      <c r="D31609" s="1">
        <v>70285</v>
      </c>
      <c r="E31609" s="1">
        <v>101366</v>
      </c>
      <c r="F31609" s="1">
        <f t="shared" si="987"/>
        <v>30</v>
      </c>
      <c r="G31609" s="1">
        <f t="shared" si="986"/>
        <v>31</v>
      </c>
      <c r="H31609">
        <v>0</v>
      </c>
    </row>
    <row r="31610" spans="1:8" x14ac:dyDescent="0.35">
      <c r="A31610" s="1">
        <v>111608</v>
      </c>
      <c r="B31610" s="1" t="s">
        <v>41483</v>
      </c>
      <c r="C31610" s="8">
        <v>45037.189525462964</v>
      </c>
      <c r="D31610" s="1">
        <v>71447</v>
      </c>
      <c r="E31610" s="1">
        <v>101455</v>
      </c>
      <c r="F31610" s="1">
        <f t="shared" si="987"/>
        <v>38</v>
      </c>
      <c r="G31610" s="1">
        <f t="shared" si="986"/>
        <v>26</v>
      </c>
      <c r="H31610">
        <v>1</v>
      </c>
    </row>
    <row r="31611" spans="1:8" x14ac:dyDescent="0.35">
      <c r="A31611" s="1">
        <v>111609</v>
      </c>
      <c r="B31611" s="1" t="s">
        <v>37314</v>
      </c>
      <c r="C31611" s="8">
        <v>45004.718819444446</v>
      </c>
      <c r="D31611" s="1">
        <v>71283</v>
      </c>
      <c r="E31611" s="1">
        <v>101456</v>
      </c>
      <c r="F31611" s="1">
        <f t="shared" si="987"/>
        <v>33</v>
      </c>
      <c r="G31611" s="1">
        <f t="shared" si="986"/>
        <v>26</v>
      </c>
      <c r="H31611">
        <v>1</v>
      </c>
    </row>
    <row r="31612" spans="1:8" x14ac:dyDescent="0.35">
      <c r="A31612" s="1">
        <v>111610</v>
      </c>
      <c r="B31612" s="1" t="s">
        <v>50708</v>
      </c>
      <c r="C31612" s="8">
        <v>45023.545451388891</v>
      </c>
      <c r="D31612" s="1">
        <v>70001</v>
      </c>
      <c r="E31612" s="1">
        <v>100354</v>
      </c>
      <c r="F31612" s="1">
        <f t="shared" si="987"/>
        <v>25</v>
      </c>
      <c r="G31612" s="1">
        <f t="shared" si="986"/>
        <v>29</v>
      </c>
      <c r="H31612">
        <v>0</v>
      </c>
    </row>
    <row r="31613" spans="1:8" x14ac:dyDescent="0.35">
      <c r="A31613" s="1">
        <v>111611</v>
      </c>
      <c r="B31613" s="1" t="s">
        <v>46068</v>
      </c>
      <c r="C31613" s="8">
        <v>45179.855243055557</v>
      </c>
      <c r="D31613" s="1">
        <v>70147</v>
      </c>
      <c r="E31613" s="1">
        <v>100781</v>
      </c>
      <c r="F31613" s="1">
        <f t="shared" si="987"/>
        <v>17</v>
      </c>
      <c r="G31613" s="1">
        <f t="shared" si="986"/>
        <v>32</v>
      </c>
      <c r="H31613">
        <v>1</v>
      </c>
    </row>
    <row r="31614" spans="1:8" x14ac:dyDescent="0.35">
      <c r="A31614" s="1">
        <v>111612</v>
      </c>
      <c r="B31614" s="1" t="s">
        <v>28192</v>
      </c>
      <c r="C31614" s="8">
        <v>44986.896990740737</v>
      </c>
      <c r="D31614" s="1">
        <v>70335</v>
      </c>
      <c r="E31614" s="1">
        <v>100974</v>
      </c>
      <c r="F31614" s="1">
        <f t="shared" si="987"/>
        <v>28</v>
      </c>
      <c r="G31614" s="1">
        <f t="shared" si="986"/>
        <v>27</v>
      </c>
      <c r="H31614">
        <v>0</v>
      </c>
    </row>
    <row r="31615" spans="1:8" x14ac:dyDescent="0.35">
      <c r="A31615" s="1">
        <v>111613</v>
      </c>
      <c r="B31615" s="1" t="s">
        <v>45334</v>
      </c>
      <c r="C31615" s="8">
        <v>44969.085740740738</v>
      </c>
      <c r="D31615" s="1">
        <v>70707</v>
      </c>
      <c r="E31615" s="1">
        <v>101538</v>
      </c>
      <c r="F31615" s="1">
        <f t="shared" si="987"/>
        <v>37</v>
      </c>
      <c r="G31615" s="1">
        <f t="shared" si="986"/>
        <v>30</v>
      </c>
      <c r="H31615">
        <v>0</v>
      </c>
    </row>
    <row r="31616" spans="1:8" x14ac:dyDescent="0.35">
      <c r="A31616" s="1">
        <v>111614</v>
      </c>
      <c r="B31616" s="1" t="s">
        <v>35992</v>
      </c>
      <c r="C31616" s="8">
        <v>45029.680439814816</v>
      </c>
      <c r="D31616" s="1">
        <v>71453</v>
      </c>
      <c r="E31616" s="1">
        <v>101487</v>
      </c>
      <c r="F31616" s="1">
        <f t="shared" si="987"/>
        <v>34</v>
      </c>
      <c r="G31616" s="1">
        <f t="shared" si="986"/>
        <v>29</v>
      </c>
      <c r="H31616">
        <v>0</v>
      </c>
    </row>
    <row r="31617" spans="1:8" x14ac:dyDescent="0.35">
      <c r="A31617" s="1">
        <v>111615</v>
      </c>
      <c r="B31617" s="1" t="s">
        <v>29920</v>
      </c>
      <c r="C31617" s="8">
        <v>45244.447291666664</v>
      </c>
      <c r="D31617" s="1">
        <v>70122</v>
      </c>
      <c r="E31617" s="1">
        <v>101169</v>
      </c>
      <c r="F31617" s="1">
        <f t="shared" si="987"/>
        <v>21</v>
      </c>
      <c r="G31617" s="1">
        <f t="shared" si="986"/>
        <v>20</v>
      </c>
      <c r="H31617">
        <v>0</v>
      </c>
    </row>
    <row r="31618" spans="1:8" x14ac:dyDescent="0.35">
      <c r="A31618" s="1">
        <v>111616</v>
      </c>
      <c r="B31618" s="1" t="s">
        <v>34319</v>
      </c>
      <c r="C31618" s="8">
        <v>44975.287557870368</v>
      </c>
      <c r="D31618" s="1">
        <v>70727</v>
      </c>
      <c r="E31618" s="1">
        <v>101192</v>
      </c>
      <c r="F31618" s="1">
        <f t="shared" si="987"/>
        <v>33</v>
      </c>
      <c r="G31618" s="1">
        <f t="shared" si="986"/>
        <v>36</v>
      </c>
      <c r="H31618">
        <v>0</v>
      </c>
    </row>
    <row r="31619" spans="1:8" x14ac:dyDescent="0.35">
      <c r="A31619" s="1">
        <v>111617</v>
      </c>
      <c r="B31619" s="1" t="s">
        <v>33629</v>
      </c>
      <c r="C31619" s="8">
        <v>45142.932939814818</v>
      </c>
      <c r="D31619" s="1">
        <v>70260</v>
      </c>
      <c r="E31619" s="1">
        <v>100933</v>
      </c>
      <c r="F31619" s="1">
        <f t="shared" si="987"/>
        <v>31</v>
      </c>
      <c r="G31619" s="1">
        <f t="shared" ref="G31619:G31682" si="988">COUNTIF(E$1:E$41447,E31619)</f>
        <v>27</v>
      </c>
      <c r="H31619">
        <v>0</v>
      </c>
    </row>
    <row r="31620" spans="1:8" x14ac:dyDescent="0.35">
      <c r="A31620" s="1">
        <v>111618</v>
      </c>
      <c r="B31620" s="1" t="s">
        <v>45556</v>
      </c>
      <c r="C31620" s="8">
        <v>45135.64099537037</v>
      </c>
      <c r="D31620" s="1">
        <v>70391</v>
      </c>
      <c r="E31620" s="1">
        <v>101523</v>
      </c>
      <c r="F31620" s="1">
        <f t="shared" ref="F31620:F31683" si="989">COUNTIF(D$1:D$41447,D31620)</f>
        <v>25</v>
      </c>
      <c r="G31620" s="1">
        <f t="shared" si="988"/>
        <v>27</v>
      </c>
      <c r="H31620">
        <v>1</v>
      </c>
    </row>
    <row r="31621" spans="1:8" x14ac:dyDescent="0.35">
      <c r="A31621" s="1">
        <v>111619</v>
      </c>
      <c r="B31621" s="1" t="s">
        <v>39133</v>
      </c>
      <c r="C31621" s="8">
        <v>44941.750879629632</v>
      </c>
      <c r="D31621" s="1">
        <v>70706</v>
      </c>
      <c r="E31621" s="1">
        <v>101207</v>
      </c>
      <c r="F31621" s="1">
        <f t="shared" si="989"/>
        <v>32</v>
      </c>
      <c r="G31621" s="1">
        <f t="shared" si="988"/>
        <v>25</v>
      </c>
      <c r="H31621">
        <v>0</v>
      </c>
    </row>
    <row r="31622" spans="1:8" x14ac:dyDescent="0.35">
      <c r="A31622" s="1">
        <v>111620</v>
      </c>
      <c r="B31622" s="1" t="s">
        <v>48500</v>
      </c>
      <c r="C31622" s="8">
        <v>44941.949062500003</v>
      </c>
      <c r="D31622" s="1">
        <v>70738</v>
      </c>
      <c r="E31622" s="1">
        <v>100713</v>
      </c>
      <c r="F31622" s="1">
        <f t="shared" si="989"/>
        <v>23</v>
      </c>
      <c r="G31622" s="1">
        <f t="shared" si="988"/>
        <v>33</v>
      </c>
      <c r="H31622">
        <v>0</v>
      </c>
    </row>
    <row r="31623" spans="1:8" x14ac:dyDescent="0.35">
      <c r="A31623" s="1">
        <v>111621</v>
      </c>
      <c r="B31623" s="1" t="s">
        <v>30555</v>
      </c>
      <c r="C31623" s="8">
        <v>45043.615023148152</v>
      </c>
      <c r="D31623" s="1">
        <v>70802</v>
      </c>
      <c r="E31623" s="1">
        <v>100236</v>
      </c>
      <c r="F31623" s="1">
        <f t="shared" si="989"/>
        <v>32</v>
      </c>
      <c r="G31623" s="1">
        <f t="shared" si="988"/>
        <v>18</v>
      </c>
      <c r="H31623">
        <v>1</v>
      </c>
    </row>
    <row r="31624" spans="1:8" x14ac:dyDescent="0.35">
      <c r="A31624" s="1">
        <v>111622</v>
      </c>
      <c r="B31624" s="1" t="s">
        <v>40637</v>
      </c>
      <c r="C31624" s="8">
        <v>45180.430613425924</v>
      </c>
      <c r="D31624" s="1">
        <v>71023</v>
      </c>
      <c r="E31624" s="1">
        <v>100114</v>
      </c>
      <c r="F31624" s="1">
        <f t="shared" si="989"/>
        <v>37</v>
      </c>
      <c r="G31624" s="1">
        <f t="shared" si="988"/>
        <v>25</v>
      </c>
      <c r="H31624">
        <v>0</v>
      </c>
    </row>
    <row r="31625" spans="1:8" x14ac:dyDescent="0.35">
      <c r="A31625" s="1">
        <v>111623</v>
      </c>
      <c r="B31625" s="1" t="s">
        <v>43455</v>
      </c>
      <c r="C31625" s="8">
        <v>45072.887476851851</v>
      </c>
      <c r="D31625" s="1">
        <v>70588</v>
      </c>
      <c r="E31625" s="1">
        <v>101404</v>
      </c>
      <c r="F31625" s="1">
        <f t="shared" si="989"/>
        <v>31</v>
      </c>
      <c r="G31625" s="1">
        <f t="shared" si="988"/>
        <v>24</v>
      </c>
      <c r="H31625">
        <v>0</v>
      </c>
    </row>
    <row r="31626" spans="1:8" x14ac:dyDescent="0.35">
      <c r="A31626" s="1">
        <v>111624</v>
      </c>
      <c r="B31626" s="1" t="s">
        <v>37914</v>
      </c>
      <c r="C31626" s="8">
        <v>45141.375636574077</v>
      </c>
      <c r="D31626" s="1">
        <v>70265</v>
      </c>
      <c r="E31626" s="1">
        <v>101152</v>
      </c>
      <c r="F31626" s="1">
        <f t="shared" si="989"/>
        <v>24</v>
      </c>
      <c r="G31626" s="1">
        <f t="shared" si="988"/>
        <v>25</v>
      </c>
      <c r="H31626">
        <v>1</v>
      </c>
    </row>
    <row r="31627" spans="1:8" x14ac:dyDescent="0.35">
      <c r="A31627" s="1">
        <v>111625</v>
      </c>
      <c r="B31627" s="1" t="s">
        <v>30162</v>
      </c>
      <c r="C31627" s="8">
        <v>45137.920046296298</v>
      </c>
      <c r="D31627" s="1">
        <v>71019</v>
      </c>
      <c r="E31627" s="1">
        <v>101182</v>
      </c>
      <c r="F31627" s="1">
        <f t="shared" si="989"/>
        <v>23</v>
      </c>
      <c r="G31627" s="1">
        <f t="shared" si="988"/>
        <v>33</v>
      </c>
      <c r="H31627">
        <v>0</v>
      </c>
    </row>
    <row r="31628" spans="1:8" x14ac:dyDescent="0.35">
      <c r="A31628" s="1">
        <v>111626</v>
      </c>
      <c r="B31628" s="1" t="s">
        <v>30667</v>
      </c>
      <c r="C31628" s="8">
        <v>45266.066342592596</v>
      </c>
      <c r="D31628" s="1">
        <v>70500</v>
      </c>
      <c r="E31628" s="1">
        <v>100016</v>
      </c>
      <c r="F31628" s="1">
        <f t="shared" si="989"/>
        <v>18</v>
      </c>
      <c r="G31628" s="1">
        <f t="shared" si="988"/>
        <v>31</v>
      </c>
      <c r="H31628">
        <v>1</v>
      </c>
    </row>
    <row r="31629" spans="1:8" x14ac:dyDescent="0.35">
      <c r="A31629" s="1">
        <v>111627</v>
      </c>
      <c r="B31629" s="1" t="s">
        <v>42754</v>
      </c>
      <c r="C31629" s="8">
        <v>45200.992361111108</v>
      </c>
      <c r="D31629" s="1">
        <v>70179</v>
      </c>
      <c r="E31629" s="1">
        <v>100217</v>
      </c>
      <c r="F31629" s="1">
        <f t="shared" si="989"/>
        <v>32</v>
      </c>
      <c r="G31629" s="1">
        <f t="shared" si="988"/>
        <v>28</v>
      </c>
      <c r="H31629">
        <v>1</v>
      </c>
    </row>
    <row r="31630" spans="1:8" x14ac:dyDescent="0.35">
      <c r="A31630" s="1">
        <v>111628</v>
      </c>
      <c r="B31630" s="1" t="s">
        <v>29511</v>
      </c>
      <c r="C31630" s="8">
        <v>45112.544722222221</v>
      </c>
      <c r="D31630" s="1">
        <v>70463</v>
      </c>
      <c r="E31630" s="1">
        <v>100078</v>
      </c>
      <c r="F31630" s="1">
        <f t="shared" si="989"/>
        <v>22</v>
      </c>
      <c r="G31630" s="1">
        <f t="shared" si="988"/>
        <v>23</v>
      </c>
      <c r="H31630">
        <v>0</v>
      </c>
    </row>
    <row r="31631" spans="1:8" x14ac:dyDescent="0.35">
      <c r="A31631" s="1">
        <v>111629</v>
      </c>
      <c r="B31631" s="1" t="s">
        <v>37601</v>
      </c>
      <c r="C31631" s="8">
        <v>45002.273009259261</v>
      </c>
      <c r="D31631" s="1">
        <v>70789</v>
      </c>
      <c r="E31631" s="1">
        <v>101022</v>
      </c>
      <c r="F31631" s="1">
        <f t="shared" si="989"/>
        <v>29</v>
      </c>
      <c r="G31631" s="1">
        <f t="shared" si="988"/>
        <v>23</v>
      </c>
      <c r="H31631">
        <v>1</v>
      </c>
    </row>
    <row r="31632" spans="1:8" x14ac:dyDescent="0.35">
      <c r="A31632" s="1">
        <v>111630</v>
      </c>
      <c r="B31632" s="1" t="s">
        <v>39187</v>
      </c>
      <c r="C31632" s="8">
        <v>45102.560034722221</v>
      </c>
      <c r="D31632" s="1">
        <v>70493</v>
      </c>
      <c r="E31632" s="1">
        <v>100172</v>
      </c>
      <c r="F31632" s="1">
        <f t="shared" si="989"/>
        <v>29</v>
      </c>
      <c r="G31632" s="1">
        <f t="shared" si="988"/>
        <v>31</v>
      </c>
      <c r="H31632">
        <v>0</v>
      </c>
    </row>
    <row r="31633" spans="1:8" x14ac:dyDescent="0.35">
      <c r="A31633" s="1">
        <v>111631</v>
      </c>
      <c r="B31633" s="1" t="s">
        <v>48965</v>
      </c>
      <c r="C31633" s="8">
        <v>45123.424745370372</v>
      </c>
      <c r="D31633" s="1">
        <v>71052</v>
      </c>
      <c r="E31633" s="1">
        <v>100059</v>
      </c>
      <c r="F31633" s="1">
        <f t="shared" si="989"/>
        <v>30</v>
      </c>
      <c r="G31633" s="1">
        <f t="shared" si="988"/>
        <v>31</v>
      </c>
      <c r="H31633">
        <v>0</v>
      </c>
    </row>
    <row r="31634" spans="1:8" x14ac:dyDescent="0.35">
      <c r="A31634" s="1">
        <v>111632</v>
      </c>
      <c r="B31634" s="1" t="s">
        <v>41640</v>
      </c>
      <c r="C31634" s="8">
        <v>45180.556377314817</v>
      </c>
      <c r="D31634" s="1">
        <v>71441</v>
      </c>
      <c r="E31634" s="1">
        <v>100424</v>
      </c>
      <c r="F31634" s="1">
        <f t="shared" si="989"/>
        <v>32</v>
      </c>
      <c r="G31634" s="1">
        <f t="shared" si="988"/>
        <v>27</v>
      </c>
      <c r="H31634">
        <v>1</v>
      </c>
    </row>
    <row r="31635" spans="1:8" x14ac:dyDescent="0.35">
      <c r="A31635" s="1">
        <v>111633</v>
      </c>
      <c r="B31635" s="1" t="s">
        <v>39220</v>
      </c>
      <c r="C31635" s="8">
        <v>44989.683229166665</v>
      </c>
      <c r="D31635" s="1">
        <v>71458</v>
      </c>
      <c r="E31635" s="1">
        <v>101507</v>
      </c>
      <c r="F31635" s="1">
        <f t="shared" si="989"/>
        <v>21</v>
      </c>
      <c r="G31635" s="1">
        <f t="shared" si="988"/>
        <v>24</v>
      </c>
      <c r="H31635">
        <v>1</v>
      </c>
    </row>
    <row r="31636" spans="1:8" x14ac:dyDescent="0.35">
      <c r="A31636" s="1">
        <v>111634</v>
      </c>
      <c r="B31636" s="1" t="s">
        <v>44390</v>
      </c>
      <c r="C31636" s="8">
        <v>45113.52685185185</v>
      </c>
      <c r="D31636" s="1">
        <v>70034</v>
      </c>
      <c r="E31636" s="1">
        <v>101132</v>
      </c>
      <c r="F31636" s="1">
        <f t="shared" si="989"/>
        <v>34</v>
      </c>
      <c r="G31636" s="1">
        <f t="shared" si="988"/>
        <v>21</v>
      </c>
      <c r="H31636">
        <v>1</v>
      </c>
    </row>
    <row r="31637" spans="1:8" x14ac:dyDescent="0.35">
      <c r="A31637" s="1">
        <v>111635</v>
      </c>
      <c r="B31637" s="1" t="s">
        <v>52263</v>
      </c>
      <c r="C31637" s="8">
        <v>45168.916944444441</v>
      </c>
      <c r="D31637" s="1">
        <v>70896</v>
      </c>
      <c r="E31637" s="1">
        <v>100221</v>
      </c>
      <c r="F31637" s="1">
        <f t="shared" si="989"/>
        <v>38</v>
      </c>
      <c r="G31637" s="1">
        <f t="shared" si="988"/>
        <v>23</v>
      </c>
      <c r="H31637">
        <v>1</v>
      </c>
    </row>
    <row r="31638" spans="1:8" x14ac:dyDescent="0.35">
      <c r="A31638" s="1">
        <v>111636</v>
      </c>
      <c r="B31638" s="1" t="s">
        <v>37973</v>
      </c>
      <c r="C31638" s="8">
        <v>45187.801469907405</v>
      </c>
      <c r="D31638" s="1">
        <v>70488</v>
      </c>
      <c r="E31638" s="1">
        <v>100657</v>
      </c>
      <c r="F31638" s="1">
        <f t="shared" si="989"/>
        <v>25</v>
      </c>
      <c r="G31638" s="1">
        <f t="shared" si="988"/>
        <v>29</v>
      </c>
      <c r="H31638">
        <v>0</v>
      </c>
    </row>
    <row r="31639" spans="1:8" x14ac:dyDescent="0.35">
      <c r="A31639" s="1">
        <v>111637</v>
      </c>
      <c r="B31639" s="1" t="s">
        <v>47137</v>
      </c>
      <c r="C31639" s="8">
        <v>45173.457326388889</v>
      </c>
      <c r="D31639" s="1">
        <v>70323</v>
      </c>
      <c r="E31639" s="1">
        <v>100834</v>
      </c>
      <c r="F31639" s="1">
        <f t="shared" si="989"/>
        <v>18</v>
      </c>
      <c r="G31639" s="1">
        <f t="shared" si="988"/>
        <v>31</v>
      </c>
      <c r="H31639">
        <v>0</v>
      </c>
    </row>
    <row r="31640" spans="1:8" x14ac:dyDescent="0.35">
      <c r="A31640" s="1">
        <v>111638</v>
      </c>
      <c r="B31640" s="1" t="s">
        <v>51098</v>
      </c>
      <c r="C31640" s="8">
        <v>45243.677812499998</v>
      </c>
      <c r="D31640" s="1">
        <v>70339</v>
      </c>
      <c r="E31640" s="1">
        <v>100422</v>
      </c>
      <c r="F31640" s="1">
        <f t="shared" si="989"/>
        <v>31</v>
      </c>
      <c r="G31640" s="1">
        <f t="shared" si="988"/>
        <v>18</v>
      </c>
      <c r="H31640">
        <v>1</v>
      </c>
    </row>
    <row r="31641" spans="1:8" x14ac:dyDescent="0.35">
      <c r="A31641" s="1">
        <v>111639</v>
      </c>
      <c r="B31641" s="1" t="s">
        <v>39708</v>
      </c>
      <c r="C31641" s="8">
        <v>45119.213229166664</v>
      </c>
      <c r="D31641" s="1">
        <v>70073</v>
      </c>
      <c r="E31641" s="1">
        <v>100164</v>
      </c>
      <c r="F31641" s="1">
        <f t="shared" si="989"/>
        <v>28</v>
      </c>
      <c r="G31641" s="1">
        <f t="shared" si="988"/>
        <v>23</v>
      </c>
      <c r="H31641">
        <v>1</v>
      </c>
    </row>
    <row r="31642" spans="1:8" x14ac:dyDescent="0.35">
      <c r="A31642" s="1">
        <v>111640</v>
      </c>
      <c r="B31642" s="1" t="s">
        <v>28035</v>
      </c>
      <c r="C31642" s="8">
        <v>44957.268958333334</v>
      </c>
      <c r="D31642" s="1">
        <v>70239</v>
      </c>
      <c r="E31642" s="1">
        <v>100650</v>
      </c>
      <c r="F31642" s="1">
        <f t="shared" si="989"/>
        <v>34</v>
      </c>
      <c r="G31642" s="1">
        <f t="shared" si="988"/>
        <v>30</v>
      </c>
      <c r="H31642">
        <v>0</v>
      </c>
    </row>
    <row r="31643" spans="1:8" x14ac:dyDescent="0.35">
      <c r="A31643" s="1">
        <v>111641</v>
      </c>
      <c r="B31643" s="1" t="s">
        <v>39005</v>
      </c>
      <c r="C31643" s="8">
        <v>45088.06181712963</v>
      </c>
      <c r="D31643" s="1">
        <v>71085</v>
      </c>
      <c r="E31643" s="1">
        <v>100682</v>
      </c>
      <c r="F31643" s="1">
        <f t="shared" si="989"/>
        <v>29</v>
      </c>
      <c r="G31643" s="1">
        <f t="shared" si="988"/>
        <v>35</v>
      </c>
      <c r="H31643">
        <v>0</v>
      </c>
    </row>
    <row r="31644" spans="1:8" x14ac:dyDescent="0.35">
      <c r="A31644" s="1">
        <v>111642</v>
      </c>
      <c r="B31644" s="1" t="s">
        <v>39780</v>
      </c>
      <c r="C31644" s="8">
        <v>45092.676261574074</v>
      </c>
      <c r="D31644" s="1">
        <v>71394</v>
      </c>
      <c r="E31644" s="1">
        <v>100346</v>
      </c>
      <c r="F31644" s="1">
        <f t="shared" si="989"/>
        <v>29</v>
      </c>
      <c r="G31644" s="1">
        <f t="shared" si="988"/>
        <v>31</v>
      </c>
      <c r="H31644">
        <v>1</v>
      </c>
    </row>
    <row r="31645" spans="1:8" x14ac:dyDescent="0.35">
      <c r="A31645" s="1">
        <v>111643</v>
      </c>
      <c r="B31645" s="1" t="s">
        <v>41837</v>
      </c>
      <c r="C31645" s="8">
        <v>44961.822245370371</v>
      </c>
      <c r="D31645" s="1">
        <v>71473</v>
      </c>
      <c r="E31645" s="1">
        <v>101175</v>
      </c>
      <c r="F31645" s="1">
        <f t="shared" si="989"/>
        <v>36</v>
      </c>
      <c r="G31645" s="1">
        <f t="shared" si="988"/>
        <v>30</v>
      </c>
      <c r="H31645">
        <v>1</v>
      </c>
    </row>
    <row r="31646" spans="1:8" x14ac:dyDescent="0.35">
      <c r="A31646" s="1">
        <v>111644</v>
      </c>
      <c r="B31646" s="1" t="s">
        <v>43396</v>
      </c>
      <c r="C31646" s="8">
        <v>45233.278078703705</v>
      </c>
      <c r="D31646" s="1">
        <v>70589</v>
      </c>
      <c r="E31646" s="1">
        <v>100423</v>
      </c>
      <c r="F31646" s="1">
        <f t="shared" si="989"/>
        <v>23</v>
      </c>
      <c r="G31646" s="1">
        <f t="shared" si="988"/>
        <v>25</v>
      </c>
      <c r="H31646">
        <v>1</v>
      </c>
    </row>
    <row r="31647" spans="1:8" x14ac:dyDescent="0.35">
      <c r="A31647" s="1">
        <v>111645</v>
      </c>
      <c r="B31647" s="1" t="s">
        <v>51777</v>
      </c>
      <c r="C31647" s="8">
        <v>45169.239432870374</v>
      </c>
      <c r="D31647" s="1">
        <v>71066</v>
      </c>
      <c r="E31647" s="1">
        <v>100281</v>
      </c>
      <c r="F31647" s="1">
        <f t="shared" si="989"/>
        <v>23</v>
      </c>
      <c r="G31647" s="1">
        <f t="shared" si="988"/>
        <v>28</v>
      </c>
      <c r="H31647">
        <v>0</v>
      </c>
    </row>
    <row r="31648" spans="1:8" x14ac:dyDescent="0.35">
      <c r="A31648" s="1">
        <v>111646</v>
      </c>
      <c r="B31648" s="1" t="s">
        <v>39808</v>
      </c>
      <c r="C31648" s="8">
        <v>45088.235254629632</v>
      </c>
      <c r="D31648" s="1">
        <v>71237</v>
      </c>
      <c r="E31648" s="1">
        <v>100594</v>
      </c>
      <c r="F31648" s="1">
        <f t="shared" si="989"/>
        <v>13</v>
      </c>
      <c r="G31648" s="1">
        <f t="shared" si="988"/>
        <v>21</v>
      </c>
      <c r="H31648">
        <v>0</v>
      </c>
    </row>
    <row r="31649" spans="1:8" x14ac:dyDescent="0.35">
      <c r="A31649" s="1">
        <v>111647</v>
      </c>
      <c r="B31649" s="1" t="s">
        <v>38230</v>
      </c>
      <c r="C31649" s="8">
        <v>45005.334652777776</v>
      </c>
      <c r="D31649" s="1">
        <v>71047</v>
      </c>
      <c r="E31649" s="1">
        <v>100206</v>
      </c>
      <c r="F31649" s="1">
        <f t="shared" si="989"/>
        <v>25</v>
      </c>
      <c r="G31649" s="1">
        <f t="shared" si="988"/>
        <v>25</v>
      </c>
      <c r="H31649">
        <v>1</v>
      </c>
    </row>
    <row r="31650" spans="1:8" x14ac:dyDescent="0.35">
      <c r="A31650" s="1">
        <v>111648</v>
      </c>
      <c r="B31650" s="1" t="s">
        <v>42483</v>
      </c>
      <c r="C31650" s="8">
        <v>45222.513206018521</v>
      </c>
      <c r="D31650" s="1">
        <v>71485</v>
      </c>
      <c r="E31650" s="1">
        <v>101234</v>
      </c>
      <c r="F31650" s="1">
        <f t="shared" si="989"/>
        <v>34</v>
      </c>
      <c r="G31650" s="1">
        <f t="shared" si="988"/>
        <v>31</v>
      </c>
      <c r="H31650">
        <v>0</v>
      </c>
    </row>
    <row r="31651" spans="1:8" x14ac:dyDescent="0.35">
      <c r="A31651" s="1">
        <v>111649</v>
      </c>
      <c r="B31651" s="1" t="s">
        <v>30894</v>
      </c>
      <c r="C31651" s="8">
        <v>45136.876250000001</v>
      </c>
      <c r="D31651" s="1">
        <v>70064</v>
      </c>
      <c r="E31651" s="1">
        <v>101057</v>
      </c>
      <c r="F31651" s="1">
        <f t="shared" si="989"/>
        <v>24</v>
      </c>
      <c r="G31651" s="1">
        <f t="shared" si="988"/>
        <v>31</v>
      </c>
      <c r="H31651">
        <v>0</v>
      </c>
    </row>
    <row r="31652" spans="1:8" x14ac:dyDescent="0.35">
      <c r="A31652" s="1">
        <v>111650</v>
      </c>
      <c r="B31652" s="1" t="s">
        <v>40593</v>
      </c>
      <c r="C31652" s="8">
        <v>45200.166365740741</v>
      </c>
      <c r="D31652" s="1">
        <v>70882</v>
      </c>
      <c r="E31652" s="1">
        <v>100915</v>
      </c>
      <c r="F31652" s="1">
        <f t="shared" si="989"/>
        <v>37</v>
      </c>
      <c r="G31652" s="1">
        <f t="shared" si="988"/>
        <v>35</v>
      </c>
      <c r="H31652">
        <v>1</v>
      </c>
    </row>
    <row r="31653" spans="1:8" x14ac:dyDescent="0.35">
      <c r="A31653" s="1">
        <v>111651</v>
      </c>
      <c r="B31653" s="1" t="s">
        <v>48295</v>
      </c>
      <c r="C31653" s="8">
        <v>45151.213819444441</v>
      </c>
      <c r="D31653" s="1">
        <v>70986</v>
      </c>
      <c r="E31653" s="1">
        <v>100604</v>
      </c>
      <c r="F31653" s="1">
        <f t="shared" si="989"/>
        <v>33</v>
      </c>
      <c r="G31653" s="1">
        <f t="shared" si="988"/>
        <v>31</v>
      </c>
      <c r="H31653">
        <v>1</v>
      </c>
    </row>
    <row r="31654" spans="1:8" x14ac:dyDescent="0.35">
      <c r="A31654" s="1">
        <v>111652</v>
      </c>
      <c r="B31654" s="1" t="s">
        <v>44140</v>
      </c>
      <c r="C31654" s="8">
        <v>44934.238680555558</v>
      </c>
      <c r="D31654" s="1">
        <v>70036</v>
      </c>
      <c r="E31654" s="1">
        <v>100817</v>
      </c>
      <c r="F31654" s="1">
        <f t="shared" si="989"/>
        <v>29</v>
      </c>
      <c r="G31654" s="1">
        <f t="shared" si="988"/>
        <v>27</v>
      </c>
      <c r="H31654">
        <v>0</v>
      </c>
    </row>
    <row r="31655" spans="1:8" x14ac:dyDescent="0.35">
      <c r="A31655" s="1">
        <v>111653</v>
      </c>
      <c r="B31655" s="1" t="s">
        <v>33143</v>
      </c>
      <c r="C31655" s="8">
        <v>45123.772407407407</v>
      </c>
      <c r="D31655" s="1">
        <v>70137</v>
      </c>
      <c r="E31655" s="1">
        <v>101384</v>
      </c>
      <c r="F31655" s="1">
        <f t="shared" si="989"/>
        <v>31</v>
      </c>
      <c r="G31655" s="1">
        <f t="shared" si="988"/>
        <v>23</v>
      </c>
      <c r="H31655">
        <v>0</v>
      </c>
    </row>
    <row r="31656" spans="1:8" x14ac:dyDescent="0.35">
      <c r="A31656" s="1">
        <v>111654</v>
      </c>
      <c r="B31656" s="1" t="s">
        <v>29585</v>
      </c>
      <c r="C31656" s="8">
        <v>45193.282488425924</v>
      </c>
      <c r="D31656" s="1">
        <v>70396</v>
      </c>
      <c r="E31656" s="1">
        <v>100737</v>
      </c>
      <c r="F31656" s="1">
        <f t="shared" si="989"/>
        <v>32</v>
      </c>
      <c r="G31656" s="1">
        <f t="shared" si="988"/>
        <v>23</v>
      </c>
      <c r="H31656">
        <v>1</v>
      </c>
    </row>
    <row r="31657" spans="1:8" x14ac:dyDescent="0.35">
      <c r="A31657" s="1">
        <v>111655</v>
      </c>
      <c r="B31657" s="1" t="s">
        <v>50643</v>
      </c>
      <c r="C31657" s="8">
        <v>45126.27306712963</v>
      </c>
      <c r="D31657" s="1">
        <v>71240</v>
      </c>
      <c r="E31657" s="1">
        <v>100143</v>
      </c>
      <c r="F31657" s="1">
        <f t="shared" si="989"/>
        <v>33</v>
      </c>
      <c r="G31657" s="1">
        <f t="shared" si="988"/>
        <v>31</v>
      </c>
      <c r="H31657">
        <v>1</v>
      </c>
    </row>
    <row r="31658" spans="1:8" x14ac:dyDescent="0.35">
      <c r="A31658" s="1">
        <v>111656</v>
      </c>
      <c r="B31658" s="1" t="s">
        <v>33515</v>
      </c>
      <c r="C31658" s="8">
        <v>45125.880266203705</v>
      </c>
      <c r="D31658" s="1">
        <v>70627</v>
      </c>
      <c r="E31658" s="1">
        <v>100288</v>
      </c>
      <c r="F31658" s="1">
        <f t="shared" si="989"/>
        <v>25</v>
      </c>
      <c r="G31658" s="1">
        <f t="shared" si="988"/>
        <v>21</v>
      </c>
      <c r="H31658">
        <v>1</v>
      </c>
    </row>
    <row r="31659" spans="1:8" x14ac:dyDescent="0.35">
      <c r="A31659" s="1">
        <v>111657</v>
      </c>
      <c r="B31659" s="1" t="s">
        <v>30027</v>
      </c>
      <c r="C31659" s="8">
        <v>45164.512916666667</v>
      </c>
      <c r="D31659" s="1">
        <v>70815</v>
      </c>
      <c r="E31659" s="1">
        <v>100314</v>
      </c>
      <c r="F31659" s="1">
        <f t="shared" si="989"/>
        <v>22</v>
      </c>
      <c r="G31659" s="1">
        <f t="shared" si="988"/>
        <v>23</v>
      </c>
      <c r="H31659">
        <v>0</v>
      </c>
    </row>
    <row r="31660" spans="1:8" x14ac:dyDescent="0.35">
      <c r="A31660" s="1">
        <v>111658</v>
      </c>
      <c r="B31660" s="1" t="s">
        <v>41814</v>
      </c>
      <c r="C31660" s="8">
        <v>45188.744664351849</v>
      </c>
      <c r="D31660" s="1">
        <v>70736</v>
      </c>
      <c r="E31660" s="1">
        <v>100214</v>
      </c>
      <c r="F31660" s="1">
        <f t="shared" si="989"/>
        <v>31</v>
      </c>
      <c r="G31660" s="1">
        <f t="shared" si="988"/>
        <v>28</v>
      </c>
      <c r="H31660">
        <v>0</v>
      </c>
    </row>
    <row r="31661" spans="1:8" x14ac:dyDescent="0.35">
      <c r="A31661" s="1">
        <v>111659</v>
      </c>
      <c r="B31661" s="1" t="s">
        <v>33610</v>
      </c>
      <c r="C31661" s="8">
        <v>45216.617731481485</v>
      </c>
      <c r="D31661" s="1">
        <v>70212</v>
      </c>
      <c r="E31661" s="1">
        <v>100998</v>
      </c>
      <c r="F31661" s="1">
        <f t="shared" si="989"/>
        <v>36</v>
      </c>
      <c r="G31661" s="1">
        <f t="shared" si="988"/>
        <v>26</v>
      </c>
      <c r="H31661">
        <v>1</v>
      </c>
    </row>
    <row r="31662" spans="1:8" x14ac:dyDescent="0.35">
      <c r="A31662" s="1">
        <v>111660</v>
      </c>
      <c r="B31662" s="1" t="s">
        <v>35234</v>
      </c>
      <c r="C31662" s="8">
        <v>45114.382372685184</v>
      </c>
      <c r="D31662" s="1">
        <v>70532</v>
      </c>
      <c r="E31662" s="1">
        <v>100227</v>
      </c>
      <c r="F31662" s="1">
        <f t="shared" si="989"/>
        <v>41</v>
      </c>
      <c r="G31662" s="1">
        <f t="shared" si="988"/>
        <v>32</v>
      </c>
      <c r="H31662">
        <v>1</v>
      </c>
    </row>
    <row r="31663" spans="1:8" x14ac:dyDescent="0.35">
      <c r="A31663" s="1">
        <v>111661</v>
      </c>
      <c r="B31663" s="1" t="s">
        <v>50952</v>
      </c>
      <c r="C31663" s="8">
        <v>44954.528310185182</v>
      </c>
      <c r="D31663" s="1">
        <v>70629</v>
      </c>
      <c r="E31663" s="1">
        <v>100444</v>
      </c>
      <c r="F31663" s="1">
        <f t="shared" si="989"/>
        <v>25</v>
      </c>
      <c r="G31663" s="1">
        <f t="shared" si="988"/>
        <v>28</v>
      </c>
      <c r="H31663">
        <v>1</v>
      </c>
    </row>
    <row r="31664" spans="1:8" x14ac:dyDescent="0.35">
      <c r="A31664" s="1">
        <v>111662</v>
      </c>
      <c r="B31664" s="1" t="s">
        <v>33362</v>
      </c>
      <c r="C31664" s="8">
        <v>45060.325520833336</v>
      </c>
      <c r="D31664" s="1">
        <v>70376</v>
      </c>
      <c r="E31664" s="1">
        <v>100879</v>
      </c>
      <c r="F31664" s="1">
        <f t="shared" si="989"/>
        <v>27</v>
      </c>
      <c r="G31664" s="1">
        <f t="shared" si="988"/>
        <v>27</v>
      </c>
      <c r="H31664">
        <v>1</v>
      </c>
    </row>
    <row r="31665" spans="1:8" x14ac:dyDescent="0.35">
      <c r="A31665" s="1">
        <v>111663</v>
      </c>
      <c r="B31665" s="1" t="s">
        <v>41322</v>
      </c>
      <c r="C31665" s="8">
        <v>45093.366678240738</v>
      </c>
      <c r="D31665" s="1">
        <v>70856</v>
      </c>
      <c r="E31665" s="1">
        <v>100918</v>
      </c>
      <c r="F31665" s="1">
        <f t="shared" si="989"/>
        <v>22</v>
      </c>
      <c r="G31665" s="1">
        <f t="shared" si="988"/>
        <v>23</v>
      </c>
      <c r="H31665">
        <v>1</v>
      </c>
    </row>
    <row r="31666" spans="1:8" x14ac:dyDescent="0.35">
      <c r="A31666" s="1">
        <v>111664</v>
      </c>
      <c r="B31666" s="1" t="s">
        <v>37629</v>
      </c>
      <c r="C31666" s="8">
        <v>45042.774155092593</v>
      </c>
      <c r="D31666" s="1">
        <v>71482</v>
      </c>
      <c r="E31666" s="1">
        <v>100298</v>
      </c>
      <c r="F31666" s="1">
        <f t="shared" si="989"/>
        <v>31</v>
      </c>
      <c r="G31666" s="1">
        <f t="shared" si="988"/>
        <v>21</v>
      </c>
      <c r="H31666">
        <v>1</v>
      </c>
    </row>
    <row r="31667" spans="1:8" x14ac:dyDescent="0.35">
      <c r="A31667" s="1">
        <v>111665</v>
      </c>
      <c r="B31667" s="1" t="s">
        <v>29037</v>
      </c>
      <c r="C31667" s="8">
        <v>45130.915844907409</v>
      </c>
      <c r="D31667" s="1">
        <v>70380</v>
      </c>
      <c r="E31667" s="1">
        <v>100262</v>
      </c>
      <c r="F31667" s="1">
        <f t="shared" si="989"/>
        <v>26</v>
      </c>
      <c r="G31667" s="1">
        <f t="shared" si="988"/>
        <v>27</v>
      </c>
      <c r="H31667">
        <v>1</v>
      </c>
    </row>
    <row r="31668" spans="1:8" x14ac:dyDescent="0.35">
      <c r="A31668" s="1">
        <v>111666</v>
      </c>
      <c r="B31668" s="1" t="s">
        <v>46120</v>
      </c>
      <c r="C31668" s="8">
        <v>45265.425567129627</v>
      </c>
      <c r="D31668" s="1">
        <v>70047</v>
      </c>
      <c r="E31668" s="1">
        <v>101462</v>
      </c>
      <c r="F31668" s="1">
        <f t="shared" si="989"/>
        <v>32</v>
      </c>
      <c r="G31668" s="1">
        <f t="shared" si="988"/>
        <v>25</v>
      </c>
      <c r="H31668">
        <v>0</v>
      </c>
    </row>
    <row r="31669" spans="1:8" x14ac:dyDescent="0.35">
      <c r="A31669" s="1">
        <v>111667</v>
      </c>
      <c r="B31669" s="1" t="s">
        <v>40857</v>
      </c>
      <c r="C31669" s="8">
        <v>45051.480844907404</v>
      </c>
      <c r="D31669" s="1">
        <v>70831</v>
      </c>
      <c r="E31669" s="1">
        <v>100035</v>
      </c>
      <c r="F31669" s="1">
        <f t="shared" si="989"/>
        <v>27</v>
      </c>
      <c r="G31669" s="1">
        <f t="shared" si="988"/>
        <v>32</v>
      </c>
      <c r="H31669">
        <v>1</v>
      </c>
    </row>
    <row r="31670" spans="1:8" x14ac:dyDescent="0.35">
      <c r="A31670" s="1">
        <v>111668</v>
      </c>
      <c r="B31670" s="1" t="s">
        <v>38554</v>
      </c>
      <c r="C31670" s="8">
        <v>44960.795162037037</v>
      </c>
      <c r="D31670" s="1">
        <v>70720</v>
      </c>
      <c r="E31670" s="1">
        <v>100242</v>
      </c>
      <c r="F31670" s="1">
        <f t="shared" si="989"/>
        <v>30</v>
      </c>
      <c r="G31670" s="1">
        <f t="shared" si="988"/>
        <v>22</v>
      </c>
      <c r="H31670">
        <v>0</v>
      </c>
    </row>
    <row r="31671" spans="1:8" x14ac:dyDescent="0.35">
      <c r="A31671" s="1">
        <v>111669</v>
      </c>
      <c r="B31671" s="1" t="s">
        <v>43570</v>
      </c>
      <c r="C31671" s="8">
        <v>45041.361967592595</v>
      </c>
      <c r="D31671" s="1">
        <v>70287</v>
      </c>
      <c r="E31671" s="1">
        <v>101433</v>
      </c>
      <c r="F31671" s="1">
        <f t="shared" si="989"/>
        <v>26</v>
      </c>
      <c r="G31671" s="1">
        <f t="shared" si="988"/>
        <v>25</v>
      </c>
      <c r="H31671">
        <v>0</v>
      </c>
    </row>
    <row r="31672" spans="1:8" x14ac:dyDescent="0.35">
      <c r="A31672" s="1">
        <v>111670</v>
      </c>
      <c r="B31672" s="1" t="s">
        <v>41087</v>
      </c>
      <c r="C31672" s="8">
        <v>45029.028726851851</v>
      </c>
      <c r="D31672" s="1">
        <v>70950</v>
      </c>
      <c r="E31672" s="1">
        <v>101333</v>
      </c>
      <c r="F31672" s="1">
        <f t="shared" si="989"/>
        <v>30</v>
      </c>
      <c r="G31672" s="1">
        <f t="shared" si="988"/>
        <v>35</v>
      </c>
      <c r="H31672">
        <v>1</v>
      </c>
    </row>
    <row r="31673" spans="1:8" x14ac:dyDescent="0.35">
      <c r="A31673" s="1">
        <v>111671</v>
      </c>
      <c r="B31673" s="1" t="s">
        <v>47398</v>
      </c>
      <c r="C31673" s="8">
        <v>45230.181979166664</v>
      </c>
      <c r="D31673" s="1">
        <v>70690</v>
      </c>
      <c r="E31673" s="1">
        <v>100520</v>
      </c>
      <c r="F31673" s="1">
        <f t="shared" si="989"/>
        <v>30</v>
      </c>
      <c r="G31673" s="1">
        <f t="shared" si="988"/>
        <v>28</v>
      </c>
      <c r="H31673">
        <v>0</v>
      </c>
    </row>
    <row r="31674" spans="1:8" x14ac:dyDescent="0.35">
      <c r="A31674" s="1">
        <v>111672</v>
      </c>
      <c r="B31674" s="1" t="s">
        <v>46516</v>
      </c>
      <c r="C31674" s="8">
        <v>45080.866412037038</v>
      </c>
      <c r="D31674" s="1">
        <v>70295</v>
      </c>
      <c r="E31674" s="1">
        <v>100985</v>
      </c>
      <c r="F31674" s="1">
        <f t="shared" si="989"/>
        <v>23</v>
      </c>
      <c r="G31674" s="1">
        <f t="shared" si="988"/>
        <v>32</v>
      </c>
      <c r="H31674">
        <v>0</v>
      </c>
    </row>
    <row r="31675" spans="1:8" x14ac:dyDescent="0.35">
      <c r="A31675" s="1">
        <v>111673</v>
      </c>
      <c r="B31675" s="1" t="s">
        <v>35061</v>
      </c>
      <c r="C31675" s="8">
        <v>45148.456828703704</v>
      </c>
      <c r="D31675" s="1">
        <v>70844</v>
      </c>
      <c r="E31675" s="1">
        <v>100114</v>
      </c>
      <c r="F31675" s="1">
        <f t="shared" si="989"/>
        <v>22</v>
      </c>
      <c r="G31675" s="1">
        <f t="shared" si="988"/>
        <v>25</v>
      </c>
      <c r="H31675">
        <v>0</v>
      </c>
    </row>
    <row r="31676" spans="1:8" x14ac:dyDescent="0.35">
      <c r="A31676" s="1">
        <v>111674</v>
      </c>
      <c r="B31676" s="1" t="s">
        <v>33823</v>
      </c>
      <c r="C31676" s="8">
        <v>45185.704259259262</v>
      </c>
      <c r="D31676" s="1">
        <v>71439</v>
      </c>
      <c r="E31676" s="1">
        <v>100105</v>
      </c>
      <c r="F31676" s="1">
        <f t="shared" si="989"/>
        <v>31</v>
      </c>
      <c r="G31676" s="1">
        <f t="shared" si="988"/>
        <v>30</v>
      </c>
      <c r="H31676">
        <v>1</v>
      </c>
    </row>
    <row r="31677" spans="1:8" x14ac:dyDescent="0.35">
      <c r="A31677" s="1">
        <v>111675</v>
      </c>
      <c r="B31677" s="1" t="s">
        <v>51204</v>
      </c>
      <c r="C31677" s="8">
        <v>45268.279293981483</v>
      </c>
      <c r="D31677" s="1">
        <v>70583</v>
      </c>
      <c r="E31677" s="1">
        <v>101213</v>
      </c>
      <c r="F31677" s="1">
        <f t="shared" si="989"/>
        <v>24</v>
      </c>
      <c r="G31677" s="1">
        <f t="shared" si="988"/>
        <v>15</v>
      </c>
      <c r="H31677">
        <v>0</v>
      </c>
    </row>
    <row r="31678" spans="1:8" x14ac:dyDescent="0.35">
      <c r="A31678" s="1">
        <v>111676</v>
      </c>
      <c r="B31678" s="1" t="s">
        <v>49662</v>
      </c>
      <c r="C31678" s="8">
        <v>45221.357673611114</v>
      </c>
      <c r="D31678" s="1">
        <v>70605</v>
      </c>
      <c r="E31678" s="1">
        <v>100858</v>
      </c>
      <c r="F31678" s="1">
        <f t="shared" si="989"/>
        <v>23</v>
      </c>
      <c r="G31678" s="1">
        <f t="shared" si="988"/>
        <v>31</v>
      </c>
      <c r="H31678">
        <v>0</v>
      </c>
    </row>
    <row r="31679" spans="1:8" x14ac:dyDescent="0.35">
      <c r="A31679" s="1">
        <v>111677</v>
      </c>
      <c r="B31679" s="1" t="s">
        <v>50644</v>
      </c>
      <c r="C31679" s="8">
        <v>45011.621458333335</v>
      </c>
      <c r="D31679" s="1">
        <v>70754</v>
      </c>
      <c r="E31679" s="1">
        <v>100663</v>
      </c>
      <c r="F31679" s="1">
        <f t="shared" si="989"/>
        <v>27</v>
      </c>
      <c r="G31679" s="1">
        <f t="shared" si="988"/>
        <v>28</v>
      </c>
      <c r="H31679">
        <v>0</v>
      </c>
    </row>
    <row r="31680" spans="1:8" x14ac:dyDescent="0.35">
      <c r="A31680" s="1">
        <v>111678</v>
      </c>
      <c r="B31680" s="1" t="s">
        <v>29421</v>
      </c>
      <c r="C31680" s="8">
        <v>45036.658958333333</v>
      </c>
      <c r="D31680" s="1">
        <v>70395</v>
      </c>
      <c r="E31680" s="1">
        <v>101532</v>
      </c>
      <c r="F31680" s="1">
        <f t="shared" si="989"/>
        <v>27</v>
      </c>
      <c r="G31680" s="1">
        <f t="shared" si="988"/>
        <v>34</v>
      </c>
      <c r="H31680">
        <v>0</v>
      </c>
    </row>
    <row r="31681" spans="1:8" x14ac:dyDescent="0.35">
      <c r="A31681" s="1">
        <v>111679</v>
      </c>
      <c r="B31681" s="1" t="s">
        <v>39081</v>
      </c>
      <c r="C31681" s="8">
        <v>44962.11209490741</v>
      </c>
      <c r="D31681" s="1">
        <v>70356</v>
      </c>
      <c r="E31681" s="1">
        <v>100858</v>
      </c>
      <c r="F31681" s="1">
        <f t="shared" si="989"/>
        <v>28</v>
      </c>
      <c r="G31681" s="1">
        <f t="shared" si="988"/>
        <v>31</v>
      </c>
      <c r="H31681">
        <v>1</v>
      </c>
    </row>
    <row r="31682" spans="1:8" x14ac:dyDescent="0.35">
      <c r="A31682" s="1">
        <v>111680</v>
      </c>
      <c r="B31682" s="1" t="s">
        <v>38477</v>
      </c>
      <c r="C31682" s="8">
        <v>45156.055243055554</v>
      </c>
      <c r="D31682" s="1">
        <v>70080</v>
      </c>
      <c r="E31682" s="1">
        <v>101195</v>
      </c>
      <c r="F31682" s="1">
        <f t="shared" si="989"/>
        <v>32</v>
      </c>
      <c r="G31682" s="1">
        <f t="shared" si="988"/>
        <v>26</v>
      </c>
      <c r="H31682">
        <v>0</v>
      </c>
    </row>
    <row r="31683" spans="1:8" x14ac:dyDescent="0.35">
      <c r="A31683" s="1">
        <v>111681</v>
      </c>
      <c r="B31683" s="1" t="s">
        <v>49229</v>
      </c>
      <c r="C31683" s="8">
        <v>44999.838379629633</v>
      </c>
      <c r="D31683" s="1">
        <v>70011</v>
      </c>
      <c r="E31683" s="1">
        <v>100075</v>
      </c>
      <c r="F31683" s="1">
        <f t="shared" si="989"/>
        <v>31</v>
      </c>
      <c r="G31683" s="1">
        <f t="shared" ref="G31683:G31746" si="990">COUNTIF(E$1:E$41447,E31683)</f>
        <v>36</v>
      </c>
      <c r="H31683">
        <v>0</v>
      </c>
    </row>
    <row r="31684" spans="1:8" x14ac:dyDescent="0.35">
      <c r="A31684" s="1">
        <v>111682</v>
      </c>
      <c r="B31684" s="1" t="s">
        <v>36673</v>
      </c>
      <c r="C31684" s="8">
        <v>45174.167141203703</v>
      </c>
      <c r="D31684" s="1">
        <v>70279</v>
      </c>
      <c r="E31684" s="1">
        <v>100308</v>
      </c>
      <c r="F31684" s="1">
        <f t="shared" ref="F31684:F31747" si="991">COUNTIF(D$1:D$41447,D31684)</f>
        <v>31</v>
      </c>
      <c r="G31684" s="1">
        <f t="shared" si="990"/>
        <v>31</v>
      </c>
      <c r="H31684">
        <v>1</v>
      </c>
    </row>
    <row r="31685" spans="1:8" x14ac:dyDescent="0.35">
      <c r="A31685" s="1">
        <v>111683</v>
      </c>
      <c r="B31685" s="1" t="s">
        <v>52489</v>
      </c>
      <c r="C31685" s="8">
        <v>45252.475138888891</v>
      </c>
      <c r="D31685" s="1">
        <v>70657</v>
      </c>
      <c r="E31685" s="1">
        <v>101061</v>
      </c>
      <c r="F31685" s="1">
        <f t="shared" si="991"/>
        <v>32</v>
      </c>
      <c r="G31685" s="1">
        <f t="shared" si="990"/>
        <v>29</v>
      </c>
      <c r="H31685">
        <v>1</v>
      </c>
    </row>
    <row r="31686" spans="1:8" x14ac:dyDescent="0.35">
      <c r="A31686" s="1">
        <v>111684</v>
      </c>
      <c r="B31686" s="1" t="s">
        <v>45045</v>
      </c>
      <c r="C31686" s="8">
        <v>45210.197268518517</v>
      </c>
      <c r="D31686" s="1">
        <v>70002</v>
      </c>
      <c r="E31686" s="1">
        <v>100198</v>
      </c>
      <c r="F31686" s="1">
        <f t="shared" si="991"/>
        <v>32</v>
      </c>
      <c r="G31686" s="1">
        <f t="shared" si="990"/>
        <v>27</v>
      </c>
      <c r="H31686">
        <v>1</v>
      </c>
    </row>
    <row r="31687" spans="1:8" x14ac:dyDescent="0.35">
      <c r="A31687" s="1">
        <v>111685</v>
      </c>
      <c r="B31687" s="1" t="s">
        <v>48837</v>
      </c>
      <c r="C31687" s="8">
        <v>44982.276203703703</v>
      </c>
      <c r="D31687" s="1">
        <v>70562</v>
      </c>
      <c r="E31687" s="1">
        <v>100310</v>
      </c>
      <c r="F31687" s="1">
        <f t="shared" si="991"/>
        <v>31</v>
      </c>
      <c r="G31687" s="1">
        <f t="shared" si="990"/>
        <v>22</v>
      </c>
      <c r="H31687">
        <v>1</v>
      </c>
    </row>
    <row r="31688" spans="1:8" x14ac:dyDescent="0.35">
      <c r="A31688" s="1">
        <v>111686</v>
      </c>
      <c r="B31688" s="1" t="s">
        <v>36511</v>
      </c>
      <c r="C31688" s="8">
        <v>44974.270115740743</v>
      </c>
      <c r="D31688" s="1">
        <v>71131</v>
      </c>
      <c r="E31688" s="1">
        <v>101194</v>
      </c>
      <c r="F31688" s="1">
        <f t="shared" si="991"/>
        <v>36</v>
      </c>
      <c r="G31688" s="1">
        <f t="shared" si="990"/>
        <v>34</v>
      </c>
      <c r="H31688">
        <v>0</v>
      </c>
    </row>
    <row r="31689" spans="1:8" x14ac:dyDescent="0.35">
      <c r="A31689" s="1">
        <v>111687</v>
      </c>
      <c r="B31689" s="1" t="s">
        <v>48994</v>
      </c>
      <c r="C31689" s="8">
        <v>45100.361284722225</v>
      </c>
      <c r="D31689" s="1">
        <v>70852</v>
      </c>
      <c r="E31689" s="1">
        <v>100867</v>
      </c>
      <c r="F31689" s="1">
        <f t="shared" si="991"/>
        <v>28</v>
      </c>
      <c r="G31689" s="1">
        <f t="shared" si="990"/>
        <v>24</v>
      </c>
      <c r="H31689">
        <v>1</v>
      </c>
    </row>
    <row r="31690" spans="1:8" x14ac:dyDescent="0.35">
      <c r="A31690" s="1">
        <v>111688</v>
      </c>
      <c r="B31690" s="1" t="s">
        <v>48473</v>
      </c>
      <c r="C31690" s="8">
        <v>45090.388391203705</v>
      </c>
      <c r="D31690" s="1">
        <v>71124</v>
      </c>
      <c r="E31690" s="1">
        <v>100899</v>
      </c>
      <c r="F31690" s="1">
        <f t="shared" si="991"/>
        <v>32</v>
      </c>
      <c r="G31690" s="1">
        <f t="shared" si="990"/>
        <v>33</v>
      </c>
      <c r="H31690">
        <v>1</v>
      </c>
    </row>
    <row r="31691" spans="1:8" x14ac:dyDescent="0.35">
      <c r="A31691" s="1">
        <v>111689</v>
      </c>
      <c r="B31691" s="1" t="s">
        <v>36811</v>
      </c>
      <c r="C31691" s="8">
        <v>45123.478842592594</v>
      </c>
      <c r="D31691" s="1">
        <v>70321</v>
      </c>
      <c r="E31691" s="1">
        <v>100279</v>
      </c>
      <c r="F31691" s="1">
        <f t="shared" si="991"/>
        <v>32</v>
      </c>
      <c r="G31691" s="1">
        <f t="shared" si="990"/>
        <v>25</v>
      </c>
      <c r="H31691">
        <v>0</v>
      </c>
    </row>
    <row r="31692" spans="1:8" x14ac:dyDescent="0.35">
      <c r="A31692" s="1">
        <v>111690</v>
      </c>
      <c r="B31692" s="1" t="s">
        <v>52977</v>
      </c>
      <c r="C31692" s="8">
        <v>45013.735092592593</v>
      </c>
      <c r="D31692" s="1">
        <v>70299</v>
      </c>
      <c r="E31692" s="1">
        <v>101340</v>
      </c>
      <c r="F31692" s="1">
        <f t="shared" si="991"/>
        <v>36</v>
      </c>
      <c r="G31692" s="1">
        <f t="shared" si="990"/>
        <v>23</v>
      </c>
      <c r="H31692">
        <v>1</v>
      </c>
    </row>
    <row r="31693" spans="1:8" x14ac:dyDescent="0.35">
      <c r="A31693" s="1">
        <v>111691</v>
      </c>
      <c r="B31693" s="1" t="s">
        <v>45762</v>
      </c>
      <c r="C31693" s="8">
        <v>45252.254004629627</v>
      </c>
      <c r="D31693" s="1">
        <v>71399</v>
      </c>
      <c r="E31693" s="1">
        <v>101063</v>
      </c>
      <c r="F31693" s="1">
        <f t="shared" si="991"/>
        <v>32</v>
      </c>
      <c r="G31693" s="1">
        <f t="shared" si="990"/>
        <v>24</v>
      </c>
      <c r="H31693">
        <v>0</v>
      </c>
    </row>
    <row r="31694" spans="1:8" x14ac:dyDescent="0.35">
      <c r="A31694" s="1">
        <v>111692</v>
      </c>
      <c r="B31694" s="1" t="s">
        <v>34380</v>
      </c>
      <c r="C31694" s="8">
        <v>45048.550057870372</v>
      </c>
      <c r="D31694" s="1">
        <v>70244</v>
      </c>
      <c r="E31694" s="1">
        <v>100163</v>
      </c>
      <c r="F31694" s="1">
        <f t="shared" si="991"/>
        <v>31</v>
      </c>
      <c r="G31694" s="1">
        <f t="shared" si="990"/>
        <v>26</v>
      </c>
      <c r="H31694">
        <v>0</v>
      </c>
    </row>
    <row r="31695" spans="1:8" x14ac:dyDescent="0.35">
      <c r="A31695" s="1">
        <v>111693</v>
      </c>
      <c r="B31695" s="1" t="s">
        <v>31206</v>
      </c>
      <c r="C31695" s="8">
        <v>45200.589421296296</v>
      </c>
      <c r="D31695" s="1">
        <v>70270</v>
      </c>
      <c r="E31695" s="1">
        <v>100105</v>
      </c>
      <c r="F31695" s="1">
        <f t="shared" si="991"/>
        <v>33</v>
      </c>
      <c r="G31695" s="1">
        <f t="shared" si="990"/>
        <v>30</v>
      </c>
      <c r="H31695">
        <v>1</v>
      </c>
    </row>
    <row r="31696" spans="1:8" x14ac:dyDescent="0.35">
      <c r="A31696" s="1">
        <v>111694</v>
      </c>
      <c r="B31696" s="1" t="s">
        <v>39569</v>
      </c>
      <c r="C31696" s="8">
        <v>45109.965266203704</v>
      </c>
      <c r="D31696" s="1">
        <v>70867</v>
      </c>
      <c r="E31696" s="1">
        <v>101234</v>
      </c>
      <c r="F31696" s="1">
        <f t="shared" si="991"/>
        <v>27</v>
      </c>
      <c r="G31696" s="1">
        <f t="shared" si="990"/>
        <v>31</v>
      </c>
      <c r="H31696">
        <v>1</v>
      </c>
    </row>
    <row r="31697" spans="1:8" x14ac:dyDescent="0.35">
      <c r="A31697" s="1">
        <v>111695</v>
      </c>
      <c r="B31697" s="1" t="s">
        <v>43728</v>
      </c>
      <c r="C31697" s="8">
        <v>45276.179976851854</v>
      </c>
      <c r="D31697" s="1">
        <v>70784</v>
      </c>
      <c r="E31697" s="1">
        <v>100331</v>
      </c>
      <c r="F31697" s="1">
        <f t="shared" si="991"/>
        <v>30</v>
      </c>
      <c r="G31697" s="1">
        <f t="shared" si="990"/>
        <v>20</v>
      </c>
      <c r="H31697">
        <v>0</v>
      </c>
    </row>
    <row r="31698" spans="1:8" x14ac:dyDescent="0.35">
      <c r="A31698" s="1">
        <v>111696</v>
      </c>
      <c r="B31698" s="1" t="s">
        <v>36844</v>
      </c>
      <c r="C31698" s="8">
        <v>45147.131180555552</v>
      </c>
      <c r="D31698" s="1">
        <v>70793</v>
      </c>
      <c r="E31698" s="1">
        <v>100165</v>
      </c>
      <c r="F31698" s="1">
        <f t="shared" si="991"/>
        <v>33</v>
      </c>
      <c r="G31698" s="1">
        <f t="shared" si="990"/>
        <v>33</v>
      </c>
      <c r="H31698">
        <v>1</v>
      </c>
    </row>
    <row r="31699" spans="1:8" x14ac:dyDescent="0.35">
      <c r="A31699" s="1">
        <v>111697</v>
      </c>
      <c r="B31699" s="1" t="s">
        <v>42143</v>
      </c>
      <c r="C31699" s="8">
        <v>45160.799745370372</v>
      </c>
      <c r="D31699" s="1">
        <v>70357</v>
      </c>
      <c r="E31699" s="1">
        <v>100713</v>
      </c>
      <c r="F31699" s="1">
        <f t="shared" si="991"/>
        <v>26</v>
      </c>
      <c r="G31699" s="1">
        <f t="shared" si="990"/>
        <v>33</v>
      </c>
      <c r="H31699">
        <v>0</v>
      </c>
    </row>
    <row r="31700" spans="1:8" x14ac:dyDescent="0.35">
      <c r="A31700" s="1">
        <v>111698</v>
      </c>
      <c r="B31700" s="1" t="s">
        <v>42022</v>
      </c>
      <c r="C31700" s="8">
        <v>45264.488692129627</v>
      </c>
      <c r="D31700" s="1">
        <v>70753</v>
      </c>
      <c r="E31700" s="1">
        <v>100108</v>
      </c>
      <c r="F31700" s="1">
        <f t="shared" si="991"/>
        <v>23</v>
      </c>
      <c r="G31700" s="1">
        <f t="shared" si="990"/>
        <v>24</v>
      </c>
      <c r="H31700">
        <v>0</v>
      </c>
    </row>
    <row r="31701" spans="1:8" x14ac:dyDescent="0.35">
      <c r="A31701" s="1">
        <v>111699</v>
      </c>
      <c r="B31701" s="1" t="s">
        <v>30160</v>
      </c>
      <c r="C31701" s="8">
        <v>45288.117997685185</v>
      </c>
      <c r="D31701" s="1">
        <v>71372</v>
      </c>
      <c r="E31701" s="1">
        <v>101521</v>
      </c>
      <c r="F31701" s="1">
        <f t="shared" si="991"/>
        <v>23</v>
      </c>
      <c r="G31701" s="1">
        <f t="shared" si="990"/>
        <v>26</v>
      </c>
      <c r="H31701">
        <v>1</v>
      </c>
    </row>
    <row r="31702" spans="1:8" x14ac:dyDescent="0.35">
      <c r="A31702" s="1">
        <v>111700</v>
      </c>
      <c r="B31702" s="1" t="s">
        <v>52519</v>
      </c>
      <c r="C31702" s="8">
        <v>45138.564803240741</v>
      </c>
      <c r="D31702" s="1">
        <v>71048</v>
      </c>
      <c r="E31702" s="1">
        <v>100803</v>
      </c>
      <c r="F31702" s="1">
        <f t="shared" si="991"/>
        <v>25</v>
      </c>
      <c r="G31702" s="1">
        <f t="shared" si="990"/>
        <v>26</v>
      </c>
      <c r="H31702">
        <v>0</v>
      </c>
    </row>
    <row r="31703" spans="1:8" x14ac:dyDescent="0.35">
      <c r="A31703" s="1">
        <v>111701</v>
      </c>
      <c r="B31703" s="1" t="s">
        <v>32934</v>
      </c>
      <c r="C31703" s="8">
        <v>45113.569131944445</v>
      </c>
      <c r="D31703" s="1">
        <v>71228</v>
      </c>
      <c r="E31703" s="1">
        <v>100165</v>
      </c>
      <c r="F31703" s="1">
        <f t="shared" si="991"/>
        <v>23</v>
      </c>
      <c r="G31703" s="1">
        <f t="shared" si="990"/>
        <v>33</v>
      </c>
      <c r="H31703">
        <v>1</v>
      </c>
    </row>
    <row r="31704" spans="1:8" x14ac:dyDescent="0.35">
      <c r="A31704" s="1">
        <v>111702</v>
      </c>
      <c r="B31704" s="1" t="s">
        <v>48025</v>
      </c>
      <c r="C31704" s="8">
        <v>45180.087025462963</v>
      </c>
      <c r="D31704" s="1">
        <v>71009</v>
      </c>
      <c r="E31704" s="1">
        <v>101396</v>
      </c>
      <c r="F31704" s="1">
        <f t="shared" si="991"/>
        <v>24</v>
      </c>
      <c r="G31704" s="1">
        <f t="shared" si="990"/>
        <v>27</v>
      </c>
      <c r="H31704">
        <v>1</v>
      </c>
    </row>
    <row r="31705" spans="1:8" x14ac:dyDescent="0.35">
      <c r="A31705" s="1">
        <v>111703</v>
      </c>
      <c r="B31705" s="1" t="s">
        <v>48750</v>
      </c>
      <c r="C31705" s="8">
        <v>44982.654016203705</v>
      </c>
      <c r="D31705" s="1">
        <v>70983</v>
      </c>
      <c r="E31705" s="1">
        <v>101149</v>
      </c>
      <c r="F31705" s="1">
        <f t="shared" si="991"/>
        <v>34</v>
      </c>
      <c r="G31705" s="1">
        <f t="shared" si="990"/>
        <v>33</v>
      </c>
      <c r="H31705">
        <v>1</v>
      </c>
    </row>
    <row r="31706" spans="1:8" x14ac:dyDescent="0.35">
      <c r="A31706" s="1">
        <v>111704</v>
      </c>
      <c r="B31706" s="1" t="s">
        <v>42788</v>
      </c>
      <c r="C31706" s="8">
        <v>45222.838090277779</v>
      </c>
      <c r="D31706" s="1">
        <v>70519</v>
      </c>
      <c r="E31706" s="1">
        <v>100707</v>
      </c>
      <c r="F31706" s="1">
        <f t="shared" si="991"/>
        <v>33</v>
      </c>
      <c r="G31706" s="1">
        <f t="shared" si="990"/>
        <v>22</v>
      </c>
      <c r="H31706">
        <v>0</v>
      </c>
    </row>
    <row r="31707" spans="1:8" x14ac:dyDescent="0.35">
      <c r="A31707" s="1">
        <v>111705</v>
      </c>
      <c r="B31707" s="1" t="s">
        <v>29062</v>
      </c>
      <c r="C31707" s="8">
        <v>45085.980891203704</v>
      </c>
      <c r="D31707" s="1">
        <v>70003</v>
      </c>
      <c r="E31707" s="1">
        <v>101048</v>
      </c>
      <c r="F31707" s="1">
        <f t="shared" si="991"/>
        <v>30</v>
      </c>
      <c r="G31707" s="1">
        <f t="shared" si="990"/>
        <v>22</v>
      </c>
      <c r="H31707">
        <v>0</v>
      </c>
    </row>
    <row r="31708" spans="1:8" x14ac:dyDescent="0.35">
      <c r="A31708" s="1">
        <v>111706</v>
      </c>
      <c r="B31708" s="1" t="s">
        <v>47280</v>
      </c>
      <c r="C31708" s="8">
        <v>45191.46298611111</v>
      </c>
      <c r="D31708" s="1">
        <v>71186</v>
      </c>
      <c r="E31708" s="1">
        <v>101429</v>
      </c>
      <c r="F31708" s="1">
        <f t="shared" si="991"/>
        <v>22</v>
      </c>
      <c r="G31708" s="1">
        <f t="shared" si="990"/>
        <v>26</v>
      </c>
      <c r="H31708">
        <v>1</v>
      </c>
    </row>
    <row r="31709" spans="1:8" x14ac:dyDescent="0.35">
      <c r="A31709" s="1">
        <v>111707</v>
      </c>
      <c r="B31709" s="1" t="s">
        <v>51793</v>
      </c>
      <c r="C31709" s="8">
        <v>45280.861562500002</v>
      </c>
      <c r="D31709" s="1">
        <v>70107</v>
      </c>
      <c r="E31709" s="1">
        <v>101531</v>
      </c>
      <c r="F31709" s="1">
        <f t="shared" si="991"/>
        <v>26</v>
      </c>
      <c r="G31709" s="1">
        <f t="shared" si="990"/>
        <v>33</v>
      </c>
      <c r="H31709">
        <v>0</v>
      </c>
    </row>
    <row r="31710" spans="1:8" x14ac:dyDescent="0.35">
      <c r="A31710" s="1">
        <v>111708</v>
      </c>
      <c r="B31710" s="1" t="s">
        <v>32383</v>
      </c>
      <c r="C31710" s="8">
        <v>45014.901226851849</v>
      </c>
      <c r="D31710" s="1">
        <v>71221</v>
      </c>
      <c r="E31710" s="1">
        <v>100666</v>
      </c>
      <c r="F31710" s="1">
        <f t="shared" si="991"/>
        <v>26</v>
      </c>
      <c r="G31710" s="1">
        <f t="shared" si="990"/>
        <v>24</v>
      </c>
      <c r="H31710">
        <v>0</v>
      </c>
    </row>
    <row r="31711" spans="1:8" x14ac:dyDescent="0.35">
      <c r="A31711" s="1">
        <v>111709</v>
      </c>
      <c r="B31711" s="1" t="s">
        <v>39598</v>
      </c>
      <c r="C31711" s="8">
        <v>45045.767939814818</v>
      </c>
      <c r="D31711" s="1">
        <v>70941</v>
      </c>
      <c r="E31711" s="1">
        <v>100750</v>
      </c>
      <c r="F31711" s="1">
        <f t="shared" si="991"/>
        <v>28</v>
      </c>
      <c r="G31711" s="1">
        <f t="shared" si="990"/>
        <v>23</v>
      </c>
      <c r="H31711">
        <v>1</v>
      </c>
    </row>
    <row r="31712" spans="1:8" x14ac:dyDescent="0.35">
      <c r="A31712" s="1">
        <v>111710</v>
      </c>
      <c r="B31712" s="1" t="s">
        <v>49590</v>
      </c>
      <c r="C31712" s="8">
        <v>45233.625613425924</v>
      </c>
      <c r="D31712" s="1">
        <v>70961</v>
      </c>
      <c r="E31712" s="1">
        <v>101351</v>
      </c>
      <c r="F31712" s="1">
        <f t="shared" si="991"/>
        <v>28</v>
      </c>
      <c r="G31712" s="1">
        <f t="shared" si="990"/>
        <v>32</v>
      </c>
      <c r="H31712">
        <v>0</v>
      </c>
    </row>
    <row r="31713" spans="1:8" x14ac:dyDescent="0.35">
      <c r="A31713" s="1">
        <v>111711</v>
      </c>
      <c r="B31713" s="1" t="s">
        <v>32631</v>
      </c>
      <c r="C31713" s="8">
        <v>45191.852581018517</v>
      </c>
      <c r="D31713" s="1">
        <v>70377</v>
      </c>
      <c r="E31713" s="1">
        <v>101224</v>
      </c>
      <c r="F31713" s="1">
        <f t="shared" si="991"/>
        <v>23</v>
      </c>
      <c r="G31713" s="1">
        <f t="shared" si="990"/>
        <v>33</v>
      </c>
      <c r="H31713">
        <v>0</v>
      </c>
    </row>
    <row r="31714" spans="1:8" x14ac:dyDescent="0.35">
      <c r="A31714" s="1">
        <v>111712</v>
      </c>
      <c r="B31714" s="1" t="s">
        <v>51968</v>
      </c>
      <c r="C31714" s="8">
        <v>45059.851215277777</v>
      </c>
      <c r="D31714" s="1">
        <v>70130</v>
      </c>
      <c r="E31714" s="1">
        <v>100932</v>
      </c>
      <c r="F31714" s="1">
        <f t="shared" si="991"/>
        <v>23</v>
      </c>
      <c r="G31714" s="1">
        <f t="shared" si="990"/>
        <v>30</v>
      </c>
      <c r="H31714">
        <v>1</v>
      </c>
    </row>
    <row r="31715" spans="1:8" x14ac:dyDescent="0.35">
      <c r="A31715" s="1">
        <v>111713</v>
      </c>
      <c r="B31715" s="1" t="s">
        <v>29436</v>
      </c>
      <c r="C31715" s="8">
        <v>45185.024930555555</v>
      </c>
      <c r="D31715" s="1">
        <v>70761</v>
      </c>
      <c r="E31715" s="1">
        <v>101055</v>
      </c>
      <c r="F31715" s="1">
        <f t="shared" si="991"/>
        <v>30</v>
      </c>
      <c r="G31715" s="1">
        <f t="shared" si="990"/>
        <v>22</v>
      </c>
      <c r="H31715">
        <v>0</v>
      </c>
    </row>
    <row r="31716" spans="1:8" x14ac:dyDescent="0.35">
      <c r="A31716" s="1">
        <v>111714</v>
      </c>
      <c r="B31716" s="1" t="s">
        <v>29666</v>
      </c>
      <c r="C31716" s="8">
        <v>44983.641944444447</v>
      </c>
      <c r="D31716" s="1">
        <v>70564</v>
      </c>
      <c r="E31716" s="1">
        <v>100104</v>
      </c>
      <c r="F31716" s="1">
        <f t="shared" si="991"/>
        <v>28</v>
      </c>
      <c r="G31716" s="1">
        <f t="shared" si="990"/>
        <v>34</v>
      </c>
      <c r="H31716">
        <v>0</v>
      </c>
    </row>
    <row r="31717" spans="1:8" x14ac:dyDescent="0.35">
      <c r="A31717" s="1">
        <v>111715</v>
      </c>
      <c r="B31717" s="1" t="s">
        <v>36560</v>
      </c>
      <c r="C31717" s="8">
        <v>45034.991493055553</v>
      </c>
      <c r="D31717" s="1">
        <v>70405</v>
      </c>
      <c r="E31717" s="1">
        <v>100553</v>
      </c>
      <c r="F31717" s="1">
        <f t="shared" si="991"/>
        <v>30</v>
      </c>
      <c r="G31717" s="1">
        <f t="shared" si="990"/>
        <v>25</v>
      </c>
      <c r="H31717">
        <v>1</v>
      </c>
    </row>
    <row r="31718" spans="1:8" x14ac:dyDescent="0.35">
      <c r="A31718" s="1">
        <v>111716</v>
      </c>
      <c r="B31718" s="1" t="s">
        <v>44918</v>
      </c>
      <c r="C31718" s="8">
        <v>44959.901250000003</v>
      </c>
      <c r="D31718" s="1">
        <v>71443</v>
      </c>
      <c r="E31718" s="1">
        <v>100746</v>
      </c>
      <c r="F31718" s="1">
        <f t="shared" si="991"/>
        <v>33</v>
      </c>
      <c r="G31718" s="1">
        <f t="shared" si="990"/>
        <v>32</v>
      </c>
      <c r="H31718">
        <v>0</v>
      </c>
    </row>
    <row r="31719" spans="1:8" x14ac:dyDescent="0.35">
      <c r="A31719" s="1">
        <v>111717</v>
      </c>
      <c r="B31719" s="1" t="s">
        <v>39484</v>
      </c>
      <c r="C31719" s="8">
        <v>45126.038101851853</v>
      </c>
      <c r="D31719" s="1">
        <v>70803</v>
      </c>
      <c r="E31719" s="1">
        <v>100408</v>
      </c>
      <c r="F31719" s="1">
        <f t="shared" si="991"/>
        <v>27</v>
      </c>
      <c r="G31719" s="1">
        <f t="shared" si="990"/>
        <v>25</v>
      </c>
      <c r="H31719">
        <v>0</v>
      </c>
    </row>
    <row r="31720" spans="1:8" x14ac:dyDescent="0.35">
      <c r="A31720" s="1">
        <v>111718</v>
      </c>
      <c r="B31720" s="1" t="s">
        <v>31544</v>
      </c>
      <c r="C31720" s="8">
        <v>44991.534791666665</v>
      </c>
      <c r="D31720" s="1">
        <v>70618</v>
      </c>
      <c r="E31720" s="1">
        <v>100766</v>
      </c>
      <c r="F31720" s="1">
        <f t="shared" si="991"/>
        <v>29</v>
      </c>
      <c r="G31720" s="1">
        <f t="shared" si="990"/>
        <v>21</v>
      </c>
      <c r="H31720">
        <v>1</v>
      </c>
    </row>
    <row r="31721" spans="1:8" x14ac:dyDescent="0.35">
      <c r="A31721" s="1">
        <v>111719</v>
      </c>
      <c r="B31721" s="1" t="s">
        <v>43417</v>
      </c>
      <c r="C31721" s="8">
        <v>45185.98333333333</v>
      </c>
      <c r="D31721" s="1">
        <v>71284</v>
      </c>
      <c r="E31721" s="1">
        <v>101117</v>
      </c>
      <c r="F31721" s="1">
        <f t="shared" si="991"/>
        <v>24</v>
      </c>
      <c r="G31721" s="1">
        <f t="shared" si="990"/>
        <v>21</v>
      </c>
      <c r="H31721">
        <v>0</v>
      </c>
    </row>
    <row r="31722" spans="1:8" x14ac:dyDescent="0.35">
      <c r="A31722" s="1">
        <v>111720</v>
      </c>
      <c r="B31722" s="1" t="s">
        <v>44371</v>
      </c>
      <c r="C31722" s="8">
        <v>45182.153124999997</v>
      </c>
      <c r="D31722" s="1">
        <v>71226</v>
      </c>
      <c r="E31722" s="1">
        <v>101524</v>
      </c>
      <c r="F31722" s="1">
        <f t="shared" si="991"/>
        <v>21</v>
      </c>
      <c r="G31722" s="1">
        <f t="shared" si="990"/>
        <v>28</v>
      </c>
      <c r="H31722">
        <v>1</v>
      </c>
    </row>
    <row r="31723" spans="1:8" x14ac:dyDescent="0.35">
      <c r="A31723" s="1">
        <v>111721</v>
      </c>
      <c r="B31723" s="1" t="s">
        <v>39154</v>
      </c>
      <c r="C31723" s="8">
        <v>45172.932060185187</v>
      </c>
      <c r="D31723" s="1">
        <v>70453</v>
      </c>
      <c r="E31723" s="1">
        <v>100652</v>
      </c>
      <c r="F31723" s="1">
        <f t="shared" si="991"/>
        <v>25</v>
      </c>
      <c r="G31723" s="1">
        <f t="shared" si="990"/>
        <v>34</v>
      </c>
      <c r="H31723">
        <v>1</v>
      </c>
    </row>
    <row r="31724" spans="1:8" x14ac:dyDescent="0.35">
      <c r="A31724" s="1">
        <v>111722</v>
      </c>
      <c r="B31724" s="1" t="s">
        <v>42704</v>
      </c>
      <c r="C31724" s="8">
        <v>45173.480787037035</v>
      </c>
      <c r="D31724" s="1">
        <v>71379</v>
      </c>
      <c r="E31724" s="1">
        <v>100526</v>
      </c>
      <c r="F31724" s="1">
        <f t="shared" si="991"/>
        <v>39</v>
      </c>
      <c r="G31724" s="1">
        <f t="shared" si="990"/>
        <v>26</v>
      </c>
      <c r="H31724">
        <v>0</v>
      </c>
    </row>
    <row r="31725" spans="1:8" x14ac:dyDescent="0.35">
      <c r="A31725" s="1">
        <v>111723</v>
      </c>
      <c r="B31725" s="1" t="s">
        <v>44161</v>
      </c>
      <c r="C31725" s="8">
        <v>45122.02652777778</v>
      </c>
      <c r="D31725" s="1">
        <v>70395</v>
      </c>
      <c r="E31725" s="1">
        <v>100171</v>
      </c>
      <c r="F31725" s="1">
        <f t="shared" si="991"/>
        <v>27</v>
      </c>
      <c r="G31725" s="1">
        <f t="shared" si="990"/>
        <v>30</v>
      </c>
      <c r="H31725">
        <v>0</v>
      </c>
    </row>
    <row r="31726" spans="1:8" x14ac:dyDescent="0.35">
      <c r="A31726" s="1">
        <v>111724</v>
      </c>
      <c r="B31726" s="1" t="s">
        <v>38613</v>
      </c>
      <c r="C31726" s="8">
        <v>45240.097557870373</v>
      </c>
      <c r="D31726" s="1">
        <v>71285</v>
      </c>
      <c r="E31726" s="1">
        <v>101000</v>
      </c>
      <c r="F31726" s="1">
        <f t="shared" si="991"/>
        <v>24</v>
      </c>
      <c r="G31726" s="1">
        <f t="shared" si="990"/>
        <v>26</v>
      </c>
      <c r="H31726">
        <v>1</v>
      </c>
    </row>
    <row r="31727" spans="1:8" x14ac:dyDescent="0.35">
      <c r="A31727" s="1">
        <v>111725</v>
      </c>
      <c r="B31727" s="1" t="s">
        <v>35455</v>
      </c>
      <c r="C31727" s="8">
        <v>45036.088194444441</v>
      </c>
      <c r="D31727" s="1">
        <v>70662</v>
      </c>
      <c r="E31727" s="1">
        <v>100727</v>
      </c>
      <c r="F31727" s="1">
        <f t="shared" si="991"/>
        <v>24</v>
      </c>
      <c r="G31727" s="1">
        <f t="shared" si="990"/>
        <v>34</v>
      </c>
      <c r="H31727">
        <v>0</v>
      </c>
    </row>
    <row r="31728" spans="1:8" x14ac:dyDescent="0.35">
      <c r="A31728" s="1">
        <v>111726</v>
      </c>
      <c r="B31728" s="1" t="s">
        <v>32903</v>
      </c>
      <c r="C31728" s="8">
        <v>45144.532581018517</v>
      </c>
      <c r="D31728" s="1">
        <v>71432</v>
      </c>
      <c r="E31728" s="1">
        <v>100624</v>
      </c>
      <c r="F31728" s="1">
        <f t="shared" si="991"/>
        <v>23</v>
      </c>
      <c r="G31728" s="1">
        <f t="shared" si="990"/>
        <v>27</v>
      </c>
      <c r="H31728">
        <v>0</v>
      </c>
    </row>
    <row r="31729" spans="1:8" x14ac:dyDescent="0.35">
      <c r="A31729" s="1">
        <v>111727</v>
      </c>
      <c r="B31729" s="1" t="s">
        <v>33246</v>
      </c>
      <c r="C31729" s="8">
        <v>45014.639421296299</v>
      </c>
      <c r="D31729" s="1">
        <v>71503</v>
      </c>
      <c r="E31729" s="1">
        <v>101426</v>
      </c>
      <c r="F31729" s="1">
        <f t="shared" si="991"/>
        <v>22</v>
      </c>
      <c r="G31729" s="1">
        <f t="shared" si="990"/>
        <v>25</v>
      </c>
      <c r="H31729">
        <v>1</v>
      </c>
    </row>
    <row r="31730" spans="1:8" x14ac:dyDescent="0.35">
      <c r="A31730" s="1">
        <v>111728</v>
      </c>
      <c r="B31730" s="1" t="s">
        <v>45527</v>
      </c>
      <c r="C31730" s="8">
        <v>44978.178148148145</v>
      </c>
      <c r="D31730" s="1">
        <v>70628</v>
      </c>
      <c r="E31730" s="1">
        <v>100602</v>
      </c>
      <c r="F31730" s="1">
        <f t="shared" si="991"/>
        <v>24</v>
      </c>
      <c r="G31730" s="1">
        <f t="shared" si="990"/>
        <v>24</v>
      </c>
      <c r="H31730">
        <v>0</v>
      </c>
    </row>
    <row r="31731" spans="1:8" x14ac:dyDescent="0.35">
      <c r="A31731" s="1">
        <v>111729</v>
      </c>
      <c r="B31731" s="1" t="s">
        <v>41691</v>
      </c>
      <c r="C31731" s="8">
        <v>45138.813206018516</v>
      </c>
      <c r="D31731" s="1">
        <v>70578</v>
      </c>
      <c r="E31731" s="1">
        <v>100335</v>
      </c>
      <c r="F31731" s="1">
        <f t="shared" si="991"/>
        <v>22</v>
      </c>
      <c r="G31731" s="1">
        <f t="shared" si="990"/>
        <v>30</v>
      </c>
      <c r="H31731">
        <v>1</v>
      </c>
    </row>
    <row r="31732" spans="1:8" x14ac:dyDescent="0.35">
      <c r="A31732" s="1">
        <v>111730</v>
      </c>
      <c r="B31732" s="1" t="s">
        <v>36585</v>
      </c>
      <c r="C31732" s="8">
        <v>45204.119340277779</v>
      </c>
      <c r="D31732" s="1">
        <v>70004</v>
      </c>
      <c r="E31732" s="1">
        <v>100130</v>
      </c>
      <c r="F31732" s="1">
        <f t="shared" si="991"/>
        <v>37</v>
      </c>
      <c r="G31732" s="1">
        <f t="shared" si="990"/>
        <v>23</v>
      </c>
      <c r="H31732">
        <v>1</v>
      </c>
    </row>
    <row r="31733" spans="1:8" x14ac:dyDescent="0.35">
      <c r="A31733" s="1">
        <v>111731</v>
      </c>
      <c r="B31733" s="1" t="s">
        <v>32035</v>
      </c>
      <c r="C31733" s="8">
        <v>45069.398518518516</v>
      </c>
      <c r="D31733" s="1">
        <v>70357</v>
      </c>
      <c r="E31733" s="1">
        <v>100479</v>
      </c>
      <c r="F31733" s="1">
        <f t="shared" si="991"/>
        <v>26</v>
      </c>
      <c r="G31733" s="1">
        <f t="shared" si="990"/>
        <v>27</v>
      </c>
      <c r="H31733">
        <v>0</v>
      </c>
    </row>
    <row r="31734" spans="1:8" x14ac:dyDescent="0.35">
      <c r="A31734" s="1">
        <v>111732</v>
      </c>
      <c r="B31734" s="1" t="s">
        <v>52202</v>
      </c>
      <c r="C31734" s="8">
        <v>45128.695625</v>
      </c>
      <c r="D31734" s="1">
        <v>70898</v>
      </c>
      <c r="E31734" s="1">
        <v>100277</v>
      </c>
      <c r="F31734" s="1">
        <f t="shared" si="991"/>
        <v>18</v>
      </c>
      <c r="G31734" s="1">
        <f t="shared" si="990"/>
        <v>25</v>
      </c>
      <c r="H31734">
        <v>0</v>
      </c>
    </row>
    <row r="31735" spans="1:8" x14ac:dyDescent="0.35">
      <c r="A31735" s="1">
        <v>111733</v>
      </c>
      <c r="B31735" s="1" t="s">
        <v>48893</v>
      </c>
      <c r="C31735" s="8">
        <v>45081.679907407408</v>
      </c>
      <c r="D31735" s="1">
        <v>70283</v>
      </c>
      <c r="E31735" s="1">
        <v>101163</v>
      </c>
      <c r="F31735" s="1">
        <f t="shared" si="991"/>
        <v>35</v>
      </c>
      <c r="G31735" s="1">
        <f t="shared" si="990"/>
        <v>17</v>
      </c>
      <c r="H31735">
        <v>1</v>
      </c>
    </row>
    <row r="31736" spans="1:8" x14ac:dyDescent="0.35">
      <c r="A31736" s="1">
        <v>111734</v>
      </c>
      <c r="B31736" s="1" t="s">
        <v>50413</v>
      </c>
      <c r="C31736" s="8">
        <v>45233.957881944443</v>
      </c>
      <c r="D31736" s="1">
        <v>71178</v>
      </c>
      <c r="E31736" s="1">
        <v>100031</v>
      </c>
      <c r="F31736" s="1">
        <f t="shared" si="991"/>
        <v>22</v>
      </c>
      <c r="G31736" s="1">
        <f t="shared" si="990"/>
        <v>23</v>
      </c>
      <c r="H31736">
        <v>1</v>
      </c>
    </row>
    <row r="31737" spans="1:8" x14ac:dyDescent="0.35">
      <c r="A31737" s="1">
        <v>111735</v>
      </c>
      <c r="B31737" s="1" t="s">
        <v>48047</v>
      </c>
      <c r="C31737" s="8">
        <v>45124.105358796296</v>
      </c>
      <c r="D31737" s="1">
        <v>71534</v>
      </c>
      <c r="E31737" s="1">
        <v>100381</v>
      </c>
      <c r="F31737" s="1">
        <f t="shared" si="991"/>
        <v>30</v>
      </c>
      <c r="G31737" s="1">
        <f t="shared" si="990"/>
        <v>23</v>
      </c>
      <c r="H31737">
        <v>1</v>
      </c>
    </row>
    <row r="31738" spans="1:8" x14ac:dyDescent="0.35">
      <c r="A31738" s="1">
        <v>111736</v>
      </c>
      <c r="B31738" s="1" t="s">
        <v>32711</v>
      </c>
      <c r="C31738" s="8">
        <v>45131.904328703706</v>
      </c>
      <c r="D31738" s="1">
        <v>70099</v>
      </c>
      <c r="E31738" s="1">
        <v>100819</v>
      </c>
      <c r="F31738" s="1">
        <f t="shared" si="991"/>
        <v>30</v>
      </c>
      <c r="G31738" s="1">
        <f t="shared" si="990"/>
        <v>33</v>
      </c>
      <c r="H31738">
        <v>0</v>
      </c>
    </row>
    <row r="31739" spans="1:8" x14ac:dyDescent="0.35">
      <c r="A31739" s="1">
        <v>111737</v>
      </c>
      <c r="B31739" s="1" t="s">
        <v>44189</v>
      </c>
      <c r="C31739" s="8">
        <v>45156.394131944442</v>
      </c>
      <c r="D31739" s="1">
        <v>71285</v>
      </c>
      <c r="E31739" s="1">
        <v>100406</v>
      </c>
      <c r="F31739" s="1">
        <f t="shared" si="991"/>
        <v>24</v>
      </c>
      <c r="G31739" s="1">
        <f t="shared" si="990"/>
        <v>29</v>
      </c>
      <c r="H31739">
        <v>0</v>
      </c>
    </row>
    <row r="31740" spans="1:8" x14ac:dyDescent="0.35">
      <c r="A31740" s="1">
        <v>111738</v>
      </c>
      <c r="B31740" s="1" t="s">
        <v>39006</v>
      </c>
      <c r="C31740" s="8">
        <v>45090.527291666665</v>
      </c>
      <c r="D31740" s="1">
        <v>70406</v>
      </c>
      <c r="E31740" s="1">
        <v>100288</v>
      </c>
      <c r="F31740" s="1">
        <f t="shared" si="991"/>
        <v>32</v>
      </c>
      <c r="G31740" s="1">
        <f t="shared" si="990"/>
        <v>21</v>
      </c>
      <c r="H31740">
        <v>1</v>
      </c>
    </row>
    <row r="31741" spans="1:8" x14ac:dyDescent="0.35">
      <c r="A31741" s="1">
        <v>111739</v>
      </c>
      <c r="B31741" s="1" t="s">
        <v>43279</v>
      </c>
      <c r="C31741" s="8">
        <v>44998.379872685182</v>
      </c>
      <c r="D31741" s="1">
        <v>70358</v>
      </c>
      <c r="E31741" s="1">
        <v>100681</v>
      </c>
      <c r="F31741" s="1">
        <f t="shared" si="991"/>
        <v>24</v>
      </c>
      <c r="G31741" s="1">
        <f t="shared" si="990"/>
        <v>26</v>
      </c>
      <c r="H31741">
        <v>1</v>
      </c>
    </row>
    <row r="31742" spans="1:8" x14ac:dyDescent="0.35">
      <c r="A31742" s="1">
        <v>111740</v>
      </c>
      <c r="B31742" s="1" t="s">
        <v>49419</v>
      </c>
      <c r="C31742" s="8">
        <v>45163.082615740743</v>
      </c>
      <c r="D31742" s="1">
        <v>71293</v>
      </c>
      <c r="E31742" s="1">
        <v>100846</v>
      </c>
      <c r="F31742" s="1">
        <f t="shared" si="991"/>
        <v>26</v>
      </c>
      <c r="G31742" s="1">
        <f t="shared" si="990"/>
        <v>23</v>
      </c>
      <c r="H31742">
        <v>1</v>
      </c>
    </row>
    <row r="31743" spans="1:8" x14ac:dyDescent="0.35">
      <c r="A31743" s="1">
        <v>111741</v>
      </c>
      <c r="B31743" s="1" t="s">
        <v>33109</v>
      </c>
      <c r="C31743" s="8">
        <v>45241.808159722219</v>
      </c>
      <c r="D31743" s="1">
        <v>70749</v>
      </c>
      <c r="E31743" s="1">
        <v>100441</v>
      </c>
      <c r="F31743" s="1">
        <f t="shared" si="991"/>
        <v>36</v>
      </c>
      <c r="G31743" s="1">
        <f t="shared" si="990"/>
        <v>31</v>
      </c>
      <c r="H31743">
        <v>1</v>
      </c>
    </row>
    <row r="31744" spans="1:8" x14ac:dyDescent="0.35">
      <c r="A31744" s="1">
        <v>111742</v>
      </c>
      <c r="B31744" s="1" t="s">
        <v>28145</v>
      </c>
      <c r="C31744" s="8">
        <v>45222.631006944444</v>
      </c>
      <c r="D31744" s="1">
        <v>71141</v>
      </c>
      <c r="E31744" s="1">
        <v>100298</v>
      </c>
      <c r="F31744" s="1">
        <f t="shared" si="991"/>
        <v>31</v>
      </c>
      <c r="G31744" s="1">
        <f t="shared" si="990"/>
        <v>21</v>
      </c>
      <c r="H31744">
        <v>1</v>
      </c>
    </row>
    <row r="31745" spans="1:8" x14ac:dyDescent="0.35">
      <c r="A31745" s="1">
        <v>111743</v>
      </c>
      <c r="B31745" s="1" t="s">
        <v>41217</v>
      </c>
      <c r="C31745" s="8">
        <v>45257.577731481484</v>
      </c>
      <c r="D31745" s="1">
        <v>70342</v>
      </c>
      <c r="E31745" s="1">
        <v>101104</v>
      </c>
      <c r="F31745" s="1">
        <f t="shared" si="991"/>
        <v>22</v>
      </c>
      <c r="G31745" s="1">
        <f t="shared" si="990"/>
        <v>25</v>
      </c>
      <c r="H31745">
        <v>1</v>
      </c>
    </row>
    <row r="31746" spans="1:8" x14ac:dyDescent="0.35">
      <c r="A31746" s="1">
        <v>111744</v>
      </c>
      <c r="B31746" s="1" t="s">
        <v>31320</v>
      </c>
      <c r="C31746" s="8">
        <v>45261.947465277779</v>
      </c>
      <c r="D31746" s="1">
        <v>70333</v>
      </c>
      <c r="E31746" s="1">
        <v>100260</v>
      </c>
      <c r="F31746" s="1">
        <f t="shared" si="991"/>
        <v>15</v>
      </c>
      <c r="G31746" s="1">
        <f t="shared" si="990"/>
        <v>33</v>
      </c>
      <c r="H31746">
        <v>1</v>
      </c>
    </row>
    <row r="31747" spans="1:8" x14ac:dyDescent="0.35">
      <c r="A31747" s="1">
        <v>111745</v>
      </c>
      <c r="B31747" s="1" t="s">
        <v>31523</v>
      </c>
      <c r="C31747" s="8">
        <v>45066.331030092595</v>
      </c>
      <c r="D31747" s="1">
        <v>71414</v>
      </c>
      <c r="E31747" s="1">
        <v>101030</v>
      </c>
      <c r="F31747" s="1">
        <f t="shared" si="991"/>
        <v>30</v>
      </c>
      <c r="G31747" s="1">
        <f t="shared" ref="G31747:G31810" si="992">COUNTIF(E$1:E$41447,E31747)</f>
        <v>29</v>
      </c>
      <c r="H31747">
        <v>0</v>
      </c>
    </row>
    <row r="31748" spans="1:8" x14ac:dyDescent="0.35">
      <c r="A31748" s="1">
        <v>111746</v>
      </c>
      <c r="B31748" s="1" t="s">
        <v>37638</v>
      </c>
      <c r="C31748" s="8">
        <v>45120.595914351848</v>
      </c>
      <c r="D31748" s="1">
        <v>70175</v>
      </c>
      <c r="E31748" s="1">
        <v>100262</v>
      </c>
      <c r="F31748" s="1">
        <f t="shared" ref="F31748:F31811" si="993">COUNTIF(D$1:D$41447,D31748)</f>
        <v>28</v>
      </c>
      <c r="G31748" s="1">
        <f t="shared" si="992"/>
        <v>27</v>
      </c>
      <c r="H31748">
        <v>1</v>
      </c>
    </row>
    <row r="31749" spans="1:8" x14ac:dyDescent="0.35">
      <c r="A31749" s="1">
        <v>111747</v>
      </c>
      <c r="B31749" s="1" t="s">
        <v>53080</v>
      </c>
      <c r="C31749" s="8">
        <v>45189.717372685183</v>
      </c>
      <c r="D31749" s="1">
        <v>70212</v>
      </c>
      <c r="E31749" s="1">
        <v>100058</v>
      </c>
      <c r="F31749" s="1">
        <f t="shared" si="993"/>
        <v>36</v>
      </c>
      <c r="G31749" s="1">
        <f t="shared" si="992"/>
        <v>26</v>
      </c>
      <c r="H31749">
        <v>0</v>
      </c>
    </row>
    <row r="31750" spans="1:8" x14ac:dyDescent="0.35">
      <c r="A31750" s="1">
        <v>111748</v>
      </c>
      <c r="B31750" s="1" t="s">
        <v>47836</v>
      </c>
      <c r="C31750" s="8">
        <v>45233.063425925924</v>
      </c>
      <c r="D31750" s="1">
        <v>70147</v>
      </c>
      <c r="E31750" s="1">
        <v>101101</v>
      </c>
      <c r="F31750" s="1">
        <f t="shared" si="993"/>
        <v>17</v>
      </c>
      <c r="G31750" s="1">
        <f t="shared" si="992"/>
        <v>26</v>
      </c>
      <c r="H31750">
        <v>0</v>
      </c>
    </row>
    <row r="31751" spans="1:8" x14ac:dyDescent="0.35">
      <c r="A31751" s="1">
        <v>111749</v>
      </c>
      <c r="B31751" s="1" t="s">
        <v>43506</v>
      </c>
      <c r="C31751" s="8">
        <v>45090.010069444441</v>
      </c>
      <c r="D31751" s="1">
        <v>70869</v>
      </c>
      <c r="E31751" s="1">
        <v>101332</v>
      </c>
      <c r="F31751" s="1">
        <f t="shared" si="993"/>
        <v>24</v>
      </c>
      <c r="G31751" s="1">
        <f t="shared" si="992"/>
        <v>24</v>
      </c>
      <c r="H31751">
        <v>0</v>
      </c>
    </row>
    <row r="31752" spans="1:8" x14ac:dyDescent="0.35">
      <c r="A31752" s="1">
        <v>111750</v>
      </c>
      <c r="B31752" s="1" t="s">
        <v>39797</v>
      </c>
      <c r="C31752" s="8">
        <v>44946.667847222219</v>
      </c>
      <c r="D31752" s="1">
        <v>71262</v>
      </c>
      <c r="E31752" s="1">
        <v>100724</v>
      </c>
      <c r="F31752" s="1">
        <f t="shared" si="993"/>
        <v>34</v>
      </c>
      <c r="G31752" s="1">
        <f t="shared" si="992"/>
        <v>26</v>
      </c>
      <c r="H31752">
        <v>0</v>
      </c>
    </row>
    <row r="31753" spans="1:8" x14ac:dyDescent="0.35">
      <c r="A31753" s="1">
        <v>111751</v>
      </c>
      <c r="B31753" s="1" t="s">
        <v>37077</v>
      </c>
      <c r="C31753" s="8">
        <v>45213.392175925925</v>
      </c>
      <c r="D31753" s="1">
        <v>70664</v>
      </c>
      <c r="E31753" s="1">
        <v>101396</v>
      </c>
      <c r="F31753" s="1">
        <f t="shared" si="993"/>
        <v>27</v>
      </c>
      <c r="G31753" s="1">
        <f t="shared" si="992"/>
        <v>27</v>
      </c>
      <c r="H31753">
        <v>1</v>
      </c>
    </row>
    <row r="31754" spans="1:8" x14ac:dyDescent="0.35">
      <c r="A31754" s="1">
        <v>111752</v>
      </c>
      <c r="B31754" s="1" t="s">
        <v>43781</v>
      </c>
      <c r="C31754" s="8">
        <v>45157.701643518521</v>
      </c>
      <c r="D31754" s="1">
        <v>71260</v>
      </c>
      <c r="E31754" s="1">
        <v>100780</v>
      </c>
      <c r="F31754" s="1">
        <f t="shared" si="993"/>
        <v>29</v>
      </c>
      <c r="G31754" s="1">
        <f t="shared" si="992"/>
        <v>29</v>
      </c>
      <c r="H31754">
        <v>1</v>
      </c>
    </row>
    <row r="31755" spans="1:8" x14ac:dyDescent="0.35">
      <c r="A31755" s="1">
        <v>111753</v>
      </c>
      <c r="B31755" s="1" t="s">
        <v>32639</v>
      </c>
      <c r="C31755" s="8">
        <v>45232.892372685186</v>
      </c>
      <c r="D31755" s="1">
        <v>70929</v>
      </c>
      <c r="E31755" s="1">
        <v>100453</v>
      </c>
      <c r="F31755" s="1">
        <f t="shared" si="993"/>
        <v>32</v>
      </c>
      <c r="G31755" s="1">
        <f t="shared" si="992"/>
        <v>29</v>
      </c>
      <c r="H31755">
        <v>1</v>
      </c>
    </row>
    <row r="31756" spans="1:8" x14ac:dyDescent="0.35">
      <c r="A31756" s="1">
        <v>111754</v>
      </c>
      <c r="B31756" s="1" t="s">
        <v>32193</v>
      </c>
      <c r="C31756" s="8">
        <v>45266.937094907407</v>
      </c>
      <c r="D31756" s="1">
        <v>70190</v>
      </c>
      <c r="E31756" s="1">
        <v>100427</v>
      </c>
      <c r="F31756" s="1">
        <f t="shared" si="993"/>
        <v>19</v>
      </c>
      <c r="G31756" s="1">
        <f t="shared" si="992"/>
        <v>25</v>
      </c>
      <c r="H31756">
        <v>1</v>
      </c>
    </row>
    <row r="31757" spans="1:8" x14ac:dyDescent="0.35">
      <c r="A31757" s="1">
        <v>111755</v>
      </c>
      <c r="B31757" s="1" t="s">
        <v>32753</v>
      </c>
      <c r="C31757" s="8">
        <v>44998.395127314812</v>
      </c>
      <c r="D31757" s="1">
        <v>70046</v>
      </c>
      <c r="E31757" s="1">
        <v>100226</v>
      </c>
      <c r="F31757" s="1">
        <f t="shared" si="993"/>
        <v>26</v>
      </c>
      <c r="G31757" s="1">
        <f t="shared" si="992"/>
        <v>23</v>
      </c>
      <c r="H31757">
        <v>1</v>
      </c>
    </row>
    <row r="31758" spans="1:8" x14ac:dyDescent="0.35">
      <c r="A31758" s="1">
        <v>111756</v>
      </c>
      <c r="B31758" s="1" t="s">
        <v>31727</v>
      </c>
      <c r="C31758" s="8">
        <v>45272.693368055552</v>
      </c>
      <c r="D31758" s="1">
        <v>71500</v>
      </c>
      <c r="E31758" s="1">
        <v>100912</v>
      </c>
      <c r="F31758" s="1">
        <f t="shared" si="993"/>
        <v>22</v>
      </c>
      <c r="G31758" s="1">
        <f t="shared" si="992"/>
        <v>18</v>
      </c>
      <c r="H31758">
        <v>1</v>
      </c>
    </row>
    <row r="31759" spans="1:8" x14ac:dyDescent="0.35">
      <c r="A31759" s="1">
        <v>111757</v>
      </c>
      <c r="B31759" s="1" t="s">
        <v>46115</v>
      </c>
      <c r="C31759" s="8">
        <v>45017.680046296293</v>
      </c>
      <c r="D31759" s="1">
        <v>71475</v>
      </c>
      <c r="E31759" s="1">
        <v>101470</v>
      </c>
      <c r="F31759" s="1">
        <f t="shared" si="993"/>
        <v>24</v>
      </c>
      <c r="G31759" s="1">
        <f t="shared" si="992"/>
        <v>23</v>
      </c>
      <c r="H31759">
        <v>0</v>
      </c>
    </row>
    <row r="31760" spans="1:8" x14ac:dyDescent="0.35">
      <c r="A31760" s="1">
        <v>111758</v>
      </c>
      <c r="B31760" s="1" t="s">
        <v>48168</v>
      </c>
      <c r="C31760" s="8">
        <v>45179.631319444445</v>
      </c>
      <c r="D31760" s="1">
        <v>70864</v>
      </c>
      <c r="E31760" s="1">
        <v>101195</v>
      </c>
      <c r="F31760" s="1">
        <f t="shared" si="993"/>
        <v>27</v>
      </c>
      <c r="G31760" s="1">
        <f t="shared" si="992"/>
        <v>26</v>
      </c>
      <c r="H31760">
        <v>1</v>
      </c>
    </row>
    <row r="31761" spans="1:8" x14ac:dyDescent="0.35">
      <c r="A31761" s="1">
        <v>111759</v>
      </c>
      <c r="B31761" s="1" t="s">
        <v>47858</v>
      </c>
      <c r="C31761" s="8">
        <v>44967.840613425928</v>
      </c>
      <c r="D31761" s="1">
        <v>71506</v>
      </c>
      <c r="E31761" s="1">
        <v>101021</v>
      </c>
      <c r="F31761" s="1">
        <f t="shared" si="993"/>
        <v>22</v>
      </c>
      <c r="G31761" s="1">
        <f t="shared" si="992"/>
        <v>29</v>
      </c>
      <c r="H31761">
        <v>0</v>
      </c>
    </row>
    <row r="31762" spans="1:8" x14ac:dyDescent="0.35">
      <c r="A31762" s="1">
        <v>111760</v>
      </c>
      <c r="B31762" s="1" t="s">
        <v>34212</v>
      </c>
      <c r="C31762" s="8">
        <v>45237.761203703703</v>
      </c>
      <c r="D31762" s="1">
        <v>71556</v>
      </c>
      <c r="E31762" s="1">
        <v>100230</v>
      </c>
      <c r="F31762" s="1">
        <f t="shared" si="993"/>
        <v>37</v>
      </c>
      <c r="G31762" s="1">
        <f t="shared" si="992"/>
        <v>34</v>
      </c>
      <c r="H31762">
        <v>1</v>
      </c>
    </row>
    <row r="31763" spans="1:8" x14ac:dyDescent="0.35">
      <c r="A31763" s="1">
        <v>111761</v>
      </c>
      <c r="B31763" s="1" t="s">
        <v>42419</v>
      </c>
      <c r="C31763" s="8">
        <v>44927.983275462961</v>
      </c>
      <c r="D31763" s="1">
        <v>71535</v>
      </c>
      <c r="E31763" s="1">
        <v>100268</v>
      </c>
      <c r="F31763" s="1">
        <f t="shared" si="993"/>
        <v>25</v>
      </c>
      <c r="G31763" s="1">
        <f t="shared" si="992"/>
        <v>25</v>
      </c>
      <c r="H31763">
        <v>1</v>
      </c>
    </row>
    <row r="31764" spans="1:8" x14ac:dyDescent="0.35">
      <c r="A31764" s="1">
        <v>111762</v>
      </c>
      <c r="B31764" s="1" t="s">
        <v>28572</v>
      </c>
      <c r="C31764" s="8">
        <v>45134.697233796294</v>
      </c>
      <c r="D31764" s="1">
        <v>70519</v>
      </c>
      <c r="E31764" s="1">
        <v>100949</v>
      </c>
      <c r="F31764" s="1">
        <f t="shared" si="993"/>
        <v>33</v>
      </c>
      <c r="G31764" s="1">
        <f t="shared" si="992"/>
        <v>36</v>
      </c>
      <c r="H31764">
        <v>0</v>
      </c>
    </row>
    <row r="31765" spans="1:8" x14ac:dyDescent="0.35">
      <c r="A31765" s="1">
        <v>111763</v>
      </c>
      <c r="B31765" s="1" t="s">
        <v>51766</v>
      </c>
      <c r="C31765" s="8">
        <v>45043.555694444447</v>
      </c>
      <c r="D31765" s="1">
        <v>70366</v>
      </c>
      <c r="E31765" s="1">
        <v>100251</v>
      </c>
      <c r="F31765" s="1">
        <f t="shared" si="993"/>
        <v>37</v>
      </c>
      <c r="G31765" s="1">
        <f t="shared" si="992"/>
        <v>23</v>
      </c>
      <c r="H31765">
        <v>1</v>
      </c>
    </row>
    <row r="31766" spans="1:8" x14ac:dyDescent="0.35">
      <c r="A31766" s="1">
        <v>111764</v>
      </c>
      <c r="B31766" s="1" t="s">
        <v>43684</v>
      </c>
      <c r="C31766" s="8">
        <v>45246.11787037037</v>
      </c>
      <c r="D31766" s="1">
        <v>71243</v>
      </c>
      <c r="E31766" s="1">
        <v>101033</v>
      </c>
      <c r="F31766" s="1">
        <f t="shared" si="993"/>
        <v>27</v>
      </c>
      <c r="G31766" s="1">
        <f t="shared" si="992"/>
        <v>26</v>
      </c>
      <c r="H31766">
        <v>1</v>
      </c>
    </row>
    <row r="31767" spans="1:8" x14ac:dyDescent="0.35">
      <c r="A31767" s="1">
        <v>111765</v>
      </c>
      <c r="B31767" s="1" t="s">
        <v>30897</v>
      </c>
      <c r="C31767" s="8">
        <v>45096.574363425927</v>
      </c>
      <c r="D31767" s="1">
        <v>70005</v>
      </c>
      <c r="E31767" s="1">
        <v>100544</v>
      </c>
      <c r="F31767" s="1">
        <f t="shared" si="993"/>
        <v>21</v>
      </c>
      <c r="G31767" s="1">
        <f t="shared" si="992"/>
        <v>26</v>
      </c>
      <c r="H31767">
        <v>1</v>
      </c>
    </row>
    <row r="31768" spans="1:8" x14ac:dyDescent="0.35">
      <c r="A31768" s="1">
        <v>111766</v>
      </c>
      <c r="B31768" s="1" t="s">
        <v>38826</v>
      </c>
      <c r="C31768" s="8">
        <v>45130.461527777778</v>
      </c>
      <c r="D31768" s="1">
        <v>71567</v>
      </c>
      <c r="E31768" s="1">
        <v>100326</v>
      </c>
      <c r="F31768" s="1">
        <f t="shared" si="993"/>
        <v>37</v>
      </c>
      <c r="G31768" s="1">
        <f t="shared" si="992"/>
        <v>25</v>
      </c>
      <c r="H31768">
        <v>0</v>
      </c>
    </row>
    <row r="31769" spans="1:8" x14ac:dyDescent="0.35">
      <c r="A31769" s="1">
        <v>111767</v>
      </c>
      <c r="B31769" s="1" t="s">
        <v>52042</v>
      </c>
      <c r="C31769" s="8">
        <v>45101.837060185186</v>
      </c>
      <c r="D31769" s="1">
        <v>70604</v>
      </c>
      <c r="E31769" s="1">
        <v>101077</v>
      </c>
      <c r="F31769" s="1">
        <f t="shared" si="993"/>
        <v>37</v>
      </c>
      <c r="G31769" s="1">
        <f t="shared" si="992"/>
        <v>18</v>
      </c>
      <c r="H31769">
        <v>0</v>
      </c>
    </row>
    <row r="31770" spans="1:8" x14ac:dyDescent="0.35">
      <c r="A31770" s="1">
        <v>111768</v>
      </c>
      <c r="B31770" s="1" t="s">
        <v>36008</v>
      </c>
      <c r="C31770" s="8">
        <v>44944.672418981485</v>
      </c>
      <c r="D31770" s="1">
        <v>70839</v>
      </c>
      <c r="E31770" s="1">
        <v>100340</v>
      </c>
      <c r="F31770" s="1">
        <f t="shared" si="993"/>
        <v>27</v>
      </c>
      <c r="G31770" s="1">
        <f t="shared" si="992"/>
        <v>31</v>
      </c>
      <c r="H31770">
        <v>1</v>
      </c>
    </row>
    <row r="31771" spans="1:8" x14ac:dyDescent="0.35">
      <c r="A31771" s="1">
        <v>111769</v>
      </c>
      <c r="B31771" s="1" t="s">
        <v>29081</v>
      </c>
      <c r="C31771" s="8">
        <v>44973.417210648149</v>
      </c>
      <c r="D31771" s="1">
        <v>70061</v>
      </c>
      <c r="E31771" s="1">
        <v>100359</v>
      </c>
      <c r="F31771" s="1">
        <f t="shared" si="993"/>
        <v>28</v>
      </c>
      <c r="G31771" s="1">
        <f t="shared" si="992"/>
        <v>28</v>
      </c>
      <c r="H31771">
        <v>1</v>
      </c>
    </row>
    <row r="31772" spans="1:8" x14ac:dyDescent="0.35">
      <c r="A31772" s="1">
        <v>111770</v>
      </c>
      <c r="B31772" s="1" t="s">
        <v>53134</v>
      </c>
      <c r="C31772" s="8">
        <v>45259.731076388889</v>
      </c>
      <c r="D31772" s="1">
        <v>70746</v>
      </c>
      <c r="E31772" s="1">
        <v>101032</v>
      </c>
      <c r="F31772" s="1">
        <f t="shared" si="993"/>
        <v>25</v>
      </c>
      <c r="G31772" s="1">
        <f t="shared" si="992"/>
        <v>25</v>
      </c>
      <c r="H31772">
        <v>1</v>
      </c>
    </row>
    <row r="31773" spans="1:8" x14ac:dyDescent="0.35">
      <c r="A31773" s="1">
        <v>111771</v>
      </c>
      <c r="B31773" s="1" t="s">
        <v>52152</v>
      </c>
      <c r="C31773" s="8">
        <v>45266.521527777775</v>
      </c>
      <c r="D31773" s="1">
        <v>70374</v>
      </c>
      <c r="E31773" s="1">
        <v>100172</v>
      </c>
      <c r="F31773" s="1">
        <f t="shared" si="993"/>
        <v>33</v>
      </c>
      <c r="G31773" s="1">
        <f t="shared" si="992"/>
        <v>31</v>
      </c>
      <c r="H31773">
        <v>1</v>
      </c>
    </row>
    <row r="31774" spans="1:8" x14ac:dyDescent="0.35">
      <c r="A31774" s="1">
        <v>111772</v>
      </c>
      <c r="B31774" s="1" t="s">
        <v>53536</v>
      </c>
      <c r="C31774" s="8">
        <v>44931.446319444447</v>
      </c>
      <c r="D31774" s="1">
        <v>70815</v>
      </c>
      <c r="E31774" s="1">
        <v>100611</v>
      </c>
      <c r="F31774" s="1">
        <f t="shared" si="993"/>
        <v>22</v>
      </c>
      <c r="G31774" s="1">
        <f t="shared" si="992"/>
        <v>23</v>
      </c>
      <c r="H31774">
        <v>0</v>
      </c>
    </row>
    <row r="31775" spans="1:8" x14ac:dyDescent="0.35">
      <c r="A31775" s="1">
        <v>111773</v>
      </c>
      <c r="B31775" s="1" t="s">
        <v>39201</v>
      </c>
      <c r="C31775" s="8">
        <v>45184.200659722221</v>
      </c>
      <c r="D31775" s="1">
        <v>70555</v>
      </c>
      <c r="E31775" s="1">
        <v>101267</v>
      </c>
      <c r="F31775" s="1">
        <f t="shared" si="993"/>
        <v>25</v>
      </c>
      <c r="G31775" s="1">
        <f t="shared" si="992"/>
        <v>27</v>
      </c>
      <c r="H31775">
        <v>0</v>
      </c>
    </row>
    <row r="31776" spans="1:8" x14ac:dyDescent="0.35">
      <c r="A31776" s="1">
        <v>111774</v>
      </c>
      <c r="B31776" s="1" t="s">
        <v>31934</v>
      </c>
      <c r="C31776" s="8">
        <v>45102.659189814818</v>
      </c>
      <c r="D31776" s="1">
        <v>71555</v>
      </c>
      <c r="E31776" s="1">
        <v>100016</v>
      </c>
      <c r="F31776" s="1">
        <f t="shared" si="993"/>
        <v>30</v>
      </c>
      <c r="G31776" s="1">
        <f t="shared" si="992"/>
        <v>31</v>
      </c>
      <c r="H31776">
        <v>1</v>
      </c>
    </row>
    <row r="31777" spans="1:8" x14ac:dyDescent="0.35">
      <c r="A31777" s="1">
        <v>111775</v>
      </c>
      <c r="B31777" s="1" t="s">
        <v>31412</v>
      </c>
      <c r="C31777" s="8">
        <v>44958.173368055555</v>
      </c>
      <c r="D31777" s="1">
        <v>71074</v>
      </c>
      <c r="E31777" s="1">
        <v>101019</v>
      </c>
      <c r="F31777" s="1">
        <f t="shared" si="993"/>
        <v>24</v>
      </c>
      <c r="G31777" s="1">
        <f t="shared" si="992"/>
        <v>21</v>
      </c>
      <c r="H31777">
        <v>1</v>
      </c>
    </row>
    <row r="31778" spans="1:8" x14ac:dyDescent="0.35">
      <c r="A31778" s="1">
        <v>111776</v>
      </c>
      <c r="B31778" s="1" t="s">
        <v>51593</v>
      </c>
      <c r="C31778" s="8">
        <v>45064.640231481484</v>
      </c>
      <c r="D31778" s="1">
        <v>70223</v>
      </c>
      <c r="E31778" s="1">
        <v>100591</v>
      </c>
      <c r="F31778" s="1">
        <f t="shared" si="993"/>
        <v>36</v>
      </c>
      <c r="G31778" s="1">
        <f t="shared" si="992"/>
        <v>30</v>
      </c>
      <c r="H31778">
        <v>0</v>
      </c>
    </row>
    <row r="31779" spans="1:8" x14ac:dyDescent="0.35">
      <c r="A31779" s="1">
        <v>111777</v>
      </c>
      <c r="B31779" s="1" t="s">
        <v>46972</v>
      </c>
      <c r="C31779" s="8">
        <v>45040.655833333331</v>
      </c>
      <c r="D31779" s="1">
        <v>70188</v>
      </c>
      <c r="E31779" s="1">
        <v>100874</v>
      </c>
      <c r="F31779" s="1">
        <f t="shared" si="993"/>
        <v>31</v>
      </c>
      <c r="G31779" s="1">
        <f t="shared" si="992"/>
        <v>24</v>
      </c>
      <c r="H31779">
        <v>1</v>
      </c>
    </row>
    <row r="31780" spans="1:8" x14ac:dyDescent="0.35">
      <c r="A31780" s="1">
        <v>111778</v>
      </c>
      <c r="B31780" s="1" t="s">
        <v>28734</v>
      </c>
      <c r="C31780" s="8">
        <v>44953.338726851849</v>
      </c>
      <c r="D31780" s="1">
        <v>71266</v>
      </c>
      <c r="E31780" s="1">
        <v>101278</v>
      </c>
      <c r="F31780" s="1">
        <f t="shared" si="993"/>
        <v>27</v>
      </c>
      <c r="G31780" s="1">
        <f t="shared" si="992"/>
        <v>20</v>
      </c>
      <c r="H31780">
        <v>0</v>
      </c>
    </row>
    <row r="31781" spans="1:8" x14ac:dyDescent="0.35">
      <c r="A31781" s="1">
        <v>111779</v>
      </c>
      <c r="B31781" s="1" t="s">
        <v>42747</v>
      </c>
      <c r="C31781" s="8">
        <v>45124.161030092589</v>
      </c>
      <c r="D31781" s="1">
        <v>71236</v>
      </c>
      <c r="E31781" s="1">
        <v>101465</v>
      </c>
      <c r="F31781" s="1">
        <f t="shared" si="993"/>
        <v>33</v>
      </c>
      <c r="G31781" s="1">
        <f t="shared" si="992"/>
        <v>26</v>
      </c>
      <c r="H31781">
        <v>0</v>
      </c>
    </row>
    <row r="31782" spans="1:8" x14ac:dyDescent="0.35">
      <c r="A31782" s="1">
        <v>111780</v>
      </c>
      <c r="B31782" s="1" t="s">
        <v>33238</v>
      </c>
      <c r="C31782" s="8">
        <v>45235.866423611114</v>
      </c>
      <c r="D31782" s="1">
        <v>70481</v>
      </c>
      <c r="E31782" s="1">
        <v>101158</v>
      </c>
      <c r="F31782" s="1">
        <f t="shared" si="993"/>
        <v>30</v>
      </c>
      <c r="G31782" s="1">
        <f t="shared" si="992"/>
        <v>22</v>
      </c>
      <c r="H31782">
        <v>0</v>
      </c>
    </row>
    <row r="31783" spans="1:8" x14ac:dyDescent="0.35">
      <c r="A31783" s="1">
        <v>111781</v>
      </c>
      <c r="B31783" s="1" t="s">
        <v>28849</v>
      </c>
      <c r="C31783" s="8">
        <v>45245.273078703707</v>
      </c>
      <c r="D31783" s="1">
        <v>70887</v>
      </c>
      <c r="E31783" s="1">
        <v>101481</v>
      </c>
      <c r="F31783" s="1">
        <f t="shared" si="993"/>
        <v>37</v>
      </c>
      <c r="G31783" s="1">
        <f t="shared" si="992"/>
        <v>27</v>
      </c>
      <c r="H31783">
        <v>1</v>
      </c>
    </row>
    <row r="31784" spans="1:8" x14ac:dyDescent="0.35">
      <c r="A31784" s="1">
        <v>111782</v>
      </c>
      <c r="B31784" s="1" t="s">
        <v>34139</v>
      </c>
      <c r="C31784" s="8">
        <v>45054.720011574071</v>
      </c>
      <c r="D31784" s="1">
        <v>71486</v>
      </c>
      <c r="E31784" s="1">
        <v>100334</v>
      </c>
      <c r="F31784" s="1">
        <f t="shared" si="993"/>
        <v>27</v>
      </c>
      <c r="G31784" s="1">
        <f t="shared" si="992"/>
        <v>34</v>
      </c>
      <c r="H31784">
        <v>0</v>
      </c>
    </row>
    <row r="31785" spans="1:8" x14ac:dyDescent="0.35">
      <c r="A31785" s="1">
        <v>111783</v>
      </c>
      <c r="B31785" s="1" t="s">
        <v>44609</v>
      </c>
      <c r="C31785" s="8">
        <v>45113.557314814818</v>
      </c>
      <c r="D31785" s="1">
        <v>70065</v>
      </c>
      <c r="E31785" s="1">
        <v>101430</v>
      </c>
      <c r="F31785" s="1">
        <f t="shared" si="993"/>
        <v>27</v>
      </c>
      <c r="G31785" s="1">
        <f t="shared" si="992"/>
        <v>31</v>
      </c>
      <c r="H31785">
        <v>0</v>
      </c>
    </row>
    <row r="31786" spans="1:8" x14ac:dyDescent="0.35">
      <c r="A31786" s="1">
        <v>111784</v>
      </c>
      <c r="B31786" s="1" t="s">
        <v>29178</v>
      </c>
      <c r="C31786" s="8">
        <v>44965.276562500003</v>
      </c>
      <c r="D31786" s="1">
        <v>71218</v>
      </c>
      <c r="E31786" s="1">
        <v>100128</v>
      </c>
      <c r="F31786" s="1">
        <f t="shared" si="993"/>
        <v>28</v>
      </c>
      <c r="G31786" s="1">
        <f t="shared" si="992"/>
        <v>19</v>
      </c>
      <c r="H31786">
        <v>1</v>
      </c>
    </row>
    <row r="31787" spans="1:8" x14ac:dyDescent="0.35">
      <c r="A31787" s="1">
        <v>111785</v>
      </c>
      <c r="B31787" s="1" t="s">
        <v>45189</v>
      </c>
      <c r="C31787" s="8">
        <v>45265.294317129628</v>
      </c>
      <c r="D31787" s="1">
        <v>70877</v>
      </c>
      <c r="E31787" s="1">
        <v>101233</v>
      </c>
      <c r="F31787" s="1">
        <f t="shared" si="993"/>
        <v>29</v>
      </c>
      <c r="G31787" s="1">
        <f t="shared" si="992"/>
        <v>22</v>
      </c>
      <c r="H31787">
        <v>1</v>
      </c>
    </row>
    <row r="31788" spans="1:8" x14ac:dyDescent="0.35">
      <c r="A31788" s="1">
        <v>111786</v>
      </c>
      <c r="B31788" s="1" t="s">
        <v>35117</v>
      </c>
      <c r="C31788" s="8">
        <v>45077.697581018518</v>
      </c>
      <c r="D31788" s="1">
        <v>71516</v>
      </c>
      <c r="E31788" s="1">
        <v>100059</v>
      </c>
      <c r="F31788" s="1">
        <f t="shared" si="993"/>
        <v>36</v>
      </c>
      <c r="G31788" s="1">
        <f t="shared" si="992"/>
        <v>31</v>
      </c>
      <c r="H31788">
        <v>1</v>
      </c>
    </row>
    <row r="31789" spans="1:8" x14ac:dyDescent="0.35">
      <c r="A31789" s="1">
        <v>111787</v>
      </c>
      <c r="B31789" s="1" t="s">
        <v>36130</v>
      </c>
      <c r="C31789" s="8">
        <v>45107.16306712963</v>
      </c>
      <c r="D31789" s="1">
        <v>70779</v>
      </c>
      <c r="E31789" s="1">
        <v>101414</v>
      </c>
      <c r="F31789" s="1">
        <f t="shared" si="993"/>
        <v>31</v>
      </c>
      <c r="G31789" s="1">
        <f t="shared" si="992"/>
        <v>25</v>
      </c>
      <c r="H31789">
        <v>1</v>
      </c>
    </row>
    <row r="31790" spans="1:8" x14ac:dyDescent="0.35">
      <c r="A31790" s="1">
        <v>111788</v>
      </c>
      <c r="B31790" s="1" t="s">
        <v>45690</v>
      </c>
      <c r="C31790" s="8">
        <v>45088.610983796294</v>
      </c>
      <c r="D31790" s="1">
        <v>71084</v>
      </c>
      <c r="E31790" s="1">
        <v>100855</v>
      </c>
      <c r="F31790" s="1">
        <f t="shared" si="993"/>
        <v>31</v>
      </c>
      <c r="G31790" s="1">
        <f t="shared" si="992"/>
        <v>32</v>
      </c>
      <c r="H31790">
        <v>0</v>
      </c>
    </row>
    <row r="31791" spans="1:8" x14ac:dyDescent="0.35">
      <c r="A31791" s="1">
        <v>111789</v>
      </c>
      <c r="B31791" s="1" t="s">
        <v>28754</v>
      </c>
      <c r="C31791" s="8">
        <v>45158.984537037039</v>
      </c>
      <c r="D31791" s="1">
        <v>70168</v>
      </c>
      <c r="E31791" s="1">
        <v>101336</v>
      </c>
      <c r="F31791" s="1">
        <f t="shared" si="993"/>
        <v>29</v>
      </c>
      <c r="G31791" s="1">
        <f t="shared" si="992"/>
        <v>31</v>
      </c>
      <c r="H31791">
        <v>1</v>
      </c>
    </row>
    <row r="31792" spans="1:8" x14ac:dyDescent="0.35">
      <c r="A31792" s="1">
        <v>111790</v>
      </c>
      <c r="B31792" s="1" t="s">
        <v>41566</v>
      </c>
      <c r="C31792" s="8">
        <v>45254.174502314818</v>
      </c>
      <c r="D31792" s="1">
        <v>70933</v>
      </c>
      <c r="E31792" s="1">
        <v>100348</v>
      </c>
      <c r="F31792" s="1">
        <f t="shared" si="993"/>
        <v>28</v>
      </c>
      <c r="G31792" s="1">
        <f t="shared" si="992"/>
        <v>26</v>
      </c>
      <c r="H31792">
        <v>0</v>
      </c>
    </row>
    <row r="31793" spans="1:8" x14ac:dyDescent="0.35">
      <c r="A31793" s="1">
        <v>111791</v>
      </c>
      <c r="B31793" s="1" t="s">
        <v>29308</v>
      </c>
      <c r="C31793" s="8">
        <v>45007.479884259257</v>
      </c>
      <c r="D31793" s="1">
        <v>71218</v>
      </c>
      <c r="E31793" s="1">
        <v>101147</v>
      </c>
      <c r="F31793" s="1">
        <f t="shared" si="993"/>
        <v>28</v>
      </c>
      <c r="G31793" s="1">
        <f t="shared" si="992"/>
        <v>27</v>
      </c>
      <c r="H31793">
        <v>0</v>
      </c>
    </row>
    <row r="31794" spans="1:8" x14ac:dyDescent="0.35">
      <c r="A31794" s="1">
        <v>111792</v>
      </c>
      <c r="B31794" s="1" t="s">
        <v>34236</v>
      </c>
      <c r="C31794" s="8">
        <v>45168.253263888888</v>
      </c>
      <c r="D31794" s="1">
        <v>70790</v>
      </c>
      <c r="E31794" s="1">
        <v>101249</v>
      </c>
      <c r="F31794" s="1">
        <f t="shared" si="993"/>
        <v>33</v>
      </c>
      <c r="G31794" s="1">
        <f t="shared" si="992"/>
        <v>28</v>
      </c>
      <c r="H31794">
        <v>1</v>
      </c>
    </row>
    <row r="31795" spans="1:8" x14ac:dyDescent="0.35">
      <c r="A31795" s="1">
        <v>111793</v>
      </c>
      <c r="B31795" s="1" t="s">
        <v>44198</v>
      </c>
      <c r="C31795" s="8">
        <v>45279.658738425926</v>
      </c>
      <c r="D31795" s="1">
        <v>70047</v>
      </c>
      <c r="E31795" s="1">
        <v>100441</v>
      </c>
      <c r="F31795" s="1">
        <f t="shared" si="993"/>
        <v>32</v>
      </c>
      <c r="G31795" s="1">
        <f t="shared" si="992"/>
        <v>31</v>
      </c>
      <c r="H31795">
        <v>0</v>
      </c>
    </row>
    <row r="31796" spans="1:8" x14ac:dyDescent="0.35">
      <c r="A31796" s="1">
        <v>111794</v>
      </c>
      <c r="B31796" s="1" t="s">
        <v>41178</v>
      </c>
      <c r="C31796" s="8">
        <v>45066.265428240738</v>
      </c>
      <c r="D31796" s="1">
        <v>71452</v>
      </c>
      <c r="E31796" s="1">
        <v>100263</v>
      </c>
      <c r="F31796" s="1">
        <f t="shared" si="993"/>
        <v>34</v>
      </c>
      <c r="G31796" s="1">
        <f t="shared" si="992"/>
        <v>30</v>
      </c>
      <c r="H31796">
        <v>1</v>
      </c>
    </row>
    <row r="31797" spans="1:8" x14ac:dyDescent="0.35">
      <c r="A31797" s="1">
        <v>111795</v>
      </c>
      <c r="B31797" s="1" t="s">
        <v>52725</v>
      </c>
      <c r="C31797" s="8">
        <v>45181.310520833336</v>
      </c>
      <c r="D31797" s="1">
        <v>71542</v>
      </c>
      <c r="E31797" s="1">
        <v>100122</v>
      </c>
      <c r="F31797" s="1">
        <f t="shared" si="993"/>
        <v>28</v>
      </c>
      <c r="G31797" s="1">
        <f t="shared" si="992"/>
        <v>35</v>
      </c>
      <c r="H31797">
        <v>1</v>
      </c>
    </row>
    <row r="31798" spans="1:8" x14ac:dyDescent="0.35">
      <c r="A31798" s="1">
        <v>111796</v>
      </c>
      <c r="B31798" s="1" t="s">
        <v>50749</v>
      </c>
      <c r="C31798" s="8">
        <v>45230.705104166664</v>
      </c>
      <c r="D31798" s="1">
        <v>70013</v>
      </c>
      <c r="E31798" s="1">
        <v>100413</v>
      </c>
      <c r="F31798" s="1">
        <f t="shared" si="993"/>
        <v>24</v>
      </c>
      <c r="G31798" s="1">
        <f t="shared" si="992"/>
        <v>22</v>
      </c>
      <c r="H31798">
        <v>1</v>
      </c>
    </row>
    <row r="31799" spans="1:8" x14ac:dyDescent="0.35">
      <c r="A31799" s="1">
        <v>111797</v>
      </c>
      <c r="B31799" s="1" t="s">
        <v>44018</v>
      </c>
      <c r="C31799" s="8">
        <v>45174.925821759258</v>
      </c>
      <c r="D31799" s="1">
        <v>71161</v>
      </c>
      <c r="E31799" s="1">
        <v>100652</v>
      </c>
      <c r="F31799" s="1">
        <f t="shared" si="993"/>
        <v>27</v>
      </c>
      <c r="G31799" s="1">
        <f t="shared" si="992"/>
        <v>34</v>
      </c>
      <c r="H31799">
        <v>1</v>
      </c>
    </row>
    <row r="31800" spans="1:8" x14ac:dyDescent="0.35">
      <c r="A31800" s="1">
        <v>111798</v>
      </c>
      <c r="B31800" s="1" t="s">
        <v>40582</v>
      </c>
      <c r="C31800" s="8">
        <v>45260.186145833337</v>
      </c>
      <c r="D31800" s="1">
        <v>71388</v>
      </c>
      <c r="E31800" s="1">
        <v>100082</v>
      </c>
      <c r="F31800" s="1">
        <f t="shared" si="993"/>
        <v>24</v>
      </c>
      <c r="G31800" s="1">
        <f t="shared" si="992"/>
        <v>23</v>
      </c>
      <c r="H31800">
        <v>1</v>
      </c>
    </row>
    <row r="31801" spans="1:8" x14ac:dyDescent="0.35">
      <c r="A31801" s="1">
        <v>111799</v>
      </c>
      <c r="B31801" s="1" t="s">
        <v>44085</v>
      </c>
      <c r="C31801" s="8">
        <v>45254.721018518518</v>
      </c>
      <c r="D31801" s="1">
        <v>70206</v>
      </c>
      <c r="E31801" s="1">
        <v>100520</v>
      </c>
      <c r="F31801" s="1">
        <f t="shared" si="993"/>
        <v>26</v>
      </c>
      <c r="G31801" s="1">
        <f t="shared" si="992"/>
        <v>28</v>
      </c>
      <c r="H31801">
        <v>1</v>
      </c>
    </row>
    <row r="31802" spans="1:8" x14ac:dyDescent="0.35">
      <c r="A31802" s="1">
        <v>111800</v>
      </c>
      <c r="B31802" s="1" t="s">
        <v>38577</v>
      </c>
      <c r="C31802" s="8">
        <v>44990.706828703704</v>
      </c>
      <c r="D31802" s="1">
        <v>70269</v>
      </c>
      <c r="E31802" s="1">
        <v>100198</v>
      </c>
      <c r="F31802" s="1">
        <f t="shared" si="993"/>
        <v>27</v>
      </c>
      <c r="G31802" s="1">
        <f t="shared" si="992"/>
        <v>27</v>
      </c>
      <c r="H31802">
        <v>1</v>
      </c>
    </row>
    <row r="31803" spans="1:8" x14ac:dyDescent="0.35">
      <c r="A31803" s="1">
        <v>111801</v>
      </c>
      <c r="B31803" s="1" t="s">
        <v>39200</v>
      </c>
      <c r="C31803" s="8">
        <v>45072.195775462962</v>
      </c>
      <c r="D31803" s="1">
        <v>71419</v>
      </c>
      <c r="E31803" s="1">
        <v>100429</v>
      </c>
      <c r="F31803" s="1">
        <f t="shared" si="993"/>
        <v>24</v>
      </c>
      <c r="G31803" s="1">
        <f t="shared" si="992"/>
        <v>20</v>
      </c>
      <c r="H31803">
        <v>1</v>
      </c>
    </row>
    <row r="31804" spans="1:8" x14ac:dyDescent="0.35">
      <c r="A31804" s="1">
        <v>111802</v>
      </c>
      <c r="B31804" s="1" t="s">
        <v>39699</v>
      </c>
      <c r="C31804" s="8">
        <v>45261.442511574074</v>
      </c>
      <c r="D31804" s="1">
        <v>70618</v>
      </c>
      <c r="E31804" s="1">
        <v>100759</v>
      </c>
      <c r="F31804" s="1">
        <f t="shared" si="993"/>
        <v>29</v>
      </c>
      <c r="G31804" s="1">
        <f t="shared" si="992"/>
        <v>33</v>
      </c>
      <c r="H31804">
        <v>0</v>
      </c>
    </row>
    <row r="31805" spans="1:8" x14ac:dyDescent="0.35">
      <c r="A31805" s="1">
        <v>111803</v>
      </c>
      <c r="B31805" s="1" t="s">
        <v>48816</v>
      </c>
      <c r="C31805" s="8">
        <v>45209.733634259261</v>
      </c>
      <c r="D31805" s="1">
        <v>70273</v>
      </c>
      <c r="E31805" s="1">
        <v>101057</v>
      </c>
      <c r="F31805" s="1">
        <f t="shared" si="993"/>
        <v>26</v>
      </c>
      <c r="G31805" s="1">
        <f t="shared" si="992"/>
        <v>31</v>
      </c>
      <c r="H31805">
        <v>0</v>
      </c>
    </row>
    <row r="31806" spans="1:8" x14ac:dyDescent="0.35">
      <c r="A31806" s="1">
        <v>111804</v>
      </c>
      <c r="B31806" s="1" t="s">
        <v>28712</v>
      </c>
      <c r="C31806" s="8">
        <v>45196.051018518519</v>
      </c>
      <c r="D31806" s="1">
        <v>71050</v>
      </c>
      <c r="E31806" s="1">
        <v>101167</v>
      </c>
      <c r="F31806" s="1">
        <f t="shared" si="993"/>
        <v>27</v>
      </c>
      <c r="G31806" s="1">
        <f t="shared" si="992"/>
        <v>32</v>
      </c>
      <c r="H31806">
        <v>1</v>
      </c>
    </row>
    <row r="31807" spans="1:8" x14ac:dyDescent="0.35">
      <c r="A31807" s="1">
        <v>111805</v>
      </c>
      <c r="B31807" s="1" t="s">
        <v>29532</v>
      </c>
      <c r="C31807" s="8">
        <v>45268.280011574076</v>
      </c>
      <c r="D31807" s="1">
        <v>70023</v>
      </c>
      <c r="E31807" s="1">
        <v>101267</v>
      </c>
      <c r="F31807" s="1">
        <f t="shared" si="993"/>
        <v>25</v>
      </c>
      <c r="G31807" s="1">
        <f t="shared" si="992"/>
        <v>27</v>
      </c>
      <c r="H31807">
        <v>1</v>
      </c>
    </row>
    <row r="31808" spans="1:8" x14ac:dyDescent="0.35">
      <c r="A31808" s="1">
        <v>111806</v>
      </c>
      <c r="B31808" s="1" t="s">
        <v>52491</v>
      </c>
      <c r="C31808" s="8">
        <v>45052.960925925923</v>
      </c>
      <c r="D31808" s="1">
        <v>71477</v>
      </c>
      <c r="E31808" s="1">
        <v>101287</v>
      </c>
      <c r="F31808" s="1">
        <f t="shared" si="993"/>
        <v>27</v>
      </c>
      <c r="G31808" s="1">
        <f t="shared" si="992"/>
        <v>35</v>
      </c>
      <c r="H31808">
        <v>0</v>
      </c>
    </row>
    <row r="31809" spans="1:8" x14ac:dyDescent="0.35">
      <c r="A31809" s="1">
        <v>111807</v>
      </c>
      <c r="B31809" s="1" t="s">
        <v>38985</v>
      </c>
      <c r="C31809" s="8">
        <v>45237.803715277776</v>
      </c>
      <c r="D31809" s="1">
        <v>70279</v>
      </c>
      <c r="E31809" s="1">
        <v>100495</v>
      </c>
      <c r="F31809" s="1">
        <f t="shared" si="993"/>
        <v>31</v>
      </c>
      <c r="G31809" s="1">
        <f t="shared" si="992"/>
        <v>27</v>
      </c>
      <c r="H31809">
        <v>1</v>
      </c>
    </row>
    <row r="31810" spans="1:8" x14ac:dyDescent="0.35">
      <c r="A31810" s="1">
        <v>111808</v>
      </c>
      <c r="B31810" s="1" t="s">
        <v>41405</v>
      </c>
      <c r="C31810" s="8">
        <v>45074.183946759258</v>
      </c>
      <c r="D31810" s="1">
        <v>70307</v>
      </c>
      <c r="E31810" s="1">
        <v>100830</v>
      </c>
      <c r="F31810" s="1">
        <f t="shared" si="993"/>
        <v>20</v>
      </c>
      <c r="G31810" s="1">
        <f t="shared" si="992"/>
        <v>22</v>
      </c>
      <c r="H31810">
        <v>1</v>
      </c>
    </row>
    <row r="31811" spans="1:8" x14ac:dyDescent="0.35">
      <c r="A31811" s="1">
        <v>111809</v>
      </c>
      <c r="B31811" s="1" t="s">
        <v>33913</v>
      </c>
      <c r="C31811" s="8">
        <v>44992.347013888888</v>
      </c>
      <c r="D31811" s="1">
        <v>71097</v>
      </c>
      <c r="E31811" s="1">
        <v>101216</v>
      </c>
      <c r="F31811" s="1">
        <f t="shared" si="993"/>
        <v>20</v>
      </c>
      <c r="G31811" s="1">
        <f t="shared" ref="G31811:G31874" si="994">COUNTIF(E$1:E$41447,E31811)</f>
        <v>25</v>
      </c>
      <c r="H31811">
        <v>0</v>
      </c>
    </row>
    <row r="31812" spans="1:8" x14ac:dyDescent="0.35">
      <c r="A31812" s="1">
        <v>111810</v>
      </c>
      <c r="B31812" s="1" t="s">
        <v>52118</v>
      </c>
      <c r="C31812" s="8">
        <v>44951.969004629631</v>
      </c>
      <c r="D31812" s="1">
        <v>70797</v>
      </c>
      <c r="E31812" s="1">
        <v>101346</v>
      </c>
      <c r="F31812" s="1">
        <f t="shared" ref="F31812:F31875" si="995">COUNTIF(D$1:D$41447,D31812)</f>
        <v>35</v>
      </c>
      <c r="G31812" s="1">
        <f t="shared" si="994"/>
        <v>18</v>
      </c>
      <c r="H31812">
        <v>1</v>
      </c>
    </row>
    <row r="31813" spans="1:8" x14ac:dyDescent="0.35">
      <c r="A31813" s="1">
        <v>111811</v>
      </c>
      <c r="B31813" s="1" t="s">
        <v>51636</v>
      </c>
      <c r="C31813" s="8">
        <v>45082.524884259263</v>
      </c>
      <c r="D31813" s="1">
        <v>71508</v>
      </c>
      <c r="E31813" s="1">
        <v>101131</v>
      </c>
      <c r="F31813" s="1">
        <f t="shared" si="995"/>
        <v>29</v>
      </c>
      <c r="G31813" s="1">
        <f t="shared" si="994"/>
        <v>26</v>
      </c>
      <c r="H31813">
        <v>0</v>
      </c>
    </row>
    <row r="31814" spans="1:8" x14ac:dyDescent="0.35">
      <c r="A31814" s="1">
        <v>111812</v>
      </c>
      <c r="B31814" s="1" t="s">
        <v>35788</v>
      </c>
      <c r="C31814" s="8">
        <v>44961.512465277781</v>
      </c>
      <c r="D31814" s="1">
        <v>70911</v>
      </c>
      <c r="E31814" s="1">
        <v>101209</v>
      </c>
      <c r="F31814" s="1">
        <f t="shared" si="995"/>
        <v>22</v>
      </c>
      <c r="G31814" s="1">
        <f t="shared" si="994"/>
        <v>33</v>
      </c>
      <c r="H31814">
        <v>0</v>
      </c>
    </row>
    <row r="31815" spans="1:8" x14ac:dyDescent="0.35">
      <c r="A31815" s="1">
        <v>111813</v>
      </c>
      <c r="B31815" s="1" t="s">
        <v>36410</v>
      </c>
      <c r="C31815" s="8">
        <v>44960.877326388887</v>
      </c>
      <c r="D31815" s="1">
        <v>70035</v>
      </c>
      <c r="E31815" s="1">
        <v>101176</v>
      </c>
      <c r="F31815" s="1">
        <f t="shared" si="995"/>
        <v>23</v>
      </c>
      <c r="G31815" s="1">
        <f t="shared" si="994"/>
        <v>34</v>
      </c>
      <c r="H31815">
        <v>0</v>
      </c>
    </row>
    <row r="31816" spans="1:8" x14ac:dyDescent="0.35">
      <c r="A31816" s="1">
        <v>111814</v>
      </c>
      <c r="B31816" s="1" t="s">
        <v>50304</v>
      </c>
      <c r="C31816" s="8">
        <v>45079.294444444444</v>
      </c>
      <c r="D31816" s="1">
        <v>70744</v>
      </c>
      <c r="E31816" s="1">
        <v>101466</v>
      </c>
      <c r="F31816" s="1">
        <f t="shared" si="995"/>
        <v>29</v>
      </c>
      <c r="G31816" s="1">
        <f t="shared" si="994"/>
        <v>33</v>
      </c>
      <c r="H31816">
        <v>1</v>
      </c>
    </row>
    <row r="31817" spans="1:8" x14ac:dyDescent="0.35">
      <c r="A31817" s="1">
        <v>111815</v>
      </c>
      <c r="B31817" s="1" t="s">
        <v>38670</v>
      </c>
      <c r="C31817" s="8">
        <v>45233.365671296298</v>
      </c>
      <c r="D31817" s="1">
        <v>71208</v>
      </c>
      <c r="E31817" s="1">
        <v>101103</v>
      </c>
      <c r="F31817" s="1">
        <f t="shared" si="995"/>
        <v>32</v>
      </c>
      <c r="G31817" s="1">
        <f t="shared" si="994"/>
        <v>32</v>
      </c>
      <c r="H31817">
        <v>0</v>
      </c>
    </row>
    <row r="31818" spans="1:8" x14ac:dyDescent="0.35">
      <c r="A31818" s="1">
        <v>111816</v>
      </c>
      <c r="B31818" s="1" t="s">
        <v>48649</v>
      </c>
      <c r="C31818" s="8">
        <v>45246.612893518519</v>
      </c>
      <c r="D31818" s="1">
        <v>70766</v>
      </c>
      <c r="E31818" s="1">
        <v>100511</v>
      </c>
      <c r="F31818" s="1">
        <f t="shared" si="995"/>
        <v>28</v>
      </c>
      <c r="G31818" s="1">
        <f t="shared" si="994"/>
        <v>27</v>
      </c>
      <c r="H31818">
        <v>0</v>
      </c>
    </row>
    <row r="31819" spans="1:8" x14ac:dyDescent="0.35">
      <c r="A31819" s="1">
        <v>111817</v>
      </c>
      <c r="B31819" s="1" t="s">
        <v>35354</v>
      </c>
      <c r="C31819" s="8">
        <v>45184.702245370368</v>
      </c>
      <c r="D31819" s="1">
        <v>70947</v>
      </c>
      <c r="E31819" s="1">
        <v>101080</v>
      </c>
      <c r="F31819" s="1">
        <f t="shared" si="995"/>
        <v>30</v>
      </c>
      <c r="G31819" s="1">
        <f t="shared" si="994"/>
        <v>28</v>
      </c>
      <c r="H31819">
        <v>1</v>
      </c>
    </row>
    <row r="31820" spans="1:8" x14ac:dyDescent="0.35">
      <c r="A31820" s="1">
        <v>111818</v>
      </c>
      <c r="B31820" s="1" t="s">
        <v>53701</v>
      </c>
      <c r="C31820" s="8">
        <v>45103.291979166665</v>
      </c>
      <c r="D31820" s="1">
        <v>71145</v>
      </c>
      <c r="E31820" s="1">
        <v>100344</v>
      </c>
      <c r="F31820" s="1">
        <f t="shared" si="995"/>
        <v>28</v>
      </c>
      <c r="G31820" s="1">
        <f t="shared" si="994"/>
        <v>23</v>
      </c>
      <c r="H31820">
        <v>0</v>
      </c>
    </row>
    <row r="31821" spans="1:8" x14ac:dyDescent="0.35">
      <c r="A31821" s="1">
        <v>111819</v>
      </c>
      <c r="B31821" s="1" t="s">
        <v>42083</v>
      </c>
      <c r="C31821" s="8">
        <v>45226.335405092592</v>
      </c>
      <c r="D31821" s="1">
        <v>71085</v>
      </c>
      <c r="E31821" s="1">
        <v>100666</v>
      </c>
      <c r="F31821" s="1">
        <f t="shared" si="995"/>
        <v>29</v>
      </c>
      <c r="G31821" s="1">
        <f t="shared" si="994"/>
        <v>24</v>
      </c>
      <c r="H31821">
        <v>0</v>
      </c>
    </row>
    <row r="31822" spans="1:8" x14ac:dyDescent="0.35">
      <c r="A31822" s="1">
        <v>111820</v>
      </c>
      <c r="B31822" s="1" t="s">
        <v>34747</v>
      </c>
      <c r="C31822" s="8">
        <v>45051.797824074078</v>
      </c>
      <c r="D31822" s="1">
        <v>70644</v>
      </c>
      <c r="E31822" s="1">
        <v>100008</v>
      </c>
      <c r="F31822" s="1">
        <f t="shared" si="995"/>
        <v>21</v>
      </c>
      <c r="G31822" s="1">
        <f t="shared" si="994"/>
        <v>33</v>
      </c>
      <c r="H31822">
        <v>0</v>
      </c>
    </row>
    <row r="31823" spans="1:8" x14ac:dyDescent="0.35">
      <c r="A31823" s="1">
        <v>111821</v>
      </c>
      <c r="B31823" s="1" t="s">
        <v>29662</v>
      </c>
      <c r="C31823" s="8">
        <v>45064.752303240741</v>
      </c>
      <c r="D31823" s="1">
        <v>70400</v>
      </c>
      <c r="E31823" s="1">
        <v>101474</v>
      </c>
      <c r="F31823" s="1">
        <f t="shared" si="995"/>
        <v>34</v>
      </c>
      <c r="G31823" s="1">
        <f t="shared" si="994"/>
        <v>31</v>
      </c>
      <c r="H31823">
        <v>0</v>
      </c>
    </row>
    <row r="31824" spans="1:8" x14ac:dyDescent="0.35">
      <c r="A31824" s="1">
        <v>111822</v>
      </c>
      <c r="B31824" s="1" t="s">
        <v>34975</v>
      </c>
      <c r="C31824" s="8">
        <v>45241.236458333333</v>
      </c>
      <c r="D31824" s="1">
        <v>70745</v>
      </c>
      <c r="E31824" s="1">
        <v>100872</v>
      </c>
      <c r="F31824" s="1">
        <f t="shared" si="995"/>
        <v>37</v>
      </c>
      <c r="G31824" s="1">
        <f t="shared" si="994"/>
        <v>25</v>
      </c>
      <c r="H31824">
        <v>1</v>
      </c>
    </row>
    <row r="31825" spans="1:8" x14ac:dyDescent="0.35">
      <c r="A31825" s="1">
        <v>111823</v>
      </c>
      <c r="B31825" s="1" t="s">
        <v>51970</v>
      </c>
      <c r="C31825" s="8">
        <v>45004.945150462961</v>
      </c>
      <c r="D31825" s="1">
        <v>70610</v>
      </c>
      <c r="E31825" s="1">
        <v>100570</v>
      </c>
      <c r="F31825" s="1">
        <f t="shared" si="995"/>
        <v>25</v>
      </c>
      <c r="G31825" s="1">
        <f t="shared" si="994"/>
        <v>24</v>
      </c>
      <c r="H31825">
        <v>1</v>
      </c>
    </row>
    <row r="31826" spans="1:8" x14ac:dyDescent="0.35">
      <c r="A31826" s="1">
        <v>111824</v>
      </c>
      <c r="B31826" s="1" t="s">
        <v>36637</v>
      </c>
      <c r="C31826" s="8">
        <v>45191.929895833331</v>
      </c>
      <c r="D31826" s="1">
        <v>70763</v>
      </c>
      <c r="E31826" s="1">
        <v>100857</v>
      </c>
      <c r="F31826" s="1">
        <f t="shared" si="995"/>
        <v>37</v>
      </c>
      <c r="G31826" s="1">
        <f t="shared" si="994"/>
        <v>28</v>
      </c>
      <c r="H31826">
        <v>0</v>
      </c>
    </row>
    <row r="31827" spans="1:8" x14ac:dyDescent="0.35">
      <c r="A31827" s="1">
        <v>111825</v>
      </c>
      <c r="B31827" s="1" t="s">
        <v>43908</v>
      </c>
      <c r="C31827" s="8">
        <v>45110.8278125</v>
      </c>
      <c r="D31827" s="1">
        <v>70011</v>
      </c>
      <c r="E31827" s="1">
        <v>100170</v>
      </c>
      <c r="F31827" s="1">
        <f t="shared" si="995"/>
        <v>31</v>
      </c>
      <c r="G31827" s="1">
        <f t="shared" si="994"/>
        <v>33</v>
      </c>
      <c r="H31827">
        <v>1</v>
      </c>
    </row>
    <row r="31828" spans="1:8" x14ac:dyDescent="0.35">
      <c r="A31828" s="1">
        <v>111826</v>
      </c>
      <c r="B31828" s="1" t="s">
        <v>53058</v>
      </c>
      <c r="C31828" s="8">
        <v>44965.563784722224</v>
      </c>
      <c r="D31828" s="1">
        <v>71173</v>
      </c>
      <c r="E31828" s="1">
        <v>101236</v>
      </c>
      <c r="F31828" s="1">
        <f t="shared" si="995"/>
        <v>34</v>
      </c>
      <c r="G31828" s="1">
        <f t="shared" si="994"/>
        <v>20</v>
      </c>
      <c r="H31828">
        <v>0</v>
      </c>
    </row>
    <row r="31829" spans="1:8" x14ac:dyDescent="0.35">
      <c r="A31829" s="1">
        <v>111827</v>
      </c>
      <c r="B31829" s="1" t="s">
        <v>30404</v>
      </c>
      <c r="C31829" s="8">
        <v>45090.36515046296</v>
      </c>
      <c r="D31829" s="1">
        <v>71266</v>
      </c>
      <c r="E31829" s="1">
        <v>100843</v>
      </c>
      <c r="F31829" s="1">
        <f t="shared" si="995"/>
        <v>27</v>
      </c>
      <c r="G31829" s="1">
        <f t="shared" si="994"/>
        <v>27</v>
      </c>
      <c r="H31829">
        <v>0</v>
      </c>
    </row>
    <row r="31830" spans="1:8" x14ac:dyDescent="0.35">
      <c r="A31830" s="1">
        <v>111828</v>
      </c>
      <c r="B31830" s="1" t="s">
        <v>33191</v>
      </c>
      <c r="C31830" s="8">
        <v>45104.560567129629</v>
      </c>
      <c r="D31830" s="1">
        <v>71138</v>
      </c>
      <c r="E31830" s="1">
        <v>101403</v>
      </c>
      <c r="F31830" s="1">
        <f t="shared" si="995"/>
        <v>26</v>
      </c>
      <c r="G31830" s="1">
        <f t="shared" si="994"/>
        <v>25</v>
      </c>
      <c r="H31830">
        <v>1</v>
      </c>
    </row>
    <row r="31831" spans="1:8" x14ac:dyDescent="0.35">
      <c r="A31831" s="1">
        <v>111829</v>
      </c>
      <c r="B31831" s="1" t="s">
        <v>44407</v>
      </c>
      <c r="C31831" s="8">
        <v>45228.051805555559</v>
      </c>
      <c r="D31831" s="1">
        <v>70627</v>
      </c>
      <c r="E31831" s="1">
        <v>100915</v>
      </c>
      <c r="F31831" s="1">
        <f t="shared" si="995"/>
        <v>25</v>
      </c>
      <c r="G31831" s="1">
        <f t="shared" si="994"/>
        <v>35</v>
      </c>
      <c r="H31831">
        <v>1</v>
      </c>
    </row>
    <row r="31832" spans="1:8" x14ac:dyDescent="0.35">
      <c r="A31832" s="1">
        <v>111830</v>
      </c>
      <c r="B31832" s="1" t="s">
        <v>44413</v>
      </c>
      <c r="C31832" s="8">
        <v>45288.672673611109</v>
      </c>
      <c r="D31832" s="1">
        <v>71261</v>
      </c>
      <c r="E31832" s="1">
        <v>100239</v>
      </c>
      <c r="F31832" s="1">
        <f t="shared" si="995"/>
        <v>32</v>
      </c>
      <c r="G31832" s="1">
        <f t="shared" si="994"/>
        <v>34</v>
      </c>
      <c r="H31832">
        <v>1</v>
      </c>
    </row>
    <row r="31833" spans="1:8" x14ac:dyDescent="0.35">
      <c r="A31833" s="1">
        <v>111831</v>
      </c>
      <c r="B31833" s="1" t="s">
        <v>28935</v>
      </c>
      <c r="C31833" s="8">
        <v>45041.111608796295</v>
      </c>
      <c r="D31833" s="1">
        <v>71439</v>
      </c>
      <c r="E31833" s="1">
        <v>100612</v>
      </c>
      <c r="F31833" s="1">
        <f t="shared" si="995"/>
        <v>31</v>
      </c>
      <c r="G31833" s="1">
        <f t="shared" si="994"/>
        <v>28</v>
      </c>
      <c r="H31833">
        <v>1</v>
      </c>
    </row>
    <row r="31834" spans="1:8" x14ac:dyDescent="0.35">
      <c r="A31834" s="1">
        <v>111832</v>
      </c>
      <c r="B31834" s="1" t="s">
        <v>33422</v>
      </c>
      <c r="C31834" s="8">
        <v>45253.208032407405</v>
      </c>
      <c r="D31834" s="1">
        <v>70059</v>
      </c>
      <c r="E31834" s="1">
        <v>101556</v>
      </c>
      <c r="F31834" s="1">
        <f t="shared" si="995"/>
        <v>28</v>
      </c>
      <c r="G31834" s="1">
        <f t="shared" si="994"/>
        <v>25</v>
      </c>
      <c r="H31834">
        <v>0</v>
      </c>
    </row>
    <row r="31835" spans="1:8" x14ac:dyDescent="0.35">
      <c r="A31835" s="1">
        <v>111833</v>
      </c>
      <c r="B31835" s="1" t="s">
        <v>33685</v>
      </c>
      <c r="C31835" s="8">
        <v>45026.099108796298</v>
      </c>
      <c r="D31835" s="1">
        <v>70846</v>
      </c>
      <c r="E31835" s="1">
        <v>101042</v>
      </c>
      <c r="F31835" s="1">
        <f t="shared" si="995"/>
        <v>35</v>
      </c>
      <c r="G31835" s="1">
        <f t="shared" si="994"/>
        <v>21</v>
      </c>
      <c r="H31835">
        <v>1</v>
      </c>
    </row>
    <row r="31836" spans="1:8" x14ac:dyDescent="0.35">
      <c r="A31836" s="1">
        <v>111834</v>
      </c>
      <c r="B31836" s="1" t="s">
        <v>43121</v>
      </c>
      <c r="C31836" s="8">
        <v>45199.711180555554</v>
      </c>
      <c r="D31836" s="1">
        <v>71378</v>
      </c>
      <c r="E31836" s="1">
        <v>100877</v>
      </c>
      <c r="F31836" s="1">
        <f t="shared" si="995"/>
        <v>25</v>
      </c>
      <c r="G31836" s="1">
        <f t="shared" si="994"/>
        <v>25</v>
      </c>
      <c r="H31836">
        <v>0</v>
      </c>
    </row>
    <row r="31837" spans="1:8" x14ac:dyDescent="0.35">
      <c r="A31837" s="1">
        <v>111835</v>
      </c>
      <c r="B31837" s="1" t="s">
        <v>49741</v>
      </c>
      <c r="C31837" s="8">
        <v>45171.146597222221</v>
      </c>
      <c r="D31837" s="1">
        <v>71114</v>
      </c>
      <c r="E31837" s="1">
        <v>101103</v>
      </c>
      <c r="F31837" s="1">
        <f t="shared" si="995"/>
        <v>25</v>
      </c>
      <c r="G31837" s="1">
        <f t="shared" si="994"/>
        <v>32</v>
      </c>
      <c r="H31837">
        <v>0</v>
      </c>
    </row>
    <row r="31838" spans="1:8" x14ac:dyDescent="0.35">
      <c r="A31838" s="1">
        <v>111836</v>
      </c>
      <c r="B31838" s="1" t="s">
        <v>42489</v>
      </c>
      <c r="C31838" s="8">
        <v>45005.615567129629</v>
      </c>
      <c r="D31838" s="1">
        <v>71492</v>
      </c>
      <c r="E31838" s="1">
        <v>100491</v>
      </c>
      <c r="F31838" s="1">
        <f t="shared" si="995"/>
        <v>24</v>
      </c>
      <c r="G31838" s="1">
        <f t="shared" si="994"/>
        <v>38</v>
      </c>
      <c r="H31838">
        <v>0</v>
      </c>
    </row>
    <row r="31839" spans="1:8" x14ac:dyDescent="0.35">
      <c r="A31839" s="1">
        <v>111837</v>
      </c>
      <c r="B31839" s="1" t="s">
        <v>34056</v>
      </c>
      <c r="C31839" s="8">
        <v>45259.728333333333</v>
      </c>
      <c r="D31839" s="1">
        <v>70596</v>
      </c>
      <c r="E31839" s="1">
        <v>101519</v>
      </c>
      <c r="F31839" s="1">
        <f t="shared" si="995"/>
        <v>33</v>
      </c>
      <c r="G31839" s="1">
        <f t="shared" si="994"/>
        <v>33</v>
      </c>
      <c r="H31839">
        <v>0</v>
      </c>
    </row>
    <row r="31840" spans="1:8" x14ac:dyDescent="0.35">
      <c r="A31840" s="1">
        <v>111838</v>
      </c>
      <c r="B31840" s="1" t="s">
        <v>46179</v>
      </c>
      <c r="C31840" s="8">
        <v>44987.605995370373</v>
      </c>
      <c r="D31840" s="1">
        <v>71055</v>
      </c>
      <c r="E31840" s="1">
        <v>100290</v>
      </c>
      <c r="F31840" s="1">
        <f t="shared" si="995"/>
        <v>25</v>
      </c>
      <c r="G31840" s="1">
        <f t="shared" si="994"/>
        <v>41</v>
      </c>
      <c r="H31840">
        <v>0</v>
      </c>
    </row>
    <row r="31841" spans="1:8" x14ac:dyDescent="0.35">
      <c r="A31841" s="1">
        <v>111839</v>
      </c>
      <c r="B31841" s="1" t="s">
        <v>32470</v>
      </c>
      <c r="C31841" s="8">
        <v>44955.322013888886</v>
      </c>
      <c r="D31841" s="1">
        <v>71270</v>
      </c>
      <c r="E31841" s="1">
        <v>101180</v>
      </c>
      <c r="F31841" s="1">
        <f t="shared" si="995"/>
        <v>27</v>
      </c>
      <c r="G31841" s="1">
        <f t="shared" si="994"/>
        <v>28</v>
      </c>
      <c r="H31841">
        <v>1</v>
      </c>
    </row>
    <row r="31842" spans="1:8" x14ac:dyDescent="0.35">
      <c r="A31842" s="1">
        <v>111840</v>
      </c>
      <c r="B31842" s="1" t="s">
        <v>38241</v>
      </c>
      <c r="C31842" s="8">
        <v>45011.377233796295</v>
      </c>
      <c r="D31842" s="1">
        <v>71375</v>
      </c>
      <c r="E31842" s="1">
        <v>100757</v>
      </c>
      <c r="F31842" s="1">
        <f t="shared" si="995"/>
        <v>27</v>
      </c>
      <c r="G31842" s="1">
        <f t="shared" si="994"/>
        <v>27</v>
      </c>
      <c r="H31842">
        <v>0</v>
      </c>
    </row>
    <row r="31843" spans="1:8" x14ac:dyDescent="0.35">
      <c r="A31843" s="1">
        <v>111841</v>
      </c>
      <c r="B31843" s="1" t="s">
        <v>34273</v>
      </c>
      <c r="C31843" s="8">
        <v>44938.935636574075</v>
      </c>
      <c r="D31843" s="1">
        <v>70657</v>
      </c>
      <c r="E31843" s="1">
        <v>100590</v>
      </c>
      <c r="F31843" s="1">
        <f t="shared" si="995"/>
        <v>32</v>
      </c>
      <c r="G31843" s="1">
        <f t="shared" si="994"/>
        <v>23</v>
      </c>
      <c r="H31843">
        <v>0</v>
      </c>
    </row>
    <row r="31844" spans="1:8" x14ac:dyDescent="0.35">
      <c r="A31844" s="1">
        <v>111842</v>
      </c>
      <c r="B31844" s="1" t="s">
        <v>37457</v>
      </c>
      <c r="C31844" s="8">
        <v>44976.649780092594</v>
      </c>
      <c r="D31844" s="1">
        <v>71463</v>
      </c>
      <c r="E31844" s="1">
        <v>101264</v>
      </c>
      <c r="F31844" s="1">
        <f t="shared" si="995"/>
        <v>18</v>
      </c>
      <c r="G31844" s="1">
        <f t="shared" si="994"/>
        <v>32</v>
      </c>
      <c r="H31844">
        <v>0</v>
      </c>
    </row>
    <row r="31845" spans="1:8" x14ac:dyDescent="0.35">
      <c r="A31845" s="1">
        <v>111843</v>
      </c>
      <c r="B31845" s="1" t="s">
        <v>50167</v>
      </c>
      <c r="C31845" s="8">
        <v>44929.655624999999</v>
      </c>
      <c r="D31845" s="1">
        <v>70505</v>
      </c>
      <c r="E31845" s="1">
        <v>100563</v>
      </c>
      <c r="F31845" s="1">
        <f t="shared" si="995"/>
        <v>24</v>
      </c>
      <c r="G31845" s="1">
        <f t="shared" si="994"/>
        <v>26</v>
      </c>
      <c r="H31845">
        <v>0</v>
      </c>
    </row>
    <row r="31846" spans="1:8" x14ac:dyDescent="0.35">
      <c r="A31846" s="1">
        <v>111844</v>
      </c>
      <c r="B31846" s="1" t="s">
        <v>32138</v>
      </c>
      <c r="C31846" s="8">
        <v>44941.556261574071</v>
      </c>
      <c r="D31846" s="1">
        <v>70130</v>
      </c>
      <c r="E31846" s="1">
        <v>100608</v>
      </c>
      <c r="F31846" s="1">
        <f t="shared" si="995"/>
        <v>23</v>
      </c>
      <c r="G31846" s="1">
        <f t="shared" si="994"/>
        <v>27</v>
      </c>
      <c r="H31846">
        <v>0</v>
      </c>
    </row>
    <row r="31847" spans="1:8" x14ac:dyDescent="0.35">
      <c r="A31847" s="1">
        <v>111845</v>
      </c>
      <c r="B31847" s="1" t="s">
        <v>47493</v>
      </c>
      <c r="C31847" s="8">
        <v>45117.875243055554</v>
      </c>
      <c r="D31847" s="1">
        <v>70668</v>
      </c>
      <c r="E31847" s="1">
        <v>100841</v>
      </c>
      <c r="F31847" s="1">
        <f t="shared" si="995"/>
        <v>37</v>
      </c>
      <c r="G31847" s="1">
        <f t="shared" si="994"/>
        <v>27</v>
      </c>
      <c r="H31847">
        <v>0</v>
      </c>
    </row>
    <row r="31848" spans="1:8" x14ac:dyDescent="0.35">
      <c r="A31848" s="1">
        <v>111846</v>
      </c>
      <c r="B31848" s="1" t="s">
        <v>41110</v>
      </c>
      <c r="C31848" s="8">
        <v>45228.764513888891</v>
      </c>
      <c r="D31848" s="1">
        <v>70538</v>
      </c>
      <c r="E31848" s="1">
        <v>100267</v>
      </c>
      <c r="F31848" s="1">
        <f t="shared" si="995"/>
        <v>33</v>
      </c>
      <c r="G31848" s="1">
        <f t="shared" si="994"/>
        <v>30</v>
      </c>
      <c r="H31848">
        <v>1</v>
      </c>
    </row>
    <row r="31849" spans="1:8" x14ac:dyDescent="0.35">
      <c r="A31849" s="1">
        <v>111847</v>
      </c>
      <c r="B31849" s="1" t="s">
        <v>32895</v>
      </c>
      <c r="C31849" s="8">
        <v>45108.438703703701</v>
      </c>
      <c r="D31849" s="1">
        <v>71268</v>
      </c>
      <c r="E31849" s="1">
        <v>101164</v>
      </c>
      <c r="F31849" s="1">
        <f t="shared" si="995"/>
        <v>22</v>
      </c>
      <c r="G31849" s="1">
        <f t="shared" si="994"/>
        <v>24</v>
      </c>
      <c r="H31849">
        <v>1</v>
      </c>
    </row>
    <row r="31850" spans="1:8" x14ac:dyDescent="0.35">
      <c r="A31850" s="1">
        <v>111848</v>
      </c>
      <c r="B31850" s="1" t="s">
        <v>45153</v>
      </c>
      <c r="C31850" s="8">
        <v>45046.503368055557</v>
      </c>
      <c r="D31850" s="1">
        <v>71073</v>
      </c>
      <c r="E31850" s="1">
        <v>101332</v>
      </c>
      <c r="F31850" s="1">
        <f t="shared" si="995"/>
        <v>24</v>
      </c>
      <c r="G31850" s="1">
        <f t="shared" si="994"/>
        <v>24</v>
      </c>
      <c r="H31850">
        <v>0</v>
      </c>
    </row>
    <row r="31851" spans="1:8" x14ac:dyDescent="0.35">
      <c r="A31851" s="1">
        <v>111849</v>
      </c>
      <c r="B31851" s="1" t="s">
        <v>42255</v>
      </c>
      <c r="C31851" s="8">
        <v>45261.634027777778</v>
      </c>
      <c r="D31851" s="1">
        <v>70790</v>
      </c>
      <c r="E31851" s="1">
        <v>100604</v>
      </c>
      <c r="F31851" s="1">
        <f t="shared" si="995"/>
        <v>33</v>
      </c>
      <c r="G31851" s="1">
        <f t="shared" si="994"/>
        <v>31</v>
      </c>
      <c r="H31851">
        <v>1</v>
      </c>
    </row>
    <row r="31852" spans="1:8" x14ac:dyDescent="0.35">
      <c r="A31852" s="1">
        <v>111850</v>
      </c>
      <c r="B31852" s="1" t="s">
        <v>47645</v>
      </c>
      <c r="C31852" s="8">
        <v>45009.304745370369</v>
      </c>
      <c r="D31852" s="1">
        <v>70055</v>
      </c>
      <c r="E31852" s="1">
        <v>100078</v>
      </c>
      <c r="F31852" s="1">
        <f t="shared" si="995"/>
        <v>29</v>
      </c>
      <c r="G31852" s="1">
        <f t="shared" si="994"/>
        <v>23</v>
      </c>
      <c r="H31852">
        <v>0</v>
      </c>
    </row>
    <row r="31853" spans="1:8" x14ac:dyDescent="0.35">
      <c r="A31853" s="1">
        <v>111851</v>
      </c>
      <c r="B31853" s="1" t="s">
        <v>33943</v>
      </c>
      <c r="C31853" s="8">
        <v>44959.262499999997</v>
      </c>
      <c r="D31853" s="1">
        <v>70775</v>
      </c>
      <c r="E31853" s="1">
        <v>101030</v>
      </c>
      <c r="F31853" s="1">
        <f t="shared" si="995"/>
        <v>18</v>
      </c>
      <c r="G31853" s="1">
        <f t="shared" si="994"/>
        <v>29</v>
      </c>
      <c r="H31853">
        <v>1</v>
      </c>
    </row>
    <row r="31854" spans="1:8" x14ac:dyDescent="0.35">
      <c r="A31854" s="1">
        <v>111852</v>
      </c>
      <c r="B31854" s="1" t="s">
        <v>45694</v>
      </c>
      <c r="C31854" s="8">
        <v>44935.337604166663</v>
      </c>
      <c r="D31854" s="1">
        <v>70107</v>
      </c>
      <c r="E31854" s="1">
        <v>101414</v>
      </c>
      <c r="F31854" s="1">
        <f t="shared" si="995"/>
        <v>26</v>
      </c>
      <c r="G31854" s="1">
        <f t="shared" si="994"/>
        <v>25</v>
      </c>
      <c r="H31854">
        <v>1</v>
      </c>
    </row>
    <row r="31855" spans="1:8" x14ac:dyDescent="0.35">
      <c r="A31855" s="1">
        <v>111853</v>
      </c>
      <c r="B31855" s="1" t="s">
        <v>53659</v>
      </c>
      <c r="C31855" s="8">
        <v>45100.671238425923</v>
      </c>
      <c r="D31855" s="1">
        <v>71140</v>
      </c>
      <c r="E31855" s="1">
        <v>101006</v>
      </c>
      <c r="F31855" s="1">
        <f t="shared" si="995"/>
        <v>22</v>
      </c>
      <c r="G31855" s="1">
        <f t="shared" si="994"/>
        <v>31</v>
      </c>
      <c r="H31855">
        <v>1</v>
      </c>
    </row>
    <row r="31856" spans="1:8" x14ac:dyDescent="0.35">
      <c r="A31856" s="1">
        <v>111854</v>
      </c>
      <c r="B31856" s="1" t="s">
        <v>46471</v>
      </c>
      <c r="C31856" s="8">
        <v>45256.035752314812</v>
      </c>
      <c r="D31856" s="1">
        <v>70292</v>
      </c>
      <c r="E31856" s="1">
        <v>100220</v>
      </c>
      <c r="F31856" s="1">
        <f t="shared" si="995"/>
        <v>24</v>
      </c>
      <c r="G31856" s="1">
        <f t="shared" si="994"/>
        <v>20</v>
      </c>
      <c r="H31856">
        <v>0</v>
      </c>
    </row>
    <row r="31857" spans="1:8" x14ac:dyDescent="0.35">
      <c r="A31857" s="1">
        <v>111855</v>
      </c>
      <c r="B31857" s="1" t="s">
        <v>28032</v>
      </c>
      <c r="C31857" s="8">
        <v>45148.74627314815</v>
      </c>
      <c r="D31857" s="1">
        <v>70388</v>
      </c>
      <c r="E31857" s="1">
        <v>100832</v>
      </c>
      <c r="F31857" s="1">
        <f t="shared" si="995"/>
        <v>27</v>
      </c>
      <c r="G31857" s="1">
        <f t="shared" si="994"/>
        <v>29</v>
      </c>
      <c r="H31857">
        <v>0</v>
      </c>
    </row>
    <row r="31858" spans="1:8" x14ac:dyDescent="0.35">
      <c r="A31858" s="1">
        <v>111856</v>
      </c>
      <c r="B31858" s="1" t="s">
        <v>32190</v>
      </c>
      <c r="C31858" s="8">
        <v>45256.64162037037</v>
      </c>
      <c r="D31858" s="1">
        <v>70975</v>
      </c>
      <c r="E31858" s="1">
        <v>101458</v>
      </c>
      <c r="F31858" s="1">
        <f t="shared" si="995"/>
        <v>27</v>
      </c>
      <c r="G31858" s="1">
        <f t="shared" si="994"/>
        <v>27</v>
      </c>
      <c r="H31858">
        <v>0</v>
      </c>
    </row>
    <row r="31859" spans="1:8" x14ac:dyDescent="0.35">
      <c r="A31859" s="1">
        <v>111857</v>
      </c>
      <c r="B31859" s="1" t="s">
        <v>34597</v>
      </c>
      <c r="C31859" s="8">
        <v>44952.381851851853</v>
      </c>
      <c r="D31859" s="1">
        <v>71563</v>
      </c>
      <c r="E31859" s="1">
        <v>100834</v>
      </c>
      <c r="F31859" s="1">
        <f t="shared" si="995"/>
        <v>33</v>
      </c>
      <c r="G31859" s="1">
        <f t="shared" si="994"/>
        <v>31</v>
      </c>
      <c r="H31859">
        <v>1</v>
      </c>
    </row>
    <row r="31860" spans="1:8" x14ac:dyDescent="0.35">
      <c r="A31860" s="1">
        <v>111858</v>
      </c>
      <c r="B31860" s="1" t="s">
        <v>34357</v>
      </c>
      <c r="C31860" s="8">
        <v>45096.988634259258</v>
      </c>
      <c r="D31860" s="1">
        <v>71539</v>
      </c>
      <c r="E31860" s="1">
        <v>100650</v>
      </c>
      <c r="F31860" s="1">
        <f t="shared" si="995"/>
        <v>23</v>
      </c>
      <c r="G31860" s="1">
        <f t="shared" si="994"/>
        <v>30</v>
      </c>
      <c r="H31860">
        <v>1</v>
      </c>
    </row>
    <row r="31861" spans="1:8" x14ac:dyDescent="0.35">
      <c r="A31861" s="1">
        <v>111859</v>
      </c>
      <c r="B31861" s="1" t="s">
        <v>47714</v>
      </c>
      <c r="C31861" s="8">
        <v>45262.786840277775</v>
      </c>
      <c r="D31861" s="1">
        <v>70475</v>
      </c>
      <c r="E31861" s="1">
        <v>100843</v>
      </c>
      <c r="F31861" s="1">
        <f t="shared" si="995"/>
        <v>34</v>
      </c>
      <c r="G31861" s="1">
        <f t="shared" si="994"/>
        <v>27</v>
      </c>
      <c r="H31861">
        <v>0</v>
      </c>
    </row>
    <row r="31862" spans="1:8" x14ac:dyDescent="0.35">
      <c r="A31862" s="1">
        <v>111860</v>
      </c>
      <c r="B31862" s="1" t="s">
        <v>52048</v>
      </c>
      <c r="C31862" s="8">
        <v>44961.583460648151</v>
      </c>
      <c r="D31862" s="1">
        <v>70054</v>
      </c>
      <c r="E31862" s="1">
        <v>101511</v>
      </c>
      <c r="F31862" s="1">
        <f t="shared" si="995"/>
        <v>37</v>
      </c>
      <c r="G31862" s="1">
        <f t="shared" si="994"/>
        <v>29</v>
      </c>
      <c r="H31862">
        <v>0</v>
      </c>
    </row>
    <row r="31863" spans="1:8" x14ac:dyDescent="0.35">
      <c r="A31863" s="1">
        <v>111861</v>
      </c>
      <c r="B31863" s="1" t="s">
        <v>51452</v>
      </c>
      <c r="C31863" s="8">
        <v>44966.836875000001</v>
      </c>
      <c r="D31863" s="1">
        <v>70562</v>
      </c>
      <c r="E31863" s="1">
        <v>101145</v>
      </c>
      <c r="F31863" s="1">
        <f t="shared" si="995"/>
        <v>31</v>
      </c>
      <c r="G31863" s="1">
        <f t="shared" si="994"/>
        <v>38</v>
      </c>
      <c r="H31863">
        <v>1</v>
      </c>
    </row>
    <row r="31864" spans="1:8" x14ac:dyDescent="0.35">
      <c r="A31864" s="1">
        <v>111862</v>
      </c>
      <c r="B31864" s="1" t="s">
        <v>46299</v>
      </c>
      <c r="C31864" s="8">
        <v>45146.75072916667</v>
      </c>
      <c r="D31864" s="1">
        <v>70646</v>
      </c>
      <c r="E31864" s="1">
        <v>100982</v>
      </c>
      <c r="F31864" s="1">
        <f t="shared" si="995"/>
        <v>29</v>
      </c>
      <c r="G31864" s="1">
        <f t="shared" si="994"/>
        <v>23</v>
      </c>
      <c r="H31864">
        <v>1</v>
      </c>
    </row>
    <row r="31865" spans="1:8" x14ac:dyDescent="0.35">
      <c r="A31865" s="1">
        <v>111863</v>
      </c>
      <c r="B31865" s="1" t="s">
        <v>42934</v>
      </c>
      <c r="C31865" s="8">
        <v>44996.752939814818</v>
      </c>
      <c r="D31865" s="1">
        <v>70543</v>
      </c>
      <c r="E31865" s="1">
        <v>100756</v>
      </c>
      <c r="F31865" s="1">
        <f t="shared" si="995"/>
        <v>41</v>
      </c>
      <c r="G31865" s="1">
        <f t="shared" si="994"/>
        <v>25</v>
      </c>
      <c r="H31865">
        <v>0</v>
      </c>
    </row>
    <row r="31866" spans="1:8" x14ac:dyDescent="0.35">
      <c r="A31866" s="1">
        <v>111864</v>
      </c>
      <c r="B31866" s="1" t="s">
        <v>42664</v>
      </c>
      <c r="C31866" s="8">
        <v>44971.900023148148</v>
      </c>
      <c r="D31866" s="1">
        <v>71113</v>
      </c>
      <c r="E31866" s="1">
        <v>101277</v>
      </c>
      <c r="F31866" s="1">
        <f t="shared" si="995"/>
        <v>19</v>
      </c>
      <c r="G31866" s="1">
        <f t="shared" si="994"/>
        <v>30</v>
      </c>
      <c r="H31866">
        <v>0</v>
      </c>
    </row>
    <row r="31867" spans="1:8" x14ac:dyDescent="0.35">
      <c r="A31867" s="1">
        <v>111865</v>
      </c>
      <c r="B31867" s="1" t="s">
        <v>33976</v>
      </c>
      <c r="C31867" s="8">
        <v>45069.212407407409</v>
      </c>
      <c r="D31867" s="1">
        <v>71161</v>
      </c>
      <c r="E31867" s="1">
        <v>100466</v>
      </c>
      <c r="F31867" s="1">
        <f t="shared" si="995"/>
        <v>27</v>
      </c>
      <c r="G31867" s="1">
        <f t="shared" si="994"/>
        <v>23</v>
      </c>
      <c r="H31867">
        <v>0</v>
      </c>
    </row>
    <row r="31868" spans="1:8" x14ac:dyDescent="0.35">
      <c r="A31868" s="1">
        <v>111866</v>
      </c>
      <c r="B31868" s="1" t="s">
        <v>38056</v>
      </c>
      <c r="C31868" s="8">
        <v>45282.501851851855</v>
      </c>
      <c r="D31868" s="1">
        <v>71535</v>
      </c>
      <c r="E31868" s="1">
        <v>100114</v>
      </c>
      <c r="F31868" s="1">
        <f t="shared" si="995"/>
        <v>25</v>
      </c>
      <c r="G31868" s="1">
        <f t="shared" si="994"/>
        <v>25</v>
      </c>
      <c r="H31868">
        <v>0</v>
      </c>
    </row>
    <row r="31869" spans="1:8" x14ac:dyDescent="0.35">
      <c r="A31869" s="1">
        <v>111867</v>
      </c>
      <c r="B31869" s="1" t="s">
        <v>46874</v>
      </c>
      <c r="C31869" s="8">
        <v>45231.132557870369</v>
      </c>
      <c r="D31869" s="1">
        <v>70436</v>
      </c>
      <c r="E31869" s="1">
        <v>100918</v>
      </c>
      <c r="F31869" s="1">
        <f t="shared" si="995"/>
        <v>43</v>
      </c>
      <c r="G31869" s="1">
        <f t="shared" si="994"/>
        <v>23</v>
      </c>
      <c r="H31869">
        <v>0</v>
      </c>
    </row>
    <row r="31870" spans="1:8" x14ac:dyDescent="0.35">
      <c r="A31870" s="1">
        <v>111868</v>
      </c>
      <c r="B31870" s="1" t="s">
        <v>46056</v>
      </c>
      <c r="C31870" s="8">
        <v>44959.818090277775</v>
      </c>
      <c r="D31870" s="1">
        <v>70685</v>
      </c>
      <c r="E31870" s="1">
        <v>101442</v>
      </c>
      <c r="F31870" s="1">
        <f t="shared" si="995"/>
        <v>36</v>
      </c>
      <c r="G31870" s="1">
        <f t="shared" si="994"/>
        <v>30</v>
      </c>
      <c r="H31870">
        <v>1</v>
      </c>
    </row>
    <row r="31871" spans="1:8" x14ac:dyDescent="0.35">
      <c r="A31871" s="1">
        <v>111869</v>
      </c>
      <c r="B31871" s="1" t="s">
        <v>48371</v>
      </c>
      <c r="C31871" s="8">
        <v>44951.516793981478</v>
      </c>
      <c r="D31871" s="1">
        <v>70944</v>
      </c>
      <c r="E31871" s="1">
        <v>101261</v>
      </c>
      <c r="F31871" s="1">
        <f t="shared" si="995"/>
        <v>26</v>
      </c>
      <c r="G31871" s="1">
        <f t="shared" si="994"/>
        <v>31</v>
      </c>
      <c r="H31871">
        <v>1</v>
      </c>
    </row>
    <row r="31872" spans="1:8" x14ac:dyDescent="0.35">
      <c r="A31872" s="1">
        <v>111870</v>
      </c>
      <c r="B31872" s="1" t="s">
        <v>48391</v>
      </c>
      <c r="C31872" s="8">
        <v>45107.353483796294</v>
      </c>
      <c r="D31872" s="1">
        <v>71038</v>
      </c>
      <c r="E31872" s="1">
        <v>100293</v>
      </c>
      <c r="F31872" s="1">
        <f t="shared" si="995"/>
        <v>37</v>
      </c>
      <c r="G31872" s="1">
        <f t="shared" si="994"/>
        <v>24</v>
      </c>
      <c r="H31872">
        <v>1</v>
      </c>
    </row>
    <row r="31873" spans="1:8" x14ac:dyDescent="0.35">
      <c r="A31873" s="1">
        <v>111871</v>
      </c>
      <c r="B31873" s="1" t="s">
        <v>41433</v>
      </c>
      <c r="C31873" s="8">
        <v>45179.336481481485</v>
      </c>
      <c r="D31873" s="1">
        <v>70739</v>
      </c>
      <c r="E31873" s="1">
        <v>100427</v>
      </c>
      <c r="F31873" s="1">
        <f t="shared" si="995"/>
        <v>25</v>
      </c>
      <c r="G31873" s="1">
        <f t="shared" si="994"/>
        <v>25</v>
      </c>
      <c r="H31873">
        <v>1</v>
      </c>
    </row>
    <row r="31874" spans="1:8" x14ac:dyDescent="0.35">
      <c r="A31874" s="1">
        <v>111872</v>
      </c>
      <c r="B31874" s="1" t="s">
        <v>41289</v>
      </c>
      <c r="C31874" s="8">
        <v>45235.649259259262</v>
      </c>
      <c r="D31874" s="1">
        <v>70976</v>
      </c>
      <c r="E31874" s="1">
        <v>101219</v>
      </c>
      <c r="F31874" s="1">
        <f t="shared" si="995"/>
        <v>41</v>
      </c>
      <c r="G31874" s="1">
        <f t="shared" si="994"/>
        <v>23</v>
      </c>
      <c r="H31874">
        <v>0</v>
      </c>
    </row>
    <row r="31875" spans="1:8" x14ac:dyDescent="0.35">
      <c r="A31875" s="1">
        <v>111873</v>
      </c>
      <c r="B31875" s="1" t="s">
        <v>49939</v>
      </c>
      <c r="C31875" s="8">
        <v>45154.01357638889</v>
      </c>
      <c r="D31875" s="1">
        <v>71068</v>
      </c>
      <c r="E31875" s="1">
        <v>100283</v>
      </c>
      <c r="F31875" s="1">
        <f t="shared" si="995"/>
        <v>31</v>
      </c>
      <c r="G31875" s="1">
        <f t="shared" ref="G31875:G31938" si="996">COUNTIF(E$1:E$41447,E31875)</f>
        <v>24</v>
      </c>
      <c r="H31875">
        <v>0</v>
      </c>
    </row>
    <row r="31876" spans="1:8" x14ac:dyDescent="0.35">
      <c r="A31876" s="1">
        <v>111874</v>
      </c>
      <c r="B31876" s="1" t="s">
        <v>30890</v>
      </c>
      <c r="C31876" s="8">
        <v>45021.389166666668</v>
      </c>
      <c r="D31876" s="1">
        <v>70138</v>
      </c>
      <c r="E31876" s="1">
        <v>101501</v>
      </c>
      <c r="F31876" s="1">
        <f t="shared" ref="F31876:F31939" si="997">COUNTIF(D$1:D$41447,D31876)</f>
        <v>34</v>
      </c>
      <c r="G31876" s="1">
        <f t="shared" si="996"/>
        <v>32</v>
      </c>
      <c r="H31876">
        <v>1</v>
      </c>
    </row>
    <row r="31877" spans="1:8" x14ac:dyDescent="0.35">
      <c r="A31877" s="1">
        <v>111875</v>
      </c>
      <c r="B31877" s="1" t="s">
        <v>41614</v>
      </c>
      <c r="C31877" s="8">
        <v>45175.422743055555</v>
      </c>
      <c r="D31877" s="1">
        <v>70729</v>
      </c>
      <c r="E31877" s="1">
        <v>100300</v>
      </c>
      <c r="F31877" s="1">
        <f t="shared" si="997"/>
        <v>33</v>
      </c>
      <c r="G31877" s="1">
        <f t="shared" si="996"/>
        <v>23</v>
      </c>
      <c r="H31877">
        <v>1</v>
      </c>
    </row>
    <row r="31878" spans="1:8" x14ac:dyDescent="0.35">
      <c r="A31878" s="1">
        <v>111876</v>
      </c>
      <c r="B31878" s="1" t="s">
        <v>34283</v>
      </c>
      <c r="C31878" s="8">
        <v>44979.412789351853</v>
      </c>
      <c r="D31878" s="1">
        <v>70241</v>
      </c>
      <c r="E31878" s="1">
        <v>101479</v>
      </c>
      <c r="F31878" s="1">
        <f t="shared" si="997"/>
        <v>28</v>
      </c>
      <c r="G31878" s="1">
        <f t="shared" si="996"/>
        <v>18</v>
      </c>
      <c r="H31878">
        <v>1</v>
      </c>
    </row>
    <row r="31879" spans="1:8" x14ac:dyDescent="0.35">
      <c r="A31879" s="1">
        <v>111877</v>
      </c>
      <c r="B31879" s="1" t="s">
        <v>46165</v>
      </c>
      <c r="C31879" s="8">
        <v>45162.541712962964</v>
      </c>
      <c r="D31879" s="1">
        <v>70188</v>
      </c>
      <c r="E31879" s="1">
        <v>101250</v>
      </c>
      <c r="F31879" s="1">
        <f t="shared" si="997"/>
        <v>31</v>
      </c>
      <c r="G31879" s="1">
        <f t="shared" si="996"/>
        <v>34</v>
      </c>
      <c r="H31879">
        <v>0</v>
      </c>
    </row>
    <row r="31880" spans="1:8" x14ac:dyDescent="0.35">
      <c r="A31880" s="1">
        <v>111878</v>
      </c>
      <c r="B31880" s="1" t="s">
        <v>43031</v>
      </c>
      <c r="C31880" s="8">
        <v>45210.531064814815</v>
      </c>
      <c r="D31880" s="1">
        <v>70913</v>
      </c>
      <c r="E31880" s="1">
        <v>101385</v>
      </c>
      <c r="F31880" s="1">
        <f t="shared" si="997"/>
        <v>32</v>
      </c>
      <c r="G31880" s="1">
        <f t="shared" si="996"/>
        <v>27</v>
      </c>
      <c r="H31880">
        <v>0</v>
      </c>
    </row>
    <row r="31881" spans="1:8" x14ac:dyDescent="0.35">
      <c r="A31881" s="1">
        <v>111879</v>
      </c>
      <c r="B31881" s="1" t="s">
        <v>36538</v>
      </c>
      <c r="C31881" s="8">
        <v>45053.840520833335</v>
      </c>
      <c r="D31881" s="1">
        <v>70401</v>
      </c>
      <c r="E31881" s="1">
        <v>100449</v>
      </c>
      <c r="F31881" s="1">
        <f t="shared" si="997"/>
        <v>38</v>
      </c>
      <c r="G31881" s="1">
        <f t="shared" si="996"/>
        <v>27</v>
      </c>
      <c r="H31881">
        <v>1</v>
      </c>
    </row>
    <row r="31882" spans="1:8" x14ac:dyDescent="0.35">
      <c r="A31882" s="1">
        <v>111880</v>
      </c>
      <c r="B31882" s="1" t="s">
        <v>34342</v>
      </c>
      <c r="C31882" s="8">
        <v>45157.028402777774</v>
      </c>
      <c r="D31882" s="1">
        <v>70389</v>
      </c>
      <c r="E31882" s="1">
        <v>100305</v>
      </c>
      <c r="F31882" s="1">
        <f t="shared" si="997"/>
        <v>20</v>
      </c>
      <c r="G31882" s="1">
        <f t="shared" si="996"/>
        <v>32</v>
      </c>
      <c r="H31882">
        <v>1</v>
      </c>
    </row>
    <row r="31883" spans="1:8" x14ac:dyDescent="0.35">
      <c r="A31883" s="1">
        <v>111881</v>
      </c>
      <c r="B31883" s="1" t="s">
        <v>52534</v>
      </c>
      <c r="C31883" s="8">
        <v>45072.82435185185</v>
      </c>
      <c r="D31883" s="1">
        <v>71134</v>
      </c>
      <c r="E31883" s="1">
        <v>101499</v>
      </c>
      <c r="F31883" s="1">
        <f t="shared" si="997"/>
        <v>30</v>
      </c>
      <c r="G31883" s="1">
        <f t="shared" si="996"/>
        <v>35</v>
      </c>
      <c r="H31883">
        <v>1</v>
      </c>
    </row>
    <row r="31884" spans="1:8" x14ac:dyDescent="0.35">
      <c r="A31884" s="1">
        <v>111882</v>
      </c>
      <c r="B31884" s="1" t="s">
        <v>29507</v>
      </c>
      <c r="C31884" s="8">
        <v>45050.019004629627</v>
      </c>
      <c r="D31884" s="1">
        <v>70583</v>
      </c>
      <c r="E31884" s="1">
        <v>100271</v>
      </c>
      <c r="F31884" s="1">
        <f t="shared" si="997"/>
        <v>24</v>
      </c>
      <c r="G31884" s="1">
        <f t="shared" si="996"/>
        <v>23</v>
      </c>
      <c r="H31884">
        <v>0</v>
      </c>
    </row>
    <row r="31885" spans="1:8" x14ac:dyDescent="0.35">
      <c r="A31885" s="1">
        <v>111883</v>
      </c>
      <c r="B31885" s="1" t="s">
        <v>33229</v>
      </c>
      <c r="C31885" s="8">
        <v>45252.252222222225</v>
      </c>
      <c r="D31885" s="1">
        <v>70881</v>
      </c>
      <c r="E31885" s="1">
        <v>101348</v>
      </c>
      <c r="F31885" s="1">
        <f t="shared" si="997"/>
        <v>18</v>
      </c>
      <c r="G31885" s="1">
        <f t="shared" si="996"/>
        <v>28</v>
      </c>
      <c r="H31885">
        <v>1</v>
      </c>
    </row>
    <row r="31886" spans="1:8" x14ac:dyDescent="0.35">
      <c r="A31886" s="1">
        <v>111884</v>
      </c>
      <c r="B31886" s="1" t="s">
        <v>38340</v>
      </c>
      <c r="C31886" s="8">
        <v>45033.69871527778</v>
      </c>
      <c r="D31886" s="1">
        <v>70670</v>
      </c>
      <c r="E31886" s="1">
        <v>100330</v>
      </c>
      <c r="F31886" s="1">
        <f t="shared" si="997"/>
        <v>30</v>
      </c>
      <c r="G31886" s="1">
        <f t="shared" si="996"/>
        <v>21</v>
      </c>
      <c r="H31886">
        <v>0</v>
      </c>
    </row>
    <row r="31887" spans="1:8" x14ac:dyDescent="0.35">
      <c r="A31887" s="1">
        <v>111885</v>
      </c>
      <c r="B31887" s="1" t="s">
        <v>37478</v>
      </c>
      <c r="C31887" s="8">
        <v>44990.872893518521</v>
      </c>
      <c r="D31887" s="1">
        <v>71189</v>
      </c>
      <c r="E31887" s="1">
        <v>100292</v>
      </c>
      <c r="F31887" s="1">
        <f t="shared" si="997"/>
        <v>31</v>
      </c>
      <c r="G31887" s="1">
        <f t="shared" si="996"/>
        <v>37</v>
      </c>
      <c r="H31887">
        <v>0</v>
      </c>
    </row>
    <row r="31888" spans="1:8" x14ac:dyDescent="0.35">
      <c r="A31888" s="1">
        <v>111886</v>
      </c>
      <c r="B31888" s="1" t="s">
        <v>31023</v>
      </c>
      <c r="C31888" s="8">
        <v>45218.671354166669</v>
      </c>
      <c r="D31888" s="1">
        <v>70359</v>
      </c>
      <c r="E31888" s="1">
        <v>101194</v>
      </c>
      <c r="F31888" s="1">
        <f t="shared" si="997"/>
        <v>29</v>
      </c>
      <c r="G31888" s="1">
        <f t="shared" si="996"/>
        <v>34</v>
      </c>
      <c r="H31888">
        <v>1</v>
      </c>
    </row>
    <row r="31889" spans="1:8" x14ac:dyDescent="0.35">
      <c r="A31889" s="1">
        <v>111887</v>
      </c>
      <c r="B31889" s="1" t="s">
        <v>36250</v>
      </c>
      <c r="C31889" s="8">
        <v>45141.282407407409</v>
      </c>
      <c r="D31889" s="1">
        <v>70153</v>
      </c>
      <c r="E31889" s="1">
        <v>100517</v>
      </c>
      <c r="F31889" s="1">
        <f t="shared" si="997"/>
        <v>28</v>
      </c>
      <c r="G31889" s="1">
        <f t="shared" si="996"/>
        <v>29</v>
      </c>
      <c r="H31889">
        <v>1</v>
      </c>
    </row>
    <row r="31890" spans="1:8" x14ac:dyDescent="0.35">
      <c r="A31890" s="1">
        <v>111888</v>
      </c>
      <c r="B31890" s="1" t="s">
        <v>44824</v>
      </c>
      <c r="C31890" s="8">
        <v>44967.774375000001</v>
      </c>
      <c r="D31890" s="1">
        <v>70525</v>
      </c>
      <c r="E31890" s="1">
        <v>101248</v>
      </c>
      <c r="F31890" s="1">
        <f t="shared" si="997"/>
        <v>23</v>
      </c>
      <c r="G31890" s="1">
        <f t="shared" si="996"/>
        <v>34</v>
      </c>
      <c r="H31890">
        <v>0</v>
      </c>
    </row>
    <row r="31891" spans="1:8" x14ac:dyDescent="0.35">
      <c r="A31891" s="1">
        <v>111889</v>
      </c>
      <c r="B31891" s="1" t="s">
        <v>36019</v>
      </c>
      <c r="C31891" s="8">
        <v>45221.188587962963</v>
      </c>
      <c r="D31891" s="1">
        <v>71390</v>
      </c>
      <c r="E31891" s="1">
        <v>100494</v>
      </c>
      <c r="F31891" s="1">
        <f t="shared" si="997"/>
        <v>17</v>
      </c>
      <c r="G31891" s="1">
        <f t="shared" si="996"/>
        <v>20</v>
      </c>
      <c r="H31891">
        <v>1</v>
      </c>
    </row>
    <row r="31892" spans="1:8" x14ac:dyDescent="0.35">
      <c r="A31892" s="1">
        <v>111890</v>
      </c>
      <c r="B31892" s="1" t="s">
        <v>35827</v>
      </c>
      <c r="C31892" s="8">
        <v>45137.081863425927</v>
      </c>
      <c r="D31892" s="1">
        <v>71437</v>
      </c>
      <c r="E31892" s="1">
        <v>101345</v>
      </c>
      <c r="F31892" s="1">
        <f t="shared" si="997"/>
        <v>25</v>
      </c>
      <c r="G31892" s="1">
        <f t="shared" si="996"/>
        <v>26</v>
      </c>
      <c r="H31892">
        <v>0</v>
      </c>
    </row>
    <row r="31893" spans="1:8" x14ac:dyDescent="0.35">
      <c r="A31893" s="1">
        <v>111891</v>
      </c>
      <c r="B31893" s="1" t="s">
        <v>41973</v>
      </c>
      <c r="C31893" s="8">
        <v>45101.048368055555</v>
      </c>
      <c r="D31893" s="1">
        <v>70008</v>
      </c>
      <c r="E31893" s="1">
        <v>100981</v>
      </c>
      <c r="F31893" s="1">
        <f t="shared" si="997"/>
        <v>26</v>
      </c>
      <c r="G31893" s="1">
        <f t="shared" si="996"/>
        <v>25</v>
      </c>
      <c r="H31893">
        <v>1</v>
      </c>
    </row>
    <row r="31894" spans="1:8" x14ac:dyDescent="0.35">
      <c r="A31894" s="1">
        <v>111892</v>
      </c>
      <c r="B31894" s="1" t="s">
        <v>44898</v>
      </c>
      <c r="C31894" s="8">
        <v>45145.725358796299</v>
      </c>
      <c r="D31894" s="1">
        <v>70796</v>
      </c>
      <c r="E31894" s="1">
        <v>101484</v>
      </c>
      <c r="F31894" s="1">
        <f t="shared" si="997"/>
        <v>39</v>
      </c>
      <c r="G31894" s="1">
        <f t="shared" si="996"/>
        <v>29</v>
      </c>
      <c r="H31894">
        <v>1</v>
      </c>
    </row>
    <row r="31895" spans="1:8" x14ac:dyDescent="0.35">
      <c r="A31895" s="1">
        <v>111893</v>
      </c>
      <c r="B31895" s="1" t="s">
        <v>29559</v>
      </c>
      <c r="C31895" s="8">
        <v>45085.008252314816</v>
      </c>
      <c r="D31895" s="1">
        <v>70705</v>
      </c>
      <c r="E31895" s="1">
        <v>100561</v>
      </c>
      <c r="F31895" s="1">
        <f t="shared" si="997"/>
        <v>41</v>
      </c>
      <c r="G31895" s="1">
        <f t="shared" si="996"/>
        <v>28</v>
      </c>
      <c r="H31895">
        <v>0</v>
      </c>
    </row>
    <row r="31896" spans="1:8" x14ac:dyDescent="0.35">
      <c r="A31896" s="1">
        <v>111894</v>
      </c>
      <c r="B31896" s="1" t="s">
        <v>44141</v>
      </c>
      <c r="C31896" s="8">
        <v>45213.747743055559</v>
      </c>
      <c r="D31896" s="1">
        <v>71121</v>
      </c>
      <c r="E31896" s="1">
        <v>100259</v>
      </c>
      <c r="F31896" s="1">
        <f t="shared" si="997"/>
        <v>27</v>
      </c>
      <c r="G31896" s="1">
        <f t="shared" si="996"/>
        <v>25</v>
      </c>
      <c r="H31896">
        <v>0</v>
      </c>
    </row>
    <row r="31897" spans="1:8" x14ac:dyDescent="0.35">
      <c r="A31897" s="1">
        <v>111895</v>
      </c>
      <c r="B31897" s="1" t="s">
        <v>30475</v>
      </c>
      <c r="C31897" s="8">
        <v>45105.413912037038</v>
      </c>
      <c r="D31897" s="1">
        <v>70670</v>
      </c>
      <c r="E31897" s="1">
        <v>100507</v>
      </c>
      <c r="F31897" s="1">
        <f t="shared" si="997"/>
        <v>30</v>
      </c>
      <c r="G31897" s="1">
        <f t="shared" si="996"/>
        <v>19</v>
      </c>
      <c r="H31897">
        <v>1</v>
      </c>
    </row>
    <row r="31898" spans="1:8" x14ac:dyDescent="0.35">
      <c r="A31898" s="1">
        <v>111896</v>
      </c>
      <c r="B31898" s="1" t="s">
        <v>52709</v>
      </c>
      <c r="C31898" s="8">
        <v>45173.459409722222</v>
      </c>
      <c r="D31898" s="1">
        <v>70907</v>
      </c>
      <c r="E31898" s="1">
        <v>101162</v>
      </c>
      <c r="F31898" s="1">
        <f t="shared" si="997"/>
        <v>32</v>
      </c>
      <c r="G31898" s="1">
        <f t="shared" si="996"/>
        <v>27</v>
      </c>
      <c r="H31898">
        <v>1</v>
      </c>
    </row>
    <row r="31899" spans="1:8" x14ac:dyDescent="0.35">
      <c r="A31899" s="1">
        <v>111897</v>
      </c>
      <c r="B31899" s="1" t="s">
        <v>32950</v>
      </c>
      <c r="C31899" s="8">
        <v>45280.158599537041</v>
      </c>
      <c r="D31899" s="1">
        <v>71561</v>
      </c>
      <c r="E31899" s="1">
        <v>100530</v>
      </c>
      <c r="F31899" s="1">
        <f t="shared" si="997"/>
        <v>28</v>
      </c>
      <c r="G31899" s="1">
        <f t="shared" si="996"/>
        <v>28</v>
      </c>
      <c r="H31899">
        <v>1</v>
      </c>
    </row>
    <row r="31900" spans="1:8" x14ac:dyDescent="0.35">
      <c r="A31900" s="1">
        <v>111898</v>
      </c>
      <c r="B31900" s="1" t="s">
        <v>52155</v>
      </c>
      <c r="C31900" s="8">
        <v>45238.379861111112</v>
      </c>
      <c r="D31900" s="1">
        <v>70248</v>
      </c>
      <c r="E31900" s="1">
        <v>101110</v>
      </c>
      <c r="F31900" s="1">
        <f t="shared" si="997"/>
        <v>36</v>
      </c>
      <c r="G31900" s="1">
        <f t="shared" si="996"/>
        <v>26</v>
      </c>
      <c r="H31900">
        <v>1</v>
      </c>
    </row>
    <row r="31901" spans="1:8" x14ac:dyDescent="0.35">
      <c r="A31901" s="1">
        <v>111899</v>
      </c>
      <c r="B31901" s="1" t="s">
        <v>40090</v>
      </c>
      <c r="C31901" s="8">
        <v>45105.588472222225</v>
      </c>
      <c r="D31901" s="1">
        <v>70721</v>
      </c>
      <c r="E31901" s="1">
        <v>101277</v>
      </c>
      <c r="F31901" s="1">
        <f t="shared" si="997"/>
        <v>22</v>
      </c>
      <c r="G31901" s="1">
        <f t="shared" si="996"/>
        <v>30</v>
      </c>
      <c r="H31901">
        <v>0</v>
      </c>
    </row>
    <row r="31902" spans="1:8" x14ac:dyDescent="0.35">
      <c r="A31902" s="1">
        <v>111900</v>
      </c>
      <c r="B31902" s="1" t="s">
        <v>51289</v>
      </c>
      <c r="C31902" s="8">
        <v>45266.498657407406</v>
      </c>
      <c r="D31902" s="1">
        <v>70771</v>
      </c>
      <c r="E31902" s="1">
        <v>101500</v>
      </c>
      <c r="F31902" s="1">
        <f t="shared" si="997"/>
        <v>24</v>
      </c>
      <c r="G31902" s="1">
        <f t="shared" si="996"/>
        <v>31</v>
      </c>
      <c r="H31902">
        <v>0</v>
      </c>
    </row>
    <row r="31903" spans="1:8" x14ac:dyDescent="0.35">
      <c r="A31903" s="1">
        <v>111901</v>
      </c>
      <c r="B31903" s="1" t="s">
        <v>37151</v>
      </c>
      <c r="C31903" s="8">
        <v>45086.962210648147</v>
      </c>
      <c r="D31903" s="1">
        <v>70423</v>
      </c>
      <c r="E31903" s="1">
        <v>100852</v>
      </c>
      <c r="F31903" s="1">
        <f t="shared" si="997"/>
        <v>31</v>
      </c>
      <c r="G31903" s="1">
        <f t="shared" si="996"/>
        <v>38</v>
      </c>
      <c r="H31903">
        <v>0</v>
      </c>
    </row>
    <row r="31904" spans="1:8" x14ac:dyDescent="0.35">
      <c r="A31904" s="1">
        <v>111902</v>
      </c>
      <c r="B31904" s="1" t="s">
        <v>43085</v>
      </c>
      <c r="C31904" s="8">
        <v>45027.743680555555</v>
      </c>
      <c r="D31904" s="1">
        <v>70306</v>
      </c>
      <c r="E31904" s="1">
        <v>101369</v>
      </c>
      <c r="F31904" s="1">
        <f t="shared" si="997"/>
        <v>29</v>
      </c>
      <c r="G31904" s="1">
        <f t="shared" si="996"/>
        <v>33</v>
      </c>
      <c r="H31904">
        <v>0</v>
      </c>
    </row>
    <row r="31905" spans="1:8" x14ac:dyDescent="0.35">
      <c r="A31905" s="1">
        <v>111903</v>
      </c>
      <c r="B31905" s="1" t="s">
        <v>32558</v>
      </c>
      <c r="C31905" s="8">
        <v>45037.963217592594</v>
      </c>
      <c r="D31905" s="1">
        <v>71170</v>
      </c>
      <c r="E31905" s="1">
        <v>101369</v>
      </c>
      <c r="F31905" s="1">
        <f t="shared" si="997"/>
        <v>29</v>
      </c>
      <c r="G31905" s="1">
        <f t="shared" si="996"/>
        <v>33</v>
      </c>
      <c r="H31905">
        <v>0</v>
      </c>
    </row>
    <row r="31906" spans="1:8" x14ac:dyDescent="0.35">
      <c r="A31906" s="1">
        <v>111904</v>
      </c>
      <c r="B31906" s="1" t="s">
        <v>35103</v>
      </c>
      <c r="C31906" s="8">
        <v>45185.97152777778</v>
      </c>
      <c r="D31906" s="1">
        <v>70635</v>
      </c>
      <c r="E31906" s="1">
        <v>100987</v>
      </c>
      <c r="F31906" s="1">
        <f t="shared" si="997"/>
        <v>25</v>
      </c>
      <c r="G31906" s="1">
        <f t="shared" si="996"/>
        <v>32</v>
      </c>
      <c r="H31906">
        <v>0</v>
      </c>
    </row>
    <row r="31907" spans="1:8" x14ac:dyDescent="0.35">
      <c r="A31907" s="1">
        <v>111905</v>
      </c>
      <c r="B31907" s="1" t="s">
        <v>30662</v>
      </c>
      <c r="C31907" s="8">
        <v>45191.294756944444</v>
      </c>
      <c r="D31907" s="1">
        <v>70602</v>
      </c>
      <c r="E31907" s="1">
        <v>101024</v>
      </c>
      <c r="F31907" s="1">
        <f t="shared" si="997"/>
        <v>34</v>
      </c>
      <c r="G31907" s="1">
        <f t="shared" si="996"/>
        <v>38</v>
      </c>
      <c r="H31907">
        <v>1</v>
      </c>
    </row>
    <row r="31908" spans="1:8" x14ac:dyDescent="0.35">
      <c r="A31908" s="1">
        <v>111906</v>
      </c>
      <c r="B31908" s="1" t="s">
        <v>48235</v>
      </c>
      <c r="C31908" s="8">
        <v>45222.097534722219</v>
      </c>
      <c r="D31908" s="1">
        <v>70313</v>
      </c>
      <c r="E31908" s="1">
        <v>100976</v>
      </c>
      <c r="F31908" s="1">
        <f t="shared" si="997"/>
        <v>32</v>
      </c>
      <c r="G31908" s="1">
        <f t="shared" si="996"/>
        <v>29</v>
      </c>
      <c r="H31908">
        <v>0</v>
      </c>
    </row>
    <row r="31909" spans="1:8" x14ac:dyDescent="0.35">
      <c r="A31909" s="1">
        <v>111907</v>
      </c>
      <c r="B31909" s="1" t="s">
        <v>46188</v>
      </c>
      <c r="C31909" s="8">
        <v>44944.475243055553</v>
      </c>
      <c r="D31909" s="1">
        <v>71231</v>
      </c>
      <c r="E31909" s="1">
        <v>100005</v>
      </c>
      <c r="F31909" s="1">
        <f t="shared" si="997"/>
        <v>40</v>
      </c>
      <c r="G31909" s="1">
        <f t="shared" si="996"/>
        <v>23</v>
      </c>
      <c r="H31909">
        <v>1</v>
      </c>
    </row>
    <row r="31910" spans="1:8" x14ac:dyDescent="0.35">
      <c r="A31910" s="1">
        <v>111908</v>
      </c>
      <c r="B31910" s="1" t="s">
        <v>50575</v>
      </c>
      <c r="C31910" s="8">
        <v>44943.649745370371</v>
      </c>
      <c r="D31910" s="1">
        <v>70341</v>
      </c>
      <c r="E31910" s="1">
        <v>101051</v>
      </c>
      <c r="F31910" s="1">
        <f t="shared" si="997"/>
        <v>28</v>
      </c>
      <c r="G31910" s="1">
        <f t="shared" si="996"/>
        <v>22</v>
      </c>
      <c r="H31910">
        <v>1</v>
      </c>
    </row>
    <row r="31911" spans="1:8" x14ac:dyDescent="0.35">
      <c r="A31911" s="1">
        <v>111909</v>
      </c>
      <c r="B31911" s="1" t="s">
        <v>31750</v>
      </c>
      <c r="C31911" s="8">
        <v>45157.243807870371</v>
      </c>
      <c r="D31911" s="1">
        <v>71156</v>
      </c>
      <c r="E31911" s="1">
        <v>100530</v>
      </c>
      <c r="F31911" s="1">
        <f t="shared" si="997"/>
        <v>18</v>
      </c>
      <c r="G31911" s="1">
        <f t="shared" si="996"/>
        <v>28</v>
      </c>
      <c r="H31911">
        <v>0</v>
      </c>
    </row>
    <row r="31912" spans="1:8" x14ac:dyDescent="0.35">
      <c r="A31912" s="1">
        <v>111910</v>
      </c>
      <c r="B31912" s="1" t="s">
        <v>41249</v>
      </c>
      <c r="C31912" s="8">
        <v>45188.924120370371</v>
      </c>
      <c r="D31912" s="1">
        <v>71093</v>
      </c>
      <c r="E31912" s="1">
        <v>100287</v>
      </c>
      <c r="F31912" s="1">
        <f t="shared" si="997"/>
        <v>26</v>
      </c>
      <c r="G31912" s="1">
        <f t="shared" si="996"/>
        <v>27</v>
      </c>
      <c r="H31912">
        <v>1</v>
      </c>
    </row>
    <row r="31913" spans="1:8" x14ac:dyDescent="0.35">
      <c r="A31913" s="1">
        <v>111911</v>
      </c>
      <c r="B31913" s="1" t="s">
        <v>41495</v>
      </c>
      <c r="C31913" s="8">
        <v>45038.957037037035</v>
      </c>
      <c r="D31913" s="1">
        <v>71402</v>
      </c>
      <c r="E31913" s="1">
        <v>100359</v>
      </c>
      <c r="F31913" s="1">
        <f t="shared" si="997"/>
        <v>25</v>
      </c>
      <c r="G31913" s="1">
        <f t="shared" si="996"/>
        <v>28</v>
      </c>
      <c r="H31913">
        <v>0</v>
      </c>
    </row>
    <row r="31914" spans="1:8" x14ac:dyDescent="0.35">
      <c r="A31914" s="1">
        <v>111912</v>
      </c>
      <c r="B31914" s="1" t="s">
        <v>44165</v>
      </c>
      <c r="C31914" s="8">
        <v>44979.338703703703</v>
      </c>
      <c r="D31914" s="1">
        <v>70572</v>
      </c>
      <c r="E31914" s="1">
        <v>101492</v>
      </c>
      <c r="F31914" s="1">
        <f t="shared" si="997"/>
        <v>26</v>
      </c>
      <c r="G31914" s="1">
        <f t="shared" si="996"/>
        <v>22</v>
      </c>
      <c r="H31914">
        <v>0</v>
      </c>
    </row>
    <row r="31915" spans="1:8" x14ac:dyDescent="0.35">
      <c r="A31915" s="1">
        <v>111913</v>
      </c>
      <c r="B31915" s="1" t="s">
        <v>41706</v>
      </c>
      <c r="C31915" s="8">
        <v>44961.107847222222</v>
      </c>
      <c r="D31915" s="1">
        <v>71208</v>
      </c>
      <c r="E31915" s="1">
        <v>101139</v>
      </c>
      <c r="F31915" s="1">
        <f t="shared" si="997"/>
        <v>32</v>
      </c>
      <c r="G31915" s="1">
        <f t="shared" si="996"/>
        <v>33</v>
      </c>
      <c r="H31915">
        <v>1</v>
      </c>
    </row>
    <row r="31916" spans="1:8" x14ac:dyDescent="0.35">
      <c r="A31916" s="1">
        <v>111914</v>
      </c>
      <c r="B31916" s="1" t="s">
        <v>51973</v>
      </c>
      <c r="C31916" s="8">
        <v>45209.834907407407</v>
      </c>
      <c r="D31916" s="1">
        <v>70193</v>
      </c>
      <c r="E31916" s="1">
        <v>101532</v>
      </c>
      <c r="F31916" s="1">
        <f t="shared" si="997"/>
        <v>25</v>
      </c>
      <c r="G31916" s="1">
        <f t="shared" si="996"/>
        <v>34</v>
      </c>
      <c r="H31916">
        <v>0</v>
      </c>
    </row>
    <row r="31917" spans="1:8" x14ac:dyDescent="0.35">
      <c r="A31917" s="1">
        <v>111915</v>
      </c>
      <c r="B31917" s="1" t="s">
        <v>50332</v>
      </c>
      <c r="C31917" s="8">
        <v>45228.460335648146</v>
      </c>
      <c r="D31917" s="1">
        <v>70080</v>
      </c>
      <c r="E31917" s="1">
        <v>101275</v>
      </c>
      <c r="F31917" s="1">
        <f t="shared" si="997"/>
        <v>32</v>
      </c>
      <c r="G31917" s="1">
        <f t="shared" si="996"/>
        <v>30</v>
      </c>
      <c r="H31917">
        <v>1</v>
      </c>
    </row>
    <row r="31918" spans="1:8" x14ac:dyDescent="0.35">
      <c r="A31918" s="1">
        <v>111916</v>
      </c>
      <c r="B31918" s="1" t="s">
        <v>49483</v>
      </c>
      <c r="C31918" s="8">
        <v>45255.286956018521</v>
      </c>
      <c r="D31918" s="1">
        <v>70668</v>
      </c>
      <c r="E31918" s="1">
        <v>100050</v>
      </c>
      <c r="F31918" s="1">
        <f t="shared" si="997"/>
        <v>37</v>
      </c>
      <c r="G31918" s="1">
        <f t="shared" si="996"/>
        <v>20</v>
      </c>
      <c r="H31918">
        <v>0</v>
      </c>
    </row>
    <row r="31919" spans="1:8" x14ac:dyDescent="0.35">
      <c r="A31919" s="1">
        <v>111917</v>
      </c>
      <c r="B31919" s="1" t="s">
        <v>47518</v>
      </c>
      <c r="C31919" s="8">
        <v>45040.370486111111</v>
      </c>
      <c r="D31919" s="1">
        <v>70634</v>
      </c>
      <c r="E31919" s="1">
        <v>100875</v>
      </c>
      <c r="F31919" s="1">
        <f t="shared" si="997"/>
        <v>30</v>
      </c>
      <c r="G31919" s="1">
        <f t="shared" si="996"/>
        <v>30</v>
      </c>
      <c r="H31919">
        <v>1</v>
      </c>
    </row>
    <row r="31920" spans="1:8" x14ac:dyDescent="0.35">
      <c r="A31920" s="1">
        <v>111918</v>
      </c>
      <c r="B31920" s="1" t="s">
        <v>31864</v>
      </c>
      <c r="C31920" s="8">
        <v>44928.486261574071</v>
      </c>
      <c r="D31920" s="1">
        <v>70802</v>
      </c>
      <c r="E31920" s="1">
        <v>101295</v>
      </c>
      <c r="F31920" s="1">
        <f t="shared" si="997"/>
        <v>32</v>
      </c>
      <c r="G31920" s="1">
        <f t="shared" si="996"/>
        <v>26</v>
      </c>
      <c r="H31920">
        <v>0</v>
      </c>
    </row>
    <row r="31921" spans="1:8" x14ac:dyDescent="0.35">
      <c r="A31921" s="1">
        <v>111919</v>
      </c>
      <c r="B31921" s="1" t="s">
        <v>47414</v>
      </c>
      <c r="C31921" s="8">
        <v>45080.542060185187</v>
      </c>
      <c r="D31921" s="1">
        <v>70870</v>
      </c>
      <c r="E31921" s="1">
        <v>100783</v>
      </c>
      <c r="F31921" s="1">
        <f t="shared" si="997"/>
        <v>35</v>
      </c>
      <c r="G31921" s="1">
        <f t="shared" si="996"/>
        <v>30</v>
      </c>
      <c r="H31921">
        <v>0</v>
      </c>
    </row>
    <row r="31922" spans="1:8" x14ac:dyDescent="0.35">
      <c r="A31922" s="1">
        <v>111920</v>
      </c>
      <c r="B31922" s="1" t="s">
        <v>49688</v>
      </c>
      <c r="C31922" s="8">
        <v>45163.166620370372</v>
      </c>
      <c r="D31922" s="1">
        <v>71374</v>
      </c>
      <c r="E31922" s="1">
        <v>100470</v>
      </c>
      <c r="F31922" s="1">
        <f t="shared" si="997"/>
        <v>28</v>
      </c>
      <c r="G31922" s="1">
        <f t="shared" si="996"/>
        <v>33</v>
      </c>
      <c r="H31922">
        <v>1</v>
      </c>
    </row>
    <row r="31923" spans="1:8" x14ac:dyDescent="0.35">
      <c r="A31923" s="1">
        <v>111921</v>
      </c>
      <c r="B31923" s="1" t="s">
        <v>38176</v>
      </c>
      <c r="C31923" s="8">
        <v>45126.289849537039</v>
      </c>
      <c r="D31923" s="1">
        <v>71215</v>
      </c>
      <c r="E31923" s="1">
        <v>100826</v>
      </c>
      <c r="F31923" s="1">
        <f t="shared" si="997"/>
        <v>22</v>
      </c>
      <c r="G31923" s="1">
        <f t="shared" si="996"/>
        <v>27</v>
      </c>
      <c r="H31923">
        <v>1</v>
      </c>
    </row>
    <row r="31924" spans="1:8" x14ac:dyDescent="0.35">
      <c r="A31924" s="1">
        <v>111922</v>
      </c>
      <c r="B31924" s="1" t="s">
        <v>43278</v>
      </c>
      <c r="C31924" s="8">
        <v>45232.939849537041</v>
      </c>
      <c r="D31924" s="1">
        <v>70296</v>
      </c>
      <c r="E31924" s="1">
        <v>100158</v>
      </c>
      <c r="F31924" s="1">
        <f t="shared" si="997"/>
        <v>30</v>
      </c>
      <c r="G31924" s="1">
        <f t="shared" si="996"/>
        <v>22</v>
      </c>
      <c r="H31924">
        <v>1</v>
      </c>
    </row>
    <row r="31925" spans="1:8" x14ac:dyDescent="0.35">
      <c r="A31925" s="1">
        <v>111923</v>
      </c>
      <c r="B31925" s="1" t="s">
        <v>34586</v>
      </c>
      <c r="C31925" s="8">
        <v>45289.598900462966</v>
      </c>
      <c r="D31925" s="1">
        <v>71234</v>
      </c>
      <c r="E31925" s="1">
        <v>100549</v>
      </c>
      <c r="F31925" s="1">
        <f t="shared" si="997"/>
        <v>32</v>
      </c>
      <c r="G31925" s="1">
        <f t="shared" si="996"/>
        <v>37</v>
      </c>
      <c r="H31925">
        <v>0</v>
      </c>
    </row>
    <row r="31926" spans="1:8" x14ac:dyDescent="0.35">
      <c r="A31926" s="1">
        <v>111924</v>
      </c>
      <c r="B31926" s="1" t="s">
        <v>53320</v>
      </c>
      <c r="C31926" s="8">
        <v>44967.355196759258</v>
      </c>
      <c r="D31926" s="1">
        <v>71492</v>
      </c>
      <c r="E31926" s="1">
        <v>101363</v>
      </c>
      <c r="F31926" s="1">
        <f t="shared" si="997"/>
        <v>24</v>
      </c>
      <c r="G31926" s="1">
        <f t="shared" si="996"/>
        <v>28</v>
      </c>
      <c r="H31926">
        <v>1</v>
      </c>
    </row>
    <row r="31927" spans="1:8" x14ac:dyDescent="0.35">
      <c r="A31927" s="1">
        <v>111925</v>
      </c>
      <c r="B31927" s="1" t="s">
        <v>50928</v>
      </c>
      <c r="C31927" s="8">
        <v>45023.040219907409</v>
      </c>
      <c r="D31927" s="1">
        <v>71477</v>
      </c>
      <c r="E31927" s="1">
        <v>100212</v>
      </c>
      <c r="F31927" s="1">
        <f t="shared" si="997"/>
        <v>27</v>
      </c>
      <c r="G31927" s="1">
        <f t="shared" si="996"/>
        <v>28</v>
      </c>
      <c r="H31927">
        <v>0</v>
      </c>
    </row>
    <row r="31928" spans="1:8" x14ac:dyDescent="0.35">
      <c r="A31928" s="1">
        <v>111926</v>
      </c>
      <c r="B31928" s="1" t="s">
        <v>52050</v>
      </c>
      <c r="C31928" s="8">
        <v>44961.571481481478</v>
      </c>
      <c r="D31928" s="1">
        <v>71051</v>
      </c>
      <c r="E31928" s="1">
        <v>101061</v>
      </c>
      <c r="F31928" s="1">
        <f t="shared" si="997"/>
        <v>19</v>
      </c>
      <c r="G31928" s="1">
        <f t="shared" si="996"/>
        <v>29</v>
      </c>
      <c r="H31928">
        <v>0</v>
      </c>
    </row>
    <row r="31929" spans="1:8" x14ac:dyDescent="0.35">
      <c r="A31929" s="1">
        <v>111927</v>
      </c>
      <c r="B31929" s="1" t="s">
        <v>49998</v>
      </c>
      <c r="C31929" s="8">
        <v>45090.691886574074</v>
      </c>
      <c r="D31929" s="1">
        <v>71120</v>
      </c>
      <c r="E31929" s="1">
        <v>100036</v>
      </c>
      <c r="F31929" s="1">
        <f t="shared" si="997"/>
        <v>28</v>
      </c>
      <c r="G31929" s="1">
        <f t="shared" si="996"/>
        <v>25</v>
      </c>
      <c r="H31929">
        <v>0</v>
      </c>
    </row>
    <row r="31930" spans="1:8" x14ac:dyDescent="0.35">
      <c r="A31930" s="1">
        <v>111928</v>
      </c>
      <c r="B31930" s="1" t="s">
        <v>36500</v>
      </c>
      <c r="C31930" s="8">
        <v>45248.101342592592</v>
      </c>
      <c r="D31930" s="1">
        <v>70873</v>
      </c>
      <c r="E31930" s="1">
        <v>101113</v>
      </c>
      <c r="F31930" s="1">
        <f t="shared" si="997"/>
        <v>29</v>
      </c>
      <c r="G31930" s="1">
        <f t="shared" si="996"/>
        <v>28</v>
      </c>
      <c r="H31930">
        <v>1</v>
      </c>
    </row>
    <row r="31931" spans="1:8" x14ac:dyDescent="0.35">
      <c r="A31931" s="1">
        <v>111929</v>
      </c>
      <c r="B31931" s="1" t="s">
        <v>53106</v>
      </c>
      <c r="C31931" s="8">
        <v>45061.334918981483</v>
      </c>
      <c r="D31931" s="1">
        <v>70343</v>
      </c>
      <c r="E31931" s="1">
        <v>100918</v>
      </c>
      <c r="F31931" s="1">
        <f t="shared" si="997"/>
        <v>31</v>
      </c>
      <c r="G31931" s="1">
        <f t="shared" si="996"/>
        <v>23</v>
      </c>
      <c r="H31931">
        <v>0</v>
      </c>
    </row>
    <row r="31932" spans="1:8" x14ac:dyDescent="0.35">
      <c r="A31932" s="1">
        <v>111930</v>
      </c>
      <c r="B31932" s="1" t="s">
        <v>52831</v>
      </c>
      <c r="C31932" s="8">
        <v>45004.444548611114</v>
      </c>
      <c r="D31932" s="1">
        <v>70513</v>
      </c>
      <c r="E31932" s="1">
        <v>101083</v>
      </c>
      <c r="F31932" s="1">
        <f t="shared" si="997"/>
        <v>37</v>
      </c>
      <c r="G31932" s="1">
        <f t="shared" si="996"/>
        <v>37</v>
      </c>
      <c r="H31932">
        <v>1</v>
      </c>
    </row>
    <row r="31933" spans="1:8" x14ac:dyDescent="0.35">
      <c r="A31933" s="1">
        <v>111931</v>
      </c>
      <c r="B31933" s="1" t="s">
        <v>53453</v>
      </c>
      <c r="C31933" s="8">
        <v>45180.535613425927</v>
      </c>
      <c r="D31933" s="1">
        <v>71211</v>
      </c>
      <c r="E31933" s="1">
        <v>101424</v>
      </c>
      <c r="F31933" s="1">
        <f t="shared" si="997"/>
        <v>28</v>
      </c>
      <c r="G31933" s="1">
        <f t="shared" si="996"/>
        <v>33</v>
      </c>
      <c r="H31933">
        <v>0</v>
      </c>
    </row>
    <row r="31934" spans="1:8" x14ac:dyDescent="0.35">
      <c r="A31934" s="1">
        <v>111932</v>
      </c>
      <c r="B31934" s="1" t="s">
        <v>36536</v>
      </c>
      <c r="C31934" s="8">
        <v>45277.85193287037</v>
      </c>
      <c r="D31934" s="1">
        <v>70760</v>
      </c>
      <c r="E31934" s="1">
        <v>100328</v>
      </c>
      <c r="F31934" s="1">
        <f t="shared" si="997"/>
        <v>25</v>
      </c>
      <c r="G31934" s="1">
        <f t="shared" si="996"/>
        <v>22</v>
      </c>
      <c r="H31934">
        <v>0</v>
      </c>
    </row>
    <row r="31935" spans="1:8" x14ac:dyDescent="0.35">
      <c r="A31935" s="1">
        <v>111933</v>
      </c>
      <c r="B31935" s="1" t="s">
        <v>40035</v>
      </c>
      <c r="C31935" s="8">
        <v>44969.733194444445</v>
      </c>
      <c r="D31935" s="1">
        <v>70300</v>
      </c>
      <c r="E31935" s="1">
        <v>100471</v>
      </c>
      <c r="F31935" s="1">
        <f t="shared" si="997"/>
        <v>22</v>
      </c>
      <c r="G31935" s="1">
        <f t="shared" si="996"/>
        <v>34</v>
      </c>
      <c r="H31935">
        <v>0</v>
      </c>
    </row>
    <row r="31936" spans="1:8" x14ac:dyDescent="0.35">
      <c r="A31936" s="1">
        <v>111934</v>
      </c>
      <c r="B31936" s="1" t="s">
        <v>30960</v>
      </c>
      <c r="C31936" s="8">
        <v>45201.182604166665</v>
      </c>
      <c r="D31936" s="1">
        <v>70350</v>
      </c>
      <c r="E31936" s="1">
        <v>100455</v>
      </c>
      <c r="F31936" s="1">
        <f t="shared" si="997"/>
        <v>28</v>
      </c>
      <c r="G31936" s="1">
        <f t="shared" si="996"/>
        <v>37</v>
      </c>
      <c r="H31936">
        <v>0</v>
      </c>
    </row>
    <row r="31937" spans="1:8" x14ac:dyDescent="0.35">
      <c r="A31937" s="1">
        <v>111935</v>
      </c>
      <c r="B31937" s="1" t="s">
        <v>46921</v>
      </c>
      <c r="C31937" s="8">
        <v>45152.035694444443</v>
      </c>
      <c r="D31937" s="1">
        <v>71129</v>
      </c>
      <c r="E31937" s="1">
        <v>100134</v>
      </c>
      <c r="F31937" s="1">
        <f t="shared" si="997"/>
        <v>28</v>
      </c>
      <c r="G31937" s="1">
        <f t="shared" si="996"/>
        <v>28</v>
      </c>
      <c r="H31937">
        <v>0</v>
      </c>
    </row>
    <row r="31938" spans="1:8" x14ac:dyDescent="0.35">
      <c r="A31938" s="1">
        <v>111936</v>
      </c>
      <c r="B31938" s="1" t="s">
        <v>52532</v>
      </c>
      <c r="C31938" s="8">
        <v>45077.205046296294</v>
      </c>
      <c r="D31938" s="1">
        <v>71513</v>
      </c>
      <c r="E31938" s="1">
        <v>100122</v>
      </c>
      <c r="F31938" s="1">
        <f t="shared" si="997"/>
        <v>28</v>
      </c>
      <c r="G31938" s="1">
        <f t="shared" si="996"/>
        <v>35</v>
      </c>
      <c r="H31938">
        <v>0</v>
      </c>
    </row>
    <row r="31939" spans="1:8" x14ac:dyDescent="0.35">
      <c r="A31939" s="1">
        <v>111937</v>
      </c>
      <c r="B31939" s="1" t="s">
        <v>32354</v>
      </c>
      <c r="C31939" s="8">
        <v>45129.923460648148</v>
      </c>
      <c r="D31939" s="1">
        <v>70571</v>
      </c>
      <c r="E31939" s="1">
        <v>101310</v>
      </c>
      <c r="F31939" s="1">
        <f t="shared" si="997"/>
        <v>34</v>
      </c>
      <c r="G31939" s="1">
        <f t="shared" ref="G31939:G32002" si="998">COUNTIF(E$1:E$41447,E31939)</f>
        <v>37</v>
      </c>
      <c r="H31939">
        <v>0</v>
      </c>
    </row>
    <row r="31940" spans="1:8" x14ac:dyDescent="0.35">
      <c r="A31940" s="1">
        <v>111938</v>
      </c>
      <c r="B31940" s="1" t="s">
        <v>31984</v>
      </c>
      <c r="C31940" s="8">
        <v>45158.870891203704</v>
      </c>
      <c r="D31940" s="1">
        <v>71213</v>
      </c>
      <c r="E31940" s="1">
        <v>100505</v>
      </c>
      <c r="F31940" s="1">
        <f t="shared" ref="F31940:F32003" si="999">COUNTIF(D$1:D$41447,D31940)</f>
        <v>29</v>
      </c>
      <c r="G31940" s="1">
        <f t="shared" si="998"/>
        <v>36</v>
      </c>
      <c r="H31940">
        <v>0</v>
      </c>
    </row>
    <row r="31941" spans="1:8" x14ac:dyDescent="0.35">
      <c r="A31941" s="1">
        <v>111939</v>
      </c>
      <c r="B31941" s="1" t="s">
        <v>52428</v>
      </c>
      <c r="C31941" s="8">
        <v>45283.3122337963</v>
      </c>
      <c r="D31941" s="1">
        <v>70942</v>
      </c>
      <c r="E31941" s="1">
        <v>100259</v>
      </c>
      <c r="F31941" s="1">
        <f t="shared" si="999"/>
        <v>25</v>
      </c>
      <c r="G31941" s="1">
        <f t="shared" si="998"/>
        <v>25</v>
      </c>
      <c r="H31941">
        <v>1</v>
      </c>
    </row>
    <row r="31942" spans="1:8" x14ac:dyDescent="0.35">
      <c r="A31942" s="1">
        <v>111940</v>
      </c>
      <c r="B31942" s="1" t="s">
        <v>48836</v>
      </c>
      <c r="C31942" s="8">
        <v>45075.607488425929</v>
      </c>
      <c r="D31942" s="1">
        <v>71130</v>
      </c>
      <c r="E31942" s="1">
        <v>100464</v>
      </c>
      <c r="F31942" s="1">
        <f t="shared" si="999"/>
        <v>22</v>
      </c>
      <c r="G31942" s="1">
        <f t="shared" si="998"/>
        <v>32</v>
      </c>
      <c r="H31942">
        <v>0</v>
      </c>
    </row>
    <row r="31943" spans="1:8" x14ac:dyDescent="0.35">
      <c r="A31943" s="1">
        <v>111941</v>
      </c>
      <c r="B31943" s="1" t="s">
        <v>50765</v>
      </c>
      <c r="C31943" s="8">
        <v>45189.990694444445</v>
      </c>
      <c r="D31943" s="1">
        <v>70174</v>
      </c>
      <c r="E31943" s="1">
        <v>101556</v>
      </c>
      <c r="F31943" s="1">
        <f t="shared" si="999"/>
        <v>21</v>
      </c>
      <c r="G31943" s="1">
        <f t="shared" si="998"/>
        <v>25</v>
      </c>
      <c r="H31943">
        <v>1</v>
      </c>
    </row>
    <row r="31944" spans="1:8" x14ac:dyDescent="0.35">
      <c r="A31944" s="1">
        <v>111942</v>
      </c>
      <c r="B31944" s="1" t="s">
        <v>41384</v>
      </c>
      <c r="C31944" s="8">
        <v>45029.191851851851</v>
      </c>
      <c r="D31944" s="1">
        <v>70388</v>
      </c>
      <c r="E31944" s="1">
        <v>100756</v>
      </c>
      <c r="F31944" s="1">
        <f t="shared" si="999"/>
        <v>27</v>
      </c>
      <c r="G31944" s="1">
        <f t="shared" si="998"/>
        <v>25</v>
      </c>
      <c r="H31944">
        <v>0</v>
      </c>
    </row>
    <row r="31945" spans="1:8" x14ac:dyDescent="0.35">
      <c r="A31945" s="1">
        <v>111943</v>
      </c>
      <c r="B31945" s="1" t="s">
        <v>40442</v>
      </c>
      <c r="C31945" s="8">
        <v>45105.626157407409</v>
      </c>
      <c r="D31945" s="1">
        <v>70361</v>
      </c>
      <c r="E31945" s="1">
        <v>100149</v>
      </c>
      <c r="F31945" s="1">
        <f t="shared" si="999"/>
        <v>11</v>
      </c>
      <c r="G31945" s="1">
        <f t="shared" si="998"/>
        <v>22</v>
      </c>
      <c r="H31945">
        <v>1</v>
      </c>
    </row>
    <row r="31946" spans="1:8" x14ac:dyDescent="0.35">
      <c r="A31946" s="1">
        <v>111944</v>
      </c>
      <c r="B31946" s="1" t="s">
        <v>42659</v>
      </c>
      <c r="C31946" s="8">
        <v>45143.174930555557</v>
      </c>
      <c r="D31946" s="1">
        <v>70144</v>
      </c>
      <c r="E31946" s="1">
        <v>100645</v>
      </c>
      <c r="F31946" s="1">
        <f t="shared" si="999"/>
        <v>29</v>
      </c>
      <c r="G31946" s="1">
        <f t="shared" si="998"/>
        <v>38</v>
      </c>
      <c r="H31946">
        <v>1</v>
      </c>
    </row>
    <row r="31947" spans="1:8" x14ac:dyDescent="0.35">
      <c r="A31947" s="1">
        <v>111945</v>
      </c>
      <c r="B31947" s="1" t="s">
        <v>38436</v>
      </c>
      <c r="C31947" s="8">
        <v>45149.384467592594</v>
      </c>
      <c r="D31947" s="1">
        <v>71472</v>
      </c>
      <c r="E31947" s="1">
        <v>100315</v>
      </c>
      <c r="F31947" s="1">
        <f t="shared" si="999"/>
        <v>34</v>
      </c>
      <c r="G31947" s="1">
        <f t="shared" si="998"/>
        <v>23</v>
      </c>
      <c r="H31947">
        <v>0</v>
      </c>
    </row>
    <row r="31948" spans="1:8" x14ac:dyDescent="0.35">
      <c r="A31948" s="1">
        <v>111946</v>
      </c>
      <c r="B31948" s="1" t="s">
        <v>44479</v>
      </c>
      <c r="C31948" s="8">
        <v>45177.461226851854</v>
      </c>
      <c r="D31948" s="1">
        <v>70314</v>
      </c>
      <c r="E31948" s="1">
        <v>101561</v>
      </c>
      <c r="F31948" s="1">
        <f t="shared" si="999"/>
        <v>35</v>
      </c>
      <c r="G31948" s="1">
        <f t="shared" si="998"/>
        <v>33</v>
      </c>
      <c r="H31948">
        <v>0</v>
      </c>
    </row>
    <row r="31949" spans="1:8" x14ac:dyDescent="0.35">
      <c r="A31949" s="1">
        <v>111947</v>
      </c>
      <c r="B31949" s="1" t="s">
        <v>44686</v>
      </c>
      <c r="C31949" s="8">
        <v>45141.475173611114</v>
      </c>
      <c r="D31949" s="1">
        <v>70716</v>
      </c>
      <c r="E31949" s="1">
        <v>100543</v>
      </c>
      <c r="F31949" s="1">
        <f t="shared" si="999"/>
        <v>26</v>
      </c>
      <c r="G31949" s="1">
        <f t="shared" si="998"/>
        <v>32</v>
      </c>
      <c r="H31949">
        <v>0</v>
      </c>
    </row>
    <row r="31950" spans="1:8" x14ac:dyDescent="0.35">
      <c r="A31950" s="1">
        <v>111948</v>
      </c>
      <c r="B31950" s="1" t="s">
        <v>28541</v>
      </c>
      <c r="C31950" s="8">
        <v>44947.134930555556</v>
      </c>
      <c r="D31950" s="1">
        <v>70205</v>
      </c>
      <c r="E31950" s="1">
        <v>100114</v>
      </c>
      <c r="F31950" s="1">
        <f t="shared" si="999"/>
        <v>19</v>
      </c>
      <c r="G31950" s="1">
        <f t="shared" si="998"/>
        <v>25</v>
      </c>
      <c r="H31950">
        <v>0</v>
      </c>
    </row>
    <row r="31951" spans="1:8" x14ac:dyDescent="0.35">
      <c r="A31951" s="1">
        <v>111949</v>
      </c>
      <c r="B31951" s="1" t="s">
        <v>29827</v>
      </c>
      <c r="C31951" s="8">
        <v>44939.791643518518</v>
      </c>
      <c r="D31951" s="1">
        <v>70924</v>
      </c>
      <c r="E31951" s="1">
        <v>100875</v>
      </c>
      <c r="F31951" s="1">
        <f t="shared" si="999"/>
        <v>20</v>
      </c>
      <c r="G31951" s="1">
        <f t="shared" si="998"/>
        <v>30</v>
      </c>
      <c r="H31951">
        <v>1</v>
      </c>
    </row>
    <row r="31952" spans="1:8" x14ac:dyDescent="0.35">
      <c r="A31952" s="1">
        <v>111950</v>
      </c>
      <c r="B31952" s="1" t="s">
        <v>40708</v>
      </c>
      <c r="C31952" s="8">
        <v>45223.691261574073</v>
      </c>
      <c r="D31952" s="1">
        <v>70382</v>
      </c>
      <c r="E31952" s="1">
        <v>101530</v>
      </c>
      <c r="F31952" s="1">
        <f t="shared" si="999"/>
        <v>31</v>
      </c>
      <c r="G31952" s="1">
        <f t="shared" si="998"/>
        <v>28</v>
      </c>
      <c r="H31952">
        <v>1</v>
      </c>
    </row>
    <row r="31953" spans="1:8" x14ac:dyDescent="0.35">
      <c r="A31953" s="1">
        <v>111951</v>
      </c>
      <c r="B31953" s="1" t="s">
        <v>53572</v>
      </c>
      <c r="C31953" s="8">
        <v>45130.993541666663</v>
      </c>
      <c r="D31953" s="1">
        <v>70775</v>
      </c>
      <c r="E31953" s="1">
        <v>100346</v>
      </c>
      <c r="F31953" s="1">
        <f t="shared" si="999"/>
        <v>18</v>
      </c>
      <c r="G31953" s="1">
        <f t="shared" si="998"/>
        <v>31</v>
      </c>
      <c r="H31953">
        <v>1</v>
      </c>
    </row>
    <row r="31954" spans="1:8" x14ac:dyDescent="0.35">
      <c r="A31954" s="1">
        <v>111952</v>
      </c>
      <c r="B31954" s="1" t="s">
        <v>36166</v>
      </c>
      <c r="C31954" s="8">
        <v>45115.759375000001</v>
      </c>
      <c r="D31954" s="1">
        <v>71507</v>
      </c>
      <c r="E31954" s="1">
        <v>100214</v>
      </c>
      <c r="F31954" s="1">
        <f t="shared" si="999"/>
        <v>32</v>
      </c>
      <c r="G31954" s="1">
        <f t="shared" si="998"/>
        <v>28</v>
      </c>
      <c r="H31954">
        <v>1</v>
      </c>
    </row>
    <row r="31955" spans="1:8" x14ac:dyDescent="0.35">
      <c r="A31955" s="1">
        <v>111953</v>
      </c>
      <c r="B31955" s="1" t="s">
        <v>46589</v>
      </c>
      <c r="C31955" s="8">
        <v>44980.293275462966</v>
      </c>
      <c r="D31955" s="1">
        <v>71095</v>
      </c>
      <c r="E31955" s="1">
        <v>101054</v>
      </c>
      <c r="F31955" s="1">
        <f t="shared" si="999"/>
        <v>32</v>
      </c>
      <c r="G31955" s="1">
        <f t="shared" si="998"/>
        <v>35</v>
      </c>
      <c r="H31955">
        <v>1</v>
      </c>
    </row>
    <row r="31956" spans="1:8" x14ac:dyDescent="0.35">
      <c r="A31956" s="1">
        <v>111954</v>
      </c>
      <c r="B31956" s="1" t="s">
        <v>28055</v>
      </c>
      <c r="C31956" s="8">
        <v>45168.41097222222</v>
      </c>
      <c r="D31956" s="1">
        <v>71077</v>
      </c>
      <c r="E31956" s="1">
        <v>101054</v>
      </c>
      <c r="F31956" s="1">
        <f t="shared" si="999"/>
        <v>29</v>
      </c>
      <c r="G31956" s="1">
        <f t="shared" si="998"/>
        <v>35</v>
      </c>
      <c r="H31956">
        <v>0</v>
      </c>
    </row>
    <row r="31957" spans="1:8" x14ac:dyDescent="0.35">
      <c r="A31957" s="1">
        <v>111955</v>
      </c>
      <c r="B31957" s="1" t="s">
        <v>28944</v>
      </c>
      <c r="C31957" s="8">
        <v>45019.968599537038</v>
      </c>
      <c r="D31957" s="1">
        <v>71065</v>
      </c>
      <c r="E31957" s="1">
        <v>100646</v>
      </c>
      <c r="F31957" s="1">
        <f t="shared" si="999"/>
        <v>37</v>
      </c>
      <c r="G31957" s="1">
        <f t="shared" si="998"/>
        <v>32</v>
      </c>
      <c r="H31957">
        <v>0</v>
      </c>
    </row>
    <row r="31958" spans="1:8" x14ac:dyDescent="0.35">
      <c r="A31958" s="1">
        <v>111956</v>
      </c>
      <c r="B31958" s="1" t="s">
        <v>28728</v>
      </c>
      <c r="C31958" s="8">
        <v>45234.444247685184</v>
      </c>
      <c r="D31958" s="1">
        <v>70146</v>
      </c>
      <c r="E31958" s="1">
        <v>100466</v>
      </c>
      <c r="F31958" s="1">
        <f t="shared" si="999"/>
        <v>32</v>
      </c>
      <c r="G31958" s="1">
        <f t="shared" si="998"/>
        <v>23</v>
      </c>
      <c r="H31958">
        <v>1</v>
      </c>
    </row>
    <row r="31959" spans="1:8" x14ac:dyDescent="0.35">
      <c r="A31959" s="1">
        <v>111957</v>
      </c>
      <c r="B31959" s="1" t="s">
        <v>28732</v>
      </c>
      <c r="C31959" s="8">
        <v>44954.814363425925</v>
      </c>
      <c r="D31959" s="1">
        <v>70454</v>
      </c>
      <c r="E31959" s="1">
        <v>101298</v>
      </c>
      <c r="F31959" s="1">
        <f t="shared" si="999"/>
        <v>33</v>
      </c>
      <c r="G31959" s="1">
        <f t="shared" si="998"/>
        <v>27</v>
      </c>
      <c r="H31959">
        <v>1</v>
      </c>
    </row>
    <row r="31960" spans="1:8" x14ac:dyDescent="0.35">
      <c r="A31960" s="1">
        <v>111958</v>
      </c>
      <c r="B31960" s="1" t="s">
        <v>51792</v>
      </c>
      <c r="C31960" s="8">
        <v>45169.745752314811</v>
      </c>
      <c r="D31960" s="1">
        <v>71298</v>
      </c>
      <c r="E31960" s="1">
        <v>101346</v>
      </c>
      <c r="F31960" s="1">
        <f t="shared" si="999"/>
        <v>33</v>
      </c>
      <c r="G31960" s="1">
        <f t="shared" si="998"/>
        <v>18</v>
      </c>
      <c r="H31960">
        <v>1</v>
      </c>
    </row>
    <row r="31961" spans="1:8" x14ac:dyDescent="0.35">
      <c r="A31961" s="1">
        <v>111959</v>
      </c>
      <c r="B31961" s="1" t="s">
        <v>50710</v>
      </c>
      <c r="C31961" s="8">
        <v>44943.353634259256</v>
      </c>
      <c r="D31961" s="1">
        <v>71232</v>
      </c>
      <c r="E31961" s="1">
        <v>100980</v>
      </c>
      <c r="F31961" s="1">
        <f t="shared" si="999"/>
        <v>21</v>
      </c>
      <c r="G31961" s="1">
        <f t="shared" si="998"/>
        <v>37</v>
      </c>
      <c r="H31961">
        <v>0</v>
      </c>
    </row>
    <row r="31962" spans="1:8" x14ac:dyDescent="0.35">
      <c r="A31962" s="1">
        <v>111960</v>
      </c>
      <c r="B31962" s="1" t="s">
        <v>39767</v>
      </c>
      <c r="C31962" s="8">
        <v>45095.677002314813</v>
      </c>
      <c r="D31962" s="1">
        <v>71284</v>
      </c>
      <c r="E31962" s="1">
        <v>100061</v>
      </c>
      <c r="F31962" s="1">
        <f t="shared" si="999"/>
        <v>24</v>
      </c>
      <c r="G31962" s="1">
        <f t="shared" si="998"/>
        <v>24</v>
      </c>
      <c r="H31962">
        <v>1</v>
      </c>
    </row>
    <row r="31963" spans="1:8" x14ac:dyDescent="0.35">
      <c r="A31963" s="1">
        <v>111961</v>
      </c>
      <c r="B31963" s="1" t="s">
        <v>40678</v>
      </c>
      <c r="C31963" s="8">
        <v>45208.926481481481</v>
      </c>
      <c r="D31963" s="1">
        <v>70880</v>
      </c>
      <c r="E31963" s="1">
        <v>100866</v>
      </c>
      <c r="F31963" s="1">
        <f t="shared" si="999"/>
        <v>41</v>
      </c>
      <c r="G31963" s="1">
        <f t="shared" si="998"/>
        <v>23</v>
      </c>
      <c r="H31963">
        <v>0</v>
      </c>
    </row>
    <row r="31964" spans="1:8" x14ac:dyDescent="0.35">
      <c r="A31964" s="1">
        <v>111962</v>
      </c>
      <c r="B31964" s="1" t="s">
        <v>43684</v>
      </c>
      <c r="C31964" s="8">
        <v>44966.891481481478</v>
      </c>
      <c r="D31964" s="1">
        <v>71487</v>
      </c>
      <c r="E31964" s="1">
        <v>100307</v>
      </c>
      <c r="F31964" s="1">
        <f t="shared" si="999"/>
        <v>19</v>
      </c>
      <c r="G31964" s="1">
        <f t="shared" si="998"/>
        <v>25</v>
      </c>
      <c r="H31964">
        <v>0</v>
      </c>
    </row>
    <row r="31965" spans="1:8" x14ac:dyDescent="0.35">
      <c r="A31965" s="1">
        <v>111963</v>
      </c>
      <c r="B31965" s="1" t="s">
        <v>51591</v>
      </c>
      <c r="C31965" s="8">
        <v>45130.956747685188</v>
      </c>
      <c r="D31965" s="1">
        <v>70761</v>
      </c>
      <c r="E31965" s="1">
        <v>101323</v>
      </c>
      <c r="F31965" s="1">
        <f t="shared" si="999"/>
        <v>30</v>
      </c>
      <c r="G31965" s="1">
        <f t="shared" si="998"/>
        <v>25</v>
      </c>
      <c r="H31965">
        <v>0</v>
      </c>
    </row>
    <row r="31966" spans="1:8" x14ac:dyDescent="0.35">
      <c r="A31966" s="1">
        <v>111964</v>
      </c>
      <c r="B31966" s="1" t="s">
        <v>36162</v>
      </c>
      <c r="C31966" s="8">
        <v>45291.198946759258</v>
      </c>
      <c r="D31966" s="1">
        <v>70336</v>
      </c>
      <c r="E31966" s="1">
        <v>100153</v>
      </c>
      <c r="F31966" s="1">
        <f t="shared" si="999"/>
        <v>30</v>
      </c>
      <c r="G31966" s="1">
        <f t="shared" si="998"/>
        <v>29</v>
      </c>
      <c r="H31966">
        <v>1</v>
      </c>
    </row>
    <row r="31967" spans="1:8" x14ac:dyDescent="0.35">
      <c r="A31967" s="1">
        <v>111965</v>
      </c>
      <c r="B31967" s="1" t="s">
        <v>49877</v>
      </c>
      <c r="C31967" s="8">
        <v>44965.330034722225</v>
      </c>
      <c r="D31967" s="1">
        <v>70584</v>
      </c>
      <c r="E31967" s="1">
        <v>100833</v>
      </c>
      <c r="F31967" s="1">
        <f t="shared" si="999"/>
        <v>32</v>
      </c>
      <c r="G31967" s="1">
        <f t="shared" si="998"/>
        <v>29</v>
      </c>
      <c r="H31967">
        <v>1</v>
      </c>
    </row>
    <row r="31968" spans="1:8" x14ac:dyDescent="0.35">
      <c r="A31968" s="1">
        <v>111966</v>
      </c>
      <c r="B31968" s="1" t="s">
        <v>33954</v>
      </c>
      <c r="C31968" s="8">
        <v>45170.685011574074</v>
      </c>
      <c r="D31968" s="1">
        <v>71284</v>
      </c>
      <c r="E31968" s="1">
        <v>100480</v>
      </c>
      <c r="F31968" s="1">
        <f t="shared" si="999"/>
        <v>24</v>
      </c>
      <c r="G31968" s="1">
        <f t="shared" si="998"/>
        <v>36</v>
      </c>
      <c r="H31968">
        <v>0</v>
      </c>
    </row>
    <row r="31969" spans="1:8" x14ac:dyDescent="0.35">
      <c r="A31969" s="1">
        <v>111967</v>
      </c>
      <c r="B31969" s="1" t="s">
        <v>43168</v>
      </c>
      <c r="C31969" s="8">
        <v>45241.981770833336</v>
      </c>
      <c r="D31969" s="1">
        <v>70473</v>
      </c>
      <c r="E31969" s="1">
        <v>101152</v>
      </c>
      <c r="F31969" s="1">
        <f t="shared" si="999"/>
        <v>30</v>
      </c>
      <c r="G31969" s="1">
        <f t="shared" si="998"/>
        <v>25</v>
      </c>
      <c r="H31969">
        <v>0</v>
      </c>
    </row>
    <row r="31970" spans="1:8" x14ac:dyDescent="0.35">
      <c r="A31970" s="1">
        <v>111968</v>
      </c>
      <c r="B31970" s="1" t="s">
        <v>29092</v>
      </c>
      <c r="C31970" s="8">
        <v>45055.244513888887</v>
      </c>
      <c r="D31970" s="1">
        <v>70926</v>
      </c>
      <c r="E31970" s="1">
        <v>101435</v>
      </c>
      <c r="F31970" s="1">
        <f t="shared" si="999"/>
        <v>32</v>
      </c>
      <c r="G31970" s="1">
        <f t="shared" si="998"/>
        <v>25</v>
      </c>
      <c r="H31970">
        <v>0</v>
      </c>
    </row>
    <row r="31971" spans="1:8" x14ac:dyDescent="0.35">
      <c r="A31971" s="1">
        <v>111969</v>
      </c>
      <c r="B31971" s="1" t="s">
        <v>39009</v>
      </c>
      <c r="C31971" s="8">
        <v>45253.088020833333</v>
      </c>
      <c r="D31971" s="1">
        <v>70434</v>
      </c>
      <c r="E31971" s="1">
        <v>100410</v>
      </c>
      <c r="F31971" s="1">
        <f t="shared" si="999"/>
        <v>23</v>
      </c>
      <c r="G31971" s="1">
        <f t="shared" si="998"/>
        <v>26</v>
      </c>
      <c r="H31971">
        <v>1</v>
      </c>
    </row>
    <row r="31972" spans="1:8" x14ac:dyDescent="0.35">
      <c r="A31972" s="1">
        <v>111970</v>
      </c>
      <c r="B31972" s="1" t="s">
        <v>29908</v>
      </c>
      <c r="C31972" s="8">
        <v>45108.402268518519</v>
      </c>
      <c r="D31972" s="1">
        <v>71210</v>
      </c>
      <c r="E31972" s="1">
        <v>100642</v>
      </c>
      <c r="F31972" s="1">
        <f t="shared" si="999"/>
        <v>20</v>
      </c>
      <c r="G31972" s="1">
        <f t="shared" si="998"/>
        <v>32</v>
      </c>
      <c r="H31972">
        <v>0</v>
      </c>
    </row>
    <row r="31973" spans="1:8" x14ac:dyDescent="0.35">
      <c r="A31973" s="1">
        <v>111971</v>
      </c>
      <c r="B31973" s="1" t="s">
        <v>42838</v>
      </c>
      <c r="C31973" s="8">
        <v>45091.576365740744</v>
      </c>
      <c r="D31973" s="1">
        <v>70780</v>
      </c>
      <c r="E31973" s="1">
        <v>100562</v>
      </c>
      <c r="F31973" s="1">
        <f t="shared" si="999"/>
        <v>32</v>
      </c>
      <c r="G31973" s="1">
        <f t="shared" si="998"/>
        <v>26</v>
      </c>
      <c r="H31973">
        <v>0</v>
      </c>
    </row>
    <row r="31974" spans="1:8" x14ac:dyDescent="0.35">
      <c r="A31974" s="1">
        <v>111972</v>
      </c>
      <c r="B31974" s="1" t="s">
        <v>45461</v>
      </c>
      <c r="C31974" s="8">
        <v>45156.381863425922</v>
      </c>
      <c r="D31974" s="1">
        <v>71495</v>
      </c>
      <c r="E31974" s="1">
        <v>101255</v>
      </c>
      <c r="F31974" s="1">
        <f t="shared" si="999"/>
        <v>25</v>
      </c>
      <c r="G31974" s="1">
        <f t="shared" si="998"/>
        <v>31</v>
      </c>
      <c r="H31974">
        <v>1</v>
      </c>
    </row>
    <row r="31975" spans="1:8" x14ac:dyDescent="0.35">
      <c r="A31975" s="1">
        <v>111973</v>
      </c>
      <c r="B31975" s="1" t="s">
        <v>52132</v>
      </c>
      <c r="C31975" s="8">
        <v>45157.245023148149</v>
      </c>
      <c r="D31975" s="1">
        <v>71508</v>
      </c>
      <c r="E31975" s="1">
        <v>101021</v>
      </c>
      <c r="F31975" s="1">
        <f t="shared" si="999"/>
        <v>29</v>
      </c>
      <c r="G31975" s="1">
        <f t="shared" si="998"/>
        <v>29</v>
      </c>
      <c r="H31975">
        <v>1</v>
      </c>
    </row>
    <row r="31976" spans="1:8" x14ac:dyDescent="0.35">
      <c r="A31976" s="1">
        <v>111974</v>
      </c>
      <c r="B31976" s="1" t="s">
        <v>51807</v>
      </c>
      <c r="C31976" s="8">
        <v>45195.550949074073</v>
      </c>
      <c r="D31976" s="1">
        <v>71183</v>
      </c>
      <c r="E31976" s="1">
        <v>100221</v>
      </c>
      <c r="F31976" s="1">
        <f t="shared" si="999"/>
        <v>33</v>
      </c>
      <c r="G31976" s="1">
        <f t="shared" si="998"/>
        <v>23</v>
      </c>
      <c r="H31976">
        <v>0</v>
      </c>
    </row>
    <row r="31977" spans="1:8" x14ac:dyDescent="0.35">
      <c r="A31977" s="1">
        <v>111975</v>
      </c>
      <c r="B31977" s="1" t="s">
        <v>28626</v>
      </c>
      <c r="C31977" s="8">
        <v>45054.262476851851</v>
      </c>
      <c r="D31977" s="1">
        <v>70222</v>
      </c>
      <c r="E31977" s="1">
        <v>101553</v>
      </c>
      <c r="F31977" s="1">
        <f t="shared" si="999"/>
        <v>27</v>
      </c>
      <c r="G31977" s="1">
        <f t="shared" si="998"/>
        <v>31</v>
      </c>
      <c r="H31977">
        <v>1</v>
      </c>
    </row>
    <row r="31978" spans="1:8" x14ac:dyDescent="0.35">
      <c r="A31978" s="1">
        <v>111976</v>
      </c>
      <c r="B31978" s="1" t="s">
        <v>39037</v>
      </c>
      <c r="C31978" s="8">
        <v>45162.886932870373</v>
      </c>
      <c r="D31978" s="1">
        <v>70780</v>
      </c>
      <c r="E31978" s="1">
        <v>101040</v>
      </c>
      <c r="F31978" s="1">
        <f t="shared" si="999"/>
        <v>32</v>
      </c>
      <c r="G31978" s="1">
        <f t="shared" si="998"/>
        <v>26</v>
      </c>
      <c r="H31978">
        <v>1</v>
      </c>
    </row>
    <row r="31979" spans="1:8" x14ac:dyDescent="0.35">
      <c r="A31979" s="1">
        <v>111977</v>
      </c>
      <c r="B31979" s="1" t="s">
        <v>34754</v>
      </c>
      <c r="C31979" s="8">
        <v>45215.294340277775</v>
      </c>
      <c r="D31979" s="1">
        <v>70681</v>
      </c>
      <c r="E31979" s="1">
        <v>100586</v>
      </c>
      <c r="F31979" s="1">
        <f t="shared" si="999"/>
        <v>27</v>
      </c>
      <c r="G31979" s="1">
        <f t="shared" si="998"/>
        <v>28</v>
      </c>
      <c r="H31979">
        <v>0</v>
      </c>
    </row>
    <row r="31980" spans="1:8" x14ac:dyDescent="0.35">
      <c r="A31980" s="1">
        <v>111978</v>
      </c>
      <c r="B31980" s="1" t="s">
        <v>43479</v>
      </c>
      <c r="C31980" s="8">
        <v>45247.792754629627</v>
      </c>
      <c r="D31980" s="1">
        <v>70930</v>
      </c>
      <c r="E31980" s="1">
        <v>101292</v>
      </c>
      <c r="F31980" s="1">
        <f t="shared" si="999"/>
        <v>28</v>
      </c>
      <c r="G31980" s="1">
        <f t="shared" si="998"/>
        <v>23</v>
      </c>
      <c r="H31980">
        <v>1</v>
      </c>
    </row>
    <row r="31981" spans="1:8" x14ac:dyDescent="0.35">
      <c r="A31981" s="1">
        <v>111979</v>
      </c>
      <c r="B31981" s="1" t="s">
        <v>35025</v>
      </c>
      <c r="C31981" s="8">
        <v>44976.668344907404</v>
      </c>
      <c r="D31981" s="1">
        <v>70904</v>
      </c>
      <c r="E31981" s="1">
        <v>100412</v>
      </c>
      <c r="F31981" s="1">
        <f t="shared" si="999"/>
        <v>27</v>
      </c>
      <c r="G31981" s="1">
        <f t="shared" si="998"/>
        <v>33</v>
      </c>
      <c r="H31981">
        <v>0</v>
      </c>
    </row>
    <row r="31982" spans="1:8" x14ac:dyDescent="0.35">
      <c r="A31982" s="1">
        <v>111980</v>
      </c>
      <c r="B31982" s="1" t="s">
        <v>50076</v>
      </c>
      <c r="C31982" s="8">
        <v>45100.480694444443</v>
      </c>
      <c r="D31982" s="1">
        <v>70596</v>
      </c>
      <c r="E31982" s="1">
        <v>101060</v>
      </c>
      <c r="F31982" s="1">
        <f t="shared" si="999"/>
        <v>33</v>
      </c>
      <c r="G31982" s="1">
        <f t="shared" si="998"/>
        <v>31</v>
      </c>
      <c r="H31982">
        <v>1</v>
      </c>
    </row>
    <row r="31983" spans="1:8" x14ac:dyDescent="0.35">
      <c r="A31983" s="1">
        <v>111981</v>
      </c>
      <c r="B31983" s="1" t="s">
        <v>33993</v>
      </c>
      <c r="C31983" s="8">
        <v>45243.222905092596</v>
      </c>
      <c r="D31983" s="1">
        <v>70745</v>
      </c>
      <c r="E31983" s="1">
        <v>101182</v>
      </c>
      <c r="F31983" s="1">
        <f t="shared" si="999"/>
        <v>37</v>
      </c>
      <c r="G31983" s="1">
        <f t="shared" si="998"/>
        <v>33</v>
      </c>
      <c r="H31983">
        <v>0</v>
      </c>
    </row>
    <row r="31984" spans="1:8" x14ac:dyDescent="0.35">
      <c r="A31984" s="1">
        <v>111982</v>
      </c>
      <c r="B31984" s="1" t="s">
        <v>49832</v>
      </c>
      <c r="C31984" s="8">
        <v>45249.647627314815</v>
      </c>
      <c r="D31984" s="1">
        <v>71534</v>
      </c>
      <c r="E31984" s="1">
        <v>100215</v>
      </c>
      <c r="F31984" s="1">
        <f t="shared" si="999"/>
        <v>30</v>
      </c>
      <c r="G31984" s="1">
        <f t="shared" si="998"/>
        <v>31</v>
      </c>
      <c r="H31984">
        <v>1</v>
      </c>
    </row>
    <row r="31985" spans="1:8" x14ac:dyDescent="0.35">
      <c r="A31985" s="1">
        <v>111983</v>
      </c>
      <c r="B31985" s="1" t="s">
        <v>50365</v>
      </c>
      <c r="C31985" s="8">
        <v>45027.982557870368</v>
      </c>
      <c r="D31985" s="1">
        <v>70694</v>
      </c>
      <c r="E31985" s="1">
        <v>100977</v>
      </c>
      <c r="F31985" s="1">
        <f t="shared" si="999"/>
        <v>28</v>
      </c>
      <c r="G31985" s="1">
        <f t="shared" si="998"/>
        <v>26</v>
      </c>
      <c r="H31985">
        <v>0</v>
      </c>
    </row>
    <row r="31986" spans="1:8" x14ac:dyDescent="0.35">
      <c r="A31986" s="1">
        <v>111984</v>
      </c>
      <c r="B31986" s="1" t="s">
        <v>37150</v>
      </c>
      <c r="C31986" s="8">
        <v>45018.334872685184</v>
      </c>
      <c r="D31986" s="1">
        <v>70161</v>
      </c>
      <c r="E31986" s="1">
        <v>101273</v>
      </c>
      <c r="F31986" s="1">
        <f t="shared" si="999"/>
        <v>25</v>
      </c>
      <c r="G31986" s="1">
        <f t="shared" si="998"/>
        <v>19</v>
      </c>
      <c r="H31986">
        <v>1</v>
      </c>
    </row>
    <row r="31987" spans="1:8" x14ac:dyDescent="0.35">
      <c r="A31987" s="1">
        <v>111985</v>
      </c>
      <c r="B31987" s="1" t="s">
        <v>34578</v>
      </c>
      <c r="C31987" s="8">
        <v>45222.752141203702</v>
      </c>
      <c r="D31987" s="1">
        <v>71422</v>
      </c>
      <c r="E31987" s="1">
        <v>100804</v>
      </c>
      <c r="F31987" s="1">
        <f t="shared" si="999"/>
        <v>23</v>
      </c>
      <c r="G31987" s="1">
        <f t="shared" si="998"/>
        <v>17</v>
      </c>
      <c r="H31987">
        <v>1</v>
      </c>
    </row>
    <row r="31988" spans="1:8" x14ac:dyDescent="0.35">
      <c r="A31988" s="1">
        <v>111986</v>
      </c>
      <c r="B31988" s="1" t="s">
        <v>36317</v>
      </c>
      <c r="C31988" s="8">
        <v>45164.702546296299</v>
      </c>
      <c r="D31988" s="1">
        <v>70466</v>
      </c>
      <c r="E31988" s="1">
        <v>101550</v>
      </c>
      <c r="F31988" s="1">
        <f t="shared" si="999"/>
        <v>32</v>
      </c>
      <c r="G31988" s="1">
        <f t="shared" si="998"/>
        <v>30</v>
      </c>
      <c r="H31988">
        <v>1</v>
      </c>
    </row>
    <row r="31989" spans="1:8" x14ac:dyDescent="0.35">
      <c r="A31989" s="1">
        <v>111987</v>
      </c>
      <c r="B31989" s="1" t="s">
        <v>41507</v>
      </c>
      <c r="C31989" s="8">
        <v>45137.532523148147</v>
      </c>
      <c r="D31989" s="1">
        <v>70479</v>
      </c>
      <c r="E31989" s="1">
        <v>100263</v>
      </c>
      <c r="F31989" s="1">
        <f t="shared" si="999"/>
        <v>26</v>
      </c>
      <c r="G31989" s="1">
        <f t="shared" si="998"/>
        <v>30</v>
      </c>
      <c r="H31989">
        <v>1</v>
      </c>
    </row>
    <row r="31990" spans="1:8" x14ac:dyDescent="0.35">
      <c r="A31990" s="1">
        <v>111988</v>
      </c>
      <c r="B31990" s="1" t="s">
        <v>33144</v>
      </c>
      <c r="C31990" s="8">
        <v>45235.909791666665</v>
      </c>
      <c r="D31990" s="1">
        <v>70439</v>
      </c>
      <c r="E31990" s="1">
        <v>100498</v>
      </c>
      <c r="F31990" s="1">
        <f t="shared" si="999"/>
        <v>23</v>
      </c>
      <c r="G31990" s="1">
        <f t="shared" si="998"/>
        <v>22</v>
      </c>
      <c r="H31990">
        <v>1</v>
      </c>
    </row>
    <row r="31991" spans="1:8" x14ac:dyDescent="0.35">
      <c r="A31991" s="1">
        <v>111989</v>
      </c>
      <c r="B31991" s="1" t="s">
        <v>44456</v>
      </c>
      <c r="C31991" s="8">
        <v>44937.03392361111</v>
      </c>
      <c r="D31991" s="1">
        <v>71094</v>
      </c>
      <c r="E31991" s="1">
        <v>100886</v>
      </c>
      <c r="F31991" s="1">
        <f t="shared" si="999"/>
        <v>30</v>
      </c>
      <c r="G31991" s="1">
        <f t="shared" si="998"/>
        <v>29</v>
      </c>
      <c r="H31991">
        <v>1</v>
      </c>
    </row>
    <row r="31992" spans="1:8" x14ac:dyDescent="0.35">
      <c r="A31992" s="1">
        <v>111990</v>
      </c>
      <c r="B31992" s="1" t="s">
        <v>50511</v>
      </c>
      <c r="C31992" s="8">
        <v>45205.458379629628</v>
      </c>
      <c r="D31992" s="1">
        <v>71527</v>
      </c>
      <c r="E31992" s="1">
        <v>100264</v>
      </c>
      <c r="F31992" s="1">
        <f t="shared" si="999"/>
        <v>37</v>
      </c>
      <c r="G31992" s="1">
        <f t="shared" si="998"/>
        <v>24</v>
      </c>
      <c r="H31992">
        <v>0</v>
      </c>
    </row>
    <row r="31993" spans="1:8" x14ac:dyDescent="0.35">
      <c r="A31993" s="1">
        <v>111991</v>
      </c>
      <c r="B31993" s="1" t="s">
        <v>50606</v>
      </c>
      <c r="C31993" s="8">
        <v>45227.94767361111</v>
      </c>
      <c r="D31993" s="1">
        <v>70903</v>
      </c>
      <c r="E31993" s="1">
        <v>100697</v>
      </c>
      <c r="F31993" s="1">
        <f t="shared" si="999"/>
        <v>28</v>
      </c>
      <c r="G31993" s="1">
        <f t="shared" si="998"/>
        <v>29</v>
      </c>
      <c r="H31993">
        <v>0</v>
      </c>
    </row>
    <row r="31994" spans="1:8" x14ac:dyDescent="0.35">
      <c r="A31994" s="1">
        <v>111992</v>
      </c>
      <c r="B31994" s="1" t="s">
        <v>29688</v>
      </c>
      <c r="C31994" s="8">
        <v>45267.82613425926</v>
      </c>
      <c r="D31994" s="1">
        <v>70317</v>
      </c>
      <c r="E31994" s="1">
        <v>101491</v>
      </c>
      <c r="F31994" s="1">
        <f t="shared" si="999"/>
        <v>32</v>
      </c>
      <c r="G31994" s="1">
        <f t="shared" si="998"/>
        <v>21</v>
      </c>
      <c r="H31994">
        <v>1</v>
      </c>
    </row>
    <row r="31995" spans="1:8" x14ac:dyDescent="0.35">
      <c r="A31995" s="1">
        <v>111993</v>
      </c>
      <c r="B31995" s="1" t="s">
        <v>45103</v>
      </c>
      <c r="C31995" s="8">
        <v>45015.748067129629</v>
      </c>
      <c r="D31995" s="1">
        <v>70353</v>
      </c>
      <c r="E31995" s="1">
        <v>100200</v>
      </c>
      <c r="F31995" s="1">
        <f t="shared" si="999"/>
        <v>31</v>
      </c>
      <c r="G31995" s="1">
        <f t="shared" si="998"/>
        <v>30</v>
      </c>
      <c r="H31995">
        <v>0</v>
      </c>
    </row>
    <row r="31996" spans="1:8" x14ac:dyDescent="0.35">
      <c r="A31996" s="1">
        <v>111994</v>
      </c>
      <c r="B31996" s="1" t="s">
        <v>33094</v>
      </c>
      <c r="C31996" s="8">
        <v>45248.427488425928</v>
      </c>
      <c r="D31996" s="1">
        <v>70362</v>
      </c>
      <c r="E31996" s="1">
        <v>101244</v>
      </c>
      <c r="F31996" s="1">
        <f t="shared" si="999"/>
        <v>22</v>
      </c>
      <c r="G31996" s="1">
        <f t="shared" si="998"/>
        <v>25</v>
      </c>
      <c r="H31996">
        <v>1</v>
      </c>
    </row>
    <row r="31997" spans="1:8" x14ac:dyDescent="0.35">
      <c r="A31997" s="1">
        <v>111995</v>
      </c>
      <c r="B31997" s="1" t="s">
        <v>32007</v>
      </c>
      <c r="C31997" s="8">
        <v>45008.062557870369</v>
      </c>
      <c r="D31997" s="1">
        <v>70600</v>
      </c>
      <c r="E31997" s="1">
        <v>100883</v>
      </c>
      <c r="F31997" s="1">
        <f t="shared" si="999"/>
        <v>34</v>
      </c>
      <c r="G31997" s="1">
        <f t="shared" si="998"/>
        <v>30</v>
      </c>
      <c r="H31997">
        <v>1</v>
      </c>
    </row>
    <row r="31998" spans="1:8" x14ac:dyDescent="0.35">
      <c r="A31998" s="1">
        <v>111996</v>
      </c>
      <c r="B31998" s="1" t="s">
        <v>52353</v>
      </c>
      <c r="C31998" s="8">
        <v>45113.557314814818</v>
      </c>
      <c r="D31998" s="1">
        <v>70219</v>
      </c>
      <c r="E31998" s="1">
        <v>101529</v>
      </c>
      <c r="F31998" s="1">
        <f t="shared" si="999"/>
        <v>30</v>
      </c>
      <c r="G31998" s="1">
        <f t="shared" si="998"/>
        <v>24</v>
      </c>
      <c r="H31998">
        <v>0</v>
      </c>
    </row>
    <row r="31999" spans="1:8" x14ac:dyDescent="0.35">
      <c r="A31999" s="1">
        <v>111997</v>
      </c>
      <c r="B31999" s="1" t="s">
        <v>49555</v>
      </c>
      <c r="C31999" s="8">
        <v>45267.497777777775</v>
      </c>
      <c r="D31999" s="1">
        <v>70177</v>
      </c>
      <c r="E31999" s="1">
        <v>100765</v>
      </c>
      <c r="F31999" s="1">
        <f t="shared" si="999"/>
        <v>31</v>
      </c>
      <c r="G31999" s="1">
        <f t="shared" si="998"/>
        <v>33</v>
      </c>
      <c r="H31999">
        <v>0</v>
      </c>
    </row>
    <row r="32000" spans="1:8" x14ac:dyDescent="0.35">
      <c r="A32000" s="1">
        <v>111998</v>
      </c>
      <c r="B32000" s="1" t="s">
        <v>28490</v>
      </c>
      <c r="C32000" s="8">
        <v>45270.768993055557</v>
      </c>
      <c r="D32000" s="1">
        <v>71095</v>
      </c>
      <c r="E32000" s="1">
        <v>100803</v>
      </c>
      <c r="F32000" s="1">
        <f t="shared" si="999"/>
        <v>32</v>
      </c>
      <c r="G32000" s="1">
        <f t="shared" si="998"/>
        <v>26</v>
      </c>
      <c r="H32000">
        <v>1</v>
      </c>
    </row>
    <row r="32001" spans="1:8" x14ac:dyDescent="0.35">
      <c r="A32001" s="1">
        <v>111999</v>
      </c>
      <c r="B32001" s="1" t="s">
        <v>34666</v>
      </c>
      <c r="C32001" s="8">
        <v>45258.872534722221</v>
      </c>
      <c r="D32001" s="1">
        <v>71086</v>
      </c>
      <c r="E32001" s="1">
        <v>100695</v>
      </c>
      <c r="F32001" s="1">
        <f t="shared" si="999"/>
        <v>23</v>
      </c>
      <c r="G32001" s="1">
        <f t="shared" si="998"/>
        <v>35</v>
      </c>
      <c r="H32001">
        <v>1</v>
      </c>
    </row>
    <row r="32002" spans="1:8" x14ac:dyDescent="0.35">
      <c r="A32002" s="1">
        <v>112000</v>
      </c>
      <c r="B32002" s="1" t="s">
        <v>37541</v>
      </c>
      <c r="C32002" s="8">
        <v>44934.833391203705</v>
      </c>
      <c r="D32002" s="1">
        <v>71069</v>
      </c>
      <c r="E32002" s="1">
        <v>101359</v>
      </c>
      <c r="F32002" s="1">
        <f t="shared" si="999"/>
        <v>25</v>
      </c>
      <c r="G32002" s="1">
        <f t="shared" si="998"/>
        <v>25</v>
      </c>
      <c r="H32002">
        <v>0</v>
      </c>
    </row>
    <row r="32003" spans="1:8" x14ac:dyDescent="0.35">
      <c r="A32003" s="1">
        <v>112001</v>
      </c>
      <c r="B32003" s="1" t="s">
        <v>38218</v>
      </c>
      <c r="C32003" s="8">
        <v>45161.10193287037</v>
      </c>
      <c r="D32003" s="1">
        <v>70741</v>
      </c>
      <c r="E32003" s="1">
        <v>101327</v>
      </c>
      <c r="F32003" s="1">
        <f t="shared" si="999"/>
        <v>26</v>
      </c>
      <c r="G32003" s="1">
        <f t="shared" ref="G32003:G32066" si="1000">COUNTIF(E$1:E$41447,E32003)</f>
        <v>25</v>
      </c>
      <c r="H32003">
        <v>0</v>
      </c>
    </row>
    <row r="32004" spans="1:8" x14ac:dyDescent="0.35">
      <c r="A32004" s="1">
        <v>112002</v>
      </c>
      <c r="B32004" s="1" t="s">
        <v>29348</v>
      </c>
      <c r="C32004" s="8">
        <v>45202.065324074072</v>
      </c>
      <c r="D32004" s="1">
        <v>70145</v>
      </c>
      <c r="E32004" s="1">
        <v>101546</v>
      </c>
      <c r="F32004" s="1">
        <f t="shared" ref="F32004:F32067" si="1001">COUNTIF(D$1:D$41447,D32004)</f>
        <v>28</v>
      </c>
      <c r="G32004" s="1">
        <f t="shared" si="1000"/>
        <v>38</v>
      </c>
      <c r="H32004">
        <v>1</v>
      </c>
    </row>
    <row r="32005" spans="1:8" x14ac:dyDescent="0.35">
      <c r="A32005" s="1">
        <v>112003</v>
      </c>
      <c r="B32005" s="1" t="s">
        <v>29907</v>
      </c>
      <c r="C32005" s="8">
        <v>44980.267048611109</v>
      </c>
      <c r="D32005" s="1">
        <v>71143</v>
      </c>
      <c r="E32005" s="1">
        <v>100548</v>
      </c>
      <c r="F32005" s="1">
        <f t="shared" si="1001"/>
        <v>23</v>
      </c>
      <c r="G32005" s="1">
        <f t="shared" si="1000"/>
        <v>34</v>
      </c>
      <c r="H32005">
        <v>0</v>
      </c>
    </row>
    <row r="32006" spans="1:8" x14ac:dyDescent="0.35">
      <c r="A32006" s="1">
        <v>112004</v>
      </c>
      <c r="B32006" s="1" t="s">
        <v>34990</v>
      </c>
      <c r="C32006" s="8">
        <v>44929.477685185186</v>
      </c>
      <c r="D32006" s="1">
        <v>70152</v>
      </c>
      <c r="E32006" s="1">
        <v>101349</v>
      </c>
      <c r="F32006" s="1">
        <f t="shared" si="1001"/>
        <v>32</v>
      </c>
      <c r="G32006" s="1">
        <f t="shared" si="1000"/>
        <v>25</v>
      </c>
      <c r="H32006">
        <v>1</v>
      </c>
    </row>
    <row r="32007" spans="1:8" x14ac:dyDescent="0.35">
      <c r="A32007" s="1">
        <v>112005</v>
      </c>
      <c r="B32007" s="1" t="s">
        <v>36863</v>
      </c>
      <c r="C32007" s="8">
        <v>44942.209409722222</v>
      </c>
      <c r="D32007" s="1">
        <v>70722</v>
      </c>
      <c r="E32007" s="1">
        <v>100375</v>
      </c>
      <c r="F32007" s="1">
        <f t="shared" si="1001"/>
        <v>32</v>
      </c>
      <c r="G32007" s="1">
        <f t="shared" si="1000"/>
        <v>34</v>
      </c>
      <c r="H32007">
        <v>1</v>
      </c>
    </row>
    <row r="32008" spans="1:8" x14ac:dyDescent="0.35">
      <c r="A32008" s="1">
        <v>112006</v>
      </c>
      <c r="B32008" s="1" t="s">
        <v>52991</v>
      </c>
      <c r="C32008" s="8">
        <v>45178.565000000002</v>
      </c>
      <c r="D32008" s="1">
        <v>71556</v>
      </c>
      <c r="E32008" s="1">
        <v>100526</v>
      </c>
      <c r="F32008" s="1">
        <f t="shared" si="1001"/>
        <v>37</v>
      </c>
      <c r="G32008" s="1">
        <f t="shared" si="1000"/>
        <v>26</v>
      </c>
      <c r="H32008">
        <v>1</v>
      </c>
    </row>
    <row r="32009" spans="1:8" x14ac:dyDescent="0.35">
      <c r="A32009" s="1">
        <v>112007</v>
      </c>
      <c r="B32009" s="1" t="s">
        <v>37366</v>
      </c>
      <c r="C32009" s="8">
        <v>45171.327650462961</v>
      </c>
      <c r="D32009" s="1">
        <v>70054</v>
      </c>
      <c r="E32009" s="1">
        <v>100927</v>
      </c>
      <c r="F32009" s="1">
        <f t="shared" si="1001"/>
        <v>37</v>
      </c>
      <c r="G32009" s="1">
        <f t="shared" si="1000"/>
        <v>29</v>
      </c>
      <c r="H32009">
        <v>1</v>
      </c>
    </row>
    <row r="32010" spans="1:8" x14ac:dyDescent="0.35">
      <c r="A32010" s="1">
        <v>112008</v>
      </c>
      <c r="B32010" s="1" t="s">
        <v>47648</v>
      </c>
      <c r="C32010" s="8">
        <v>45176.888715277775</v>
      </c>
      <c r="D32010" s="1">
        <v>71266</v>
      </c>
      <c r="E32010" s="1">
        <v>100421</v>
      </c>
      <c r="F32010" s="1">
        <f t="shared" si="1001"/>
        <v>27</v>
      </c>
      <c r="G32010" s="1">
        <f t="shared" si="1000"/>
        <v>26</v>
      </c>
      <c r="H32010">
        <v>1</v>
      </c>
    </row>
    <row r="32011" spans="1:8" x14ac:dyDescent="0.35">
      <c r="A32011" s="1">
        <v>112009</v>
      </c>
      <c r="B32011" s="1" t="s">
        <v>52598</v>
      </c>
      <c r="C32011" s="8">
        <v>45113.293425925927</v>
      </c>
      <c r="D32011" s="1">
        <v>71472</v>
      </c>
      <c r="E32011" s="1">
        <v>101518</v>
      </c>
      <c r="F32011" s="1">
        <f t="shared" si="1001"/>
        <v>34</v>
      </c>
      <c r="G32011" s="1">
        <f t="shared" si="1000"/>
        <v>27</v>
      </c>
      <c r="H32011">
        <v>1</v>
      </c>
    </row>
    <row r="32012" spans="1:8" x14ac:dyDescent="0.35">
      <c r="A32012" s="1">
        <v>112010</v>
      </c>
      <c r="B32012" s="1" t="s">
        <v>32083</v>
      </c>
      <c r="C32012" s="8">
        <v>45248.847256944442</v>
      </c>
      <c r="D32012" s="1">
        <v>70867</v>
      </c>
      <c r="E32012" s="1">
        <v>101562</v>
      </c>
      <c r="F32012" s="1">
        <f t="shared" si="1001"/>
        <v>27</v>
      </c>
      <c r="G32012" s="1">
        <f t="shared" si="1000"/>
        <v>22</v>
      </c>
      <c r="H32012">
        <v>1</v>
      </c>
    </row>
    <row r="32013" spans="1:8" x14ac:dyDescent="0.35">
      <c r="A32013" s="1">
        <v>112011</v>
      </c>
      <c r="B32013" s="1" t="s">
        <v>45042</v>
      </c>
      <c r="C32013" s="8">
        <v>45179.337384259263</v>
      </c>
      <c r="D32013" s="1">
        <v>70854</v>
      </c>
      <c r="E32013" s="1">
        <v>100026</v>
      </c>
      <c r="F32013" s="1">
        <f t="shared" si="1001"/>
        <v>32</v>
      </c>
      <c r="G32013" s="1">
        <f t="shared" si="1000"/>
        <v>19</v>
      </c>
      <c r="H32013">
        <v>1</v>
      </c>
    </row>
    <row r="32014" spans="1:8" x14ac:dyDescent="0.35">
      <c r="A32014" s="1">
        <v>112012</v>
      </c>
      <c r="B32014" s="1" t="s">
        <v>32559</v>
      </c>
      <c r="C32014" s="8">
        <v>45013.361898148149</v>
      </c>
      <c r="D32014" s="1">
        <v>71282</v>
      </c>
      <c r="E32014" s="1">
        <v>100377</v>
      </c>
      <c r="F32014" s="1">
        <f t="shared" si="1001"/>
        <v>21</v>
      </c>
      <c r="G32014" s="1">
        <f t="shared" si="1000"/>
        <v>38</v>
      </c>
      <c r="H32014">
        <v>1</v>
      </c>
    </row>
    <row r="32015" spans="1:8" x14ac:dyDescent="0.35">
      <c r="A32015" s="1">
        <v>112013</v>
      </c>
      <c r="B32015" s="1" t="s">
        <v>27976</v>
      </c>
      <c r="C32015" s="8">
        <v>44955.143171296295</v>
      </c>
      <c r="D32015" s="1">
        <v>70538</v>
      </c>
      <c r="E32015" s="1">
        <v>100766</v>
      </c>
      <c r="F32015" s="1">
        <f t="shared" si="1001"/>
        <v>33</v>
      </c>
      <c r="G32015" s="1">
        <f t="shared" si="1000"/>
        <v>21</v>
      </c>
      <c r="H32015">
        <v>0</v>
      </c>
    </row>
    <row r="32016" spans="1:8" x14ac:dyDescent="0.35">
      <c r="A32016" s="1">
        <v>112014</v>
      </c>
      <c r="B32016" s="1" t="s">
        <v>52625</v>
      </c>
      <c r="C32016" s="8">
        <v>44971.231458333335</v>
      </c>
      <c r="D32016" s="1">
        <v>71402</v>
      </c>
      <c r="E32016" s="1">
        <v>101488</v>
      </c>
      <c r="F32016" s="1">
        <f t="shared" si="1001"/>
        <v>25</v>
      </c>
      <c r="G32016" s="1">
        <f t="shared" si="1000"/>
        <v>39</v>
      </c>
      <c r="H32016">
        <v>1</v>
      </c>
    </row>
    <row r="32017" spans="1:8" x14ac:dyDescent="0.35">
      <c r="A32017" s="1">
        <v>112015</v>
      </c>
      <c r="B32017" s="1" t="s">
        <v>30933</v>
      </c>
      <c r="C32017" s="8">
        <v>44938.892939814818</v>
      </c>
      <c r="D32017" s="1">
        <v>71079</v>
      </c>
      <c r="E32017" s="1">
        <v>101363</v>
      </c>
      <c r="F32017" s="1">
        <f t="shared" si="1001"/>
        <v>20</v>
      </c>
      <c r="G32017" s="1">
        <f t="shared" si="1000"/>
        <v>28</v>
      </c>
      <c r="H32017">
        <v>0</v>
      </c>
    </row>
    <row r="32018" spans="1:8" x14ac:dyDescent="0.35">
      <c r="A32018" s="1">
        <v>112016</v>
      </c>
      <c r="B32018" s="1" t="s">
        <v>33058</v>
      </c>
      <c r="C32018" s="8">
        <v>45234.610150462962</v>
      </c>
      <c r="D32018" s="1">
        <v>70191</v>
      </c>
      <c r="E32018" s="1">
        <v>101305</v>
      </c>
      <c r="F32018" s="1">
        <f t="shared" si="1001"/>
        <v>30</v>
      </c>
      <c r="G32018" s="1">
        <f t="shared" si="1000"/>
        <v>29</v>
      </c>
      <c r="H32018">
        <v>1</v>
      </c>
    </row>
    <row r="32019" spans="1:8" x14ac:dyDescent="0.35">
      <c r="A32019" s="1">
        <v>112017</v>
      </c>
      <c r="B32019" s="1" t="s">
        <v>30279</v>
      </c>
      <c r="C32019" s="8">
        <v>45229.446539351855</v>
      </c>
      <c r="D32019" s="1">
        <v>70133</v>
      </c>
      <c r="E32019" s="1">
        <v>100914</v>
      </c>
      <c r="F32019" s="1">
        <f t="shared" si="1001"/>
        <v>25</v>
      </c>
      <c r="G32019" s="1">
        <f t="shared" si="1000"/>
        <v>37</v>
      </c>
      <c r="H32019">
        <v>1</v>
      </c>
    </row>
    <row r="32020" spans="1:8" x14ac:dyDescent="0.35">
      <c r="A32020" s="1">
        <v>112018</v>
      </c>
      <c r="B32020" s="1" t="s">
        <v>31932</v>
      </c>
      <c r="C32020" s="8">
        <v>45237.806759259256</v>
      </c>
      <c r="D32020" s="1">
        <v>70194</v>
      </c>
      <c r="E32020" s="1">
        <v>101369</v>
      </c>
      <c r="F32020" s="1">
        <f t="shared" si="1001"/>
        <v>27</v>
      </c>
      <c r="G32020" s="1">
        <f t="shared" si="1000"/>
        <v>33</v>
      </c>
      <c r="H32020">
        <v>1</v>
      </c>
    </row>
    <row r="32021" spans="1:8" x14ac:dyDescent="0.35">
      <c r="A32021" s="1">
        <v>112019</v>
      </c>
      <c r="B32021" s="1" t="s">
        <v>43540</v>
      </c>
      <c r="C32021" s="8">
        <v>45119.543055555558</v>
      </c>
      <c r="D32021" s="1">
        <v>71021</v>
      </c>
      <c r="E32021" s="1">
        <v>100018</v>
      </c>
      <c r="F32021" s="1">
        <f t="shared" si="1001"/>
        <v>31</v>
      </c>
      <c r="G32021" s="1">
        <f t="shared" si="1000"/>
        <v>25</v>
      </c>
      <c r="H32021">
        <v>1</v>
      </c>
    </row>
    <row r="32022" spans="1:8" x14ac:dyDescent="0.35">
      <c r="A32022" s="1">
        <v>112020</v>
      </c>
      <c r="B32022" s="1" t="s">
        <v>46936</v>
      </c>
      <c r="C32022" s="8">
        <v>45185.222951388889</v>
      </c>
      <c r="D32022" s="1">
        <v>70383</v>
      </c>
      <c r="E32022" s="1">
        <v>100705</v>
      </c>
      <c r="F32022" s="1">
        <f t="shared" si="1001"/>
        <v>36</v>
      </c>
      <c r="G32022" s="1">
        <f t="shared" si="1000"/>
        <v>22</v>
      </c>
      <c r="H32022">
        <v>1</v>
      </c>
    </row>
    <row r="32023" spans="1:8" x14ac:dyDescent="0.35">
      <c r="A32023" s="1">
        <v>112021</v>
      </c>
      <c r="B32023" s="1" t="s">
        <v>33096</v>
      </c>
      <c r="C32023" s="8">
        <v>44943.127835648149</v>
      </c>
      <c r="D32023" s="1">
        <v>70527</v>
      </c>
      <c r="E32023" s="1">
        <v>101540</v>
      </c>
      <c r="F32023" s="1">
        <f t="shared" si="1001"/>
        <v>23</v>
      </c>
      <c r="G32023" s="1">
        <f t="shared" si="1000"/>
        <v>31</v>
      </c>
      <c r="H32023">
        <v>0</v>
      </c>
    </row>
    <row r="32024" spans="1:8" x14ac:dyDescent="0.35">
      <c r="A32024" s="1">
        <v>112022</v>
      </c>
      <c r="B32024" s="1" t="s">
        <v>42968</v>
      </c>
      <c r="C32024" s="8">
        <v>45114.200532407405</v>
      </c>
      <c r="D32024" s="1">
        <v>70401</v>
      </c>
      <c r="E32024" s="1">
        <v>101373</v>
      </c>
      <c r="F32024" s="1">
        <f t="shared" si="1001"/>
        <v>38</v>
      </c>
      <c r="G32024" s="1">
        <f t="shared" si="1000"/>
        <v>30</v>
      </c>
      <c r="H32024">
        <v>1</v>
      </c>
    </row>
    <row r="32025" spans="1:8" x14ac:dyDescent="0.35">
      <c r="A32025" s="1">
        <v>112023</v>
      </c>
      <c r="B32025" s="1" t="s">
        <v>45853</v>
      </c>
      <c r="C32025" s="8">
        <v>44968.357685185183</v>
      </c>
      <c r="D32025" s="1">
        <v>70112</v>
      </c>
      <c r="E32025" s="1">
        <v>100595</v>
      </c>
      <c r="F32025" s="1">
        <f t="shared" si="1001"/>
        <v>25</v>
      </c>
      <c r="G32025" s="1">
        <f t="shared" si="1000"/>
        <v>30</v>
      </c>
      <c r="H32025">
        <v>1</v>
      </c>
    </row>
    <row r="32026" spans="1:8" x14ac:dyDescent="0.35">
      <c r="A32026" s="1">
        <v>112024</v>
      </c>
      <c r="B32026" s="1" t="s">
        <v>52742</v>
      </c>
      <c r="C32026" s="8">
        <v>45178.766793981478</v>
      </c>
      <c r="D32026" s="1">
        <v>70876</v>
      </c>
      <c r="E32026" s="1">
        <v>101050</v>
      </c>
      <c r="F32026" s="1">
        <f t="shared" si="1001"/>
        <v>32</v>
      </c>
      <c r="G32026" s="1">
        <f t="shared" si="1000"/>
        <v>29</v>
      </c>
      <c r="H32026">
        <v>1</v>
      </c>
    </row>
    <row r="32027" spans="1:8" x14ac:dyDescent="0.35">
      <c r="A32027" s="1">
        <v>112025</v>
      </c>
      <c r="B32027" s="1" t="s">
        <v>35115</v>
      </c>
      <c r="C32027" s="8">
        <v>44953.132210648146</v>
      </c>
      <c r="D32027" s="1">
        <v>70279</v>
      </c>
      <c r="E32027" s="1">
        <v>101424</v>
      </c>
      <c r="F32027" s="1">
        <f t="shared" si="1001"/>
        <v>31</v>
      </c>
      <c r="G32027" s="1">
        <f t="shared" si="1000"/>
        <v>33</v>
      </c>
      <c r="H32027">
        <v>1</v>
      </c>
    </row>
    <row r="32028" spans="1:8" x14ac:dyDescent="0.35">
      <c r="A32028" s="1">
        <v>112026</v>
      </c>
      <c r="B32028" s="1" t="s">
        <v>34049</v>
      </c>
      <c r="C32028" s="8">
        <v>45140.407673611109</v>
      </c>
      <c r="D32028" s="1">
        <v>71029</v>
      </c>
      <c r="E32028" s="1">
        <v>100177</v>
      </c>
      <c r="F32028" s="1">
        <f t="shared" si="1001"/>
        <v>28</v>
      </c>
      <c r="G32028" s="1">
        <f t="shared" si="1000"/>
        <v>28</v>
      </c>
      <c r="H32028">
        <v>0</v>
      </c>
    </row>
    <row r="32029" spans="1:8" x14ac:dyDescent="0.35">
      <c r="A32029" s="1">
        <v>112027</v>
      </c>
      <c r="B32029" s="1" t="s">
        <v>44678</v>
      </c>
      <c r="C32029" s="8">
        <v>45261.800729166665</v>
      </c>
      <c r="D32029" s="1">
        <v>70972</v>
      </c>
      <c r="E32029" s="1">
        <v>101405</v>
      </c>
      <c r="F32029" s="1">
        <f t="shared" si="1001"/>
        <v>26</v>
      </c>
      <c r="G32029" s="1">
        <f t="shared" si="1000"/>
        <v>28</v>
      </c>
      <c r="H32029">
        <v>1</v>
      </c>
    </row>
    <row r="32030" spans="1:8" x14ac:dyDescent="0.35">
      <c r="A32030" s="1">
        <v>112028</v>
      </c>
      <c r="B32030" s="1" t="s">
        <v>29867</v>
      </c>
      <c r="C32030" s="8">
        <v>44979.502650462964</v>
      </c>
      <c r="D32030" s="1">
        <v>71025</v>
      </c>
      <c r="E32030" s="1">
        <v>100551</v>
      </c>
      <c r="F32030" s="1">
        <f t="shared" si="1001"/>
        <v>22</v>
      </c>
      <c r="G32030" s="1">
        <f t="shared" si="1000"/>
        <v>30</v>
      </c>
      <c r="H32030">
        <v>1</v>
      </c>
    </row>
    <row r="32031" spans="1:8" x14ac:dyDescent="0.35">
      <c r="A32031" s="1">
        <v>112029</v>
      </c>
      <c r="B32031" s="1" t="s">
        <v>43504</v>
      </c>
      <c r="C32031" s="8">
        <v>45165.486018518517</v>
      </c>
      <c r="D32031" s="1">
        <v>71126</v>
      </c>
      <c r="E32031" s="1">
        <v>100916</v>
      </c>
      <c r="F32031" s="1">
        <f t="shared" si="1001"/>
        <v>33</v>
      </c>
      <c r="G32031" s="1">
        <f t="shared" si="1000"/>
        <v>32</v>
      </c>
      <c r="H32031">
        <v>0</v>
      </c>
    </row>
    <row r="32032" spans="1:8" x14ac:dyDescent="0.35">
      <c r="A32032" s="1">
        <v>112030</v>
      </c>
      <c r="B32032" s="1" t="s">
        <v>48882</v>
      </c>
      <c r="C32032" s="8">
        <v>45177.586342592593</v>
      </c>
      <c r="D32032" s="1">
        <v>71118</v>
      </c>
      <c r="E32032" s="1">
        <v>100241</v>
      </c>
      <c r="F32032" s="1">
        <f t="shared" si="1001"/>
        <v>41</v>
      </c>
      <c r="G32032" s="1">
        <f t="shared" si="1000"/>
        <v>31</v>
      </c>
      <c r="H32032">
        <v>0</v>
      </c>
    </row>
    <row r="32033" spans="1:8" x14ac:dyDescent="0.35">
      <c r="A32033" s="1">
        <v>112031</v>
      </c>
      <c r="B32033" s="1" t="s">
        <v>39076</v>
      </c>
      <c r="C32033" s="8">
        <v>44946.585185185184</v>
      </c>
      <c r="D32033" s="1">
        <v>71255</v>
      </c>
      <c r="E32033" s="1">
        <v>100847</v>
      </c>
      <c r="F32033" s="1">
        <f t="shared" si="1001"/>
        <v>29</v>
      </c>
      <c r="G32033" s="1">
        <f t="shared" si="1000"/>
        <v>23</v>
      </c>
      <c r="H32033">
        <v>0</v>
      </c>
    </row>
    <row r="32034" spans="1:8" x14ac:dyDescent="0.35">
      <c r="A32034" s="1">
        <v>112032</v>
      </c>
      <c r="B32034" s="1" t="s">
        <v>34308</v>
      </c>
      <c r="C32034" s="8">
        <v>45082.834189814814</v>
      </c>
      <c r="D32034" s="1">
        <v>71554</v>
      </c>
      <c r="E32034" s="1">
        <v>100369</v>
      </c>
      <c r="F32034" s="1">
        <f t="shared" si="1001"/>
        <v>31</v>
      </c>
      <c r="G32034" s="1">
        <f t="shared" si="1000"/>
        <v>27</v>
      </c>
      <c r="H32034">
        <v>1</v>
      </c>
    </row>
    <row r="32035" spans="1:8" x14ac:dyDescent="0.35">
      <c r="A32035" s="1">
        <v>112033</v>
      </c>
      <c r="B32035" s="1" t="s">
        <v>37913</v>
      </c>
      <c r="C32035" s="8">
        <v>44937.910590277781</v>
      </c>
      <c r="D32035" s="1">
        <v>70259</v>
      </c>
      <c r="E32035" s="1">
        <v>100008</v>
      </c>
      <c r="F32035" s="1">
        <f t="shared" si="1001"/>
        <v>34</v>
      </c>
      <c r="G32035" s="1">
        <f t="shared" si="1000"/>
        <v>33</v>
      </c>
      <c r="H32035">
        <v>0</v>
      </c>
    </row>
    <row r="32036" spans="1:8" x14ac:dyDescent="0.35">
      <c r="A32036" s="1">
        <v>112034</v>
      </c>
      <c r="B32036" s="1" t="s">
        <v>51354</v>
      </c>
      <c r="C32036" s="8">
        <v>45193.238796296297</v>
      </c>
      <c r="D32036" s="1">
        <v>70615</v>
      </c>
      <c r="E32036" s="1">
        <v>100591</v>
      </c>
      <c r="F32036" s="1">
        <f t="shared" si="1001"/>
        <v>30</v>
      </c>
      <c r="G32036" s="1">
        <f t="shared" si="1000"/>
        <v>30</v>
      </c>
      <c r="H32036">
        <v>0</v>
      </c>
    </row>
    <row r="32037" spans="1:8" x14ac:dyDescent="0.35">
      <c r="A32037" s="1">
        <v>112035</v>
      </c>
      <c r="B32037" s="1" t="s">
        <v>38291</v>
      </c>
      <c r="C32037" s="8">
        <v>45150.771979166668</v>
      </c>
      <c r="D32037" s="1">
        <v>70332</v>
      </c>
      <c r="E32037" s="1">
        <v>101157</v>
      </c>
      <c r="F32037" s="1">
        <f t="shared" si="1001"/>
        <v>44</v>
      </c>
      <c r="G32037" s="1">
        <f t="shared" si="1000"/>
        <v>27</v>
      </c>
      <c r="H32037">
        <v>0</v>
      </c>
    </row>
    <row r="32038" spans="1:8" x14ac:dyDescent="0.35">
      <c r="A32038" s="1">
        <v>112036</v>
      </c>
      <c r="B32038" s="1" t="s">
        <v>35046</v>
      </c>
      <c r="C32038" s="8">
        <v>45166.037731481483</v>
      </c>
      <c r="D32038" s="1">
        <v>71363</v>
      </c>
      <c r="E32038" s="1">
        <v>101444</v>
      </c>
      <c r="F32038" s="1">
        <f t="shared" si="1001"/>
        <v>22</v>
      </c>
      <c r="G32038" s="1">
        <f t="shared" si="1000"/>
        <v>27</v>
      </c>
      <c r="H32038">
        <v>0</v>
      </c>
    </row>
    <row r="32039" spans="1:8" x14ac:dyDescent="0.35">
      <c r="A32039" s="1">
        <v>112037</v>
      </c>
      <c r="B32039" s="1" t="s">
        <v>50387</v>
      </c>
      <c r="C32039" s="8">
        <v>45202.333587962959</v>
      </c>
      <c r="D32039" s="1">
        <v>70263</v>
      </c>
      <c r="E32039" s="1">
        <v>101085</v>
      </c>
      <c r="F32039" s="1">
        <f t="shared" si="1001"/>
        <v>26</v>
      </c>
      <c r="G32039" s="1">
        <f t="shared" si="1000"/>
        <v>28</v>
      </c>
      <c r="H32039">
        <v>1</v>
      </c>
    </row>
    <row r="32040" spans="1:8" x14ac:dyDescent="0.35">
      <c r="A32040" s="1">
        <v>112038</v>
      </c>
      <c r="B32040" s="1" t="s">
        <v>48157</v>
      </c>
      <c r="C32040" s="8">
        <v>45236.695011574076</v>
      </c>
      <c r="D32040" s="1">
        <v>71154</v>
      </c>
      <c r="E32040" s="1">
        <v>101000</v>
      </c>
      <c r="F32040" s="1">
        <f t="shared" si="1001"/>
        <v>24</v>
      </c>
      <c r="G32040" s="1">
        <f t="shared" si="1000"/>
        <v>26</v>
      </c>
      <c r="H32040">
        <v>0</v>
      </c>
    </row>
    <row r="32041" spans="1:8" x14ac:dyDescent="0.35">
      <c r="A32041" s="1">
        <v>112039</v>
      </c>
      <c r="B32041" s="1" t="s">
        <v>41819</v>
      </c>
      <c r="C32041" s="8">
        <v>45176.052858796298</v>
      </c>
      <c r="D32041" s="1">
        <v>70958</v>
      </c>
      <c r="E32041" s="1">
        <v>100376</v>
      </c>
      <c r="F32041" s="1">
        <f t="shared" si="1001"/>
        <v>20</v>
      </c>
      <c r="G32041" s="1">
        <f t="shared" si="1000"/>
        <v>28</v>
      </c>
      <c r="H32041">
        <v>0</v>
      </c>
    </row>
    <row r="32042" spans="1:8" x14ac:dyDescent="0.35">
      <c r="A32042" s="1">
        <v>112040</v>
      </c>
      <c r="B32042" s="1" t="s">
        <v>34625</v>
      </c>
      <c r="C32042" s="8">
        <v>45020.766562500001</v>
      </c>
      <c r="D32042" s="1">
        <v>70544</v>
      </c>
      <c r="E32042" s="1">
        <v>100197</v>
      </c>
      <c r="F32042" s="1">
        <f t="shared" si="1001"/>
        <v>19</v>
      </c>
      <c r="G32042" s="1">
        <f t="shared" si="1000"/>
        <v>19</v>
      </c>
      <c r="H32042">
        <v>1</v>
      </c>
    </row>
    <row r="32043" spans="1:8" x14ac:dyDescent="0.35">
      <c r="A32043" s="1">
        <v>112041</v>
      </c>
      <c r="B32043" s="1" t="s">
        <v>50088</v>
      </c>
      <c r="C32043" s="8">
        <v>44953.495127314818</v>
      </c>
      <c r="D32043" s="1">
        <v>70396</v>
      </c>
      <c r="E32043" s="1">
        <v>100195</v>
      </c>
      <c r="F32043" s="1">
        <f t="shared" si="1001"/>
        <v>32</v>
      </c>
      <c r="G32043" s="1">
        <f t="shared" si="1000"/>
        <v>25</v>
      </c>
      <c r="H32043">
        <v>1</v>
      </c>
    </row>
    <row r="32044" spans="1:8" x14ac:dyDescent="0.35">
      <c r="A32044" s="1">
        <v>112042</v>
      </c>
      <c r="B32044" s="1" t="s">
        <v>28838</v>
      </c>
      <c r="C32044" s="8">
        <v>45034.43681712963</v>
      </c>
      <c r="D32044" s="1">
        <v>70369</v>
      </c>
      <c r="E32044" s="1">
        <v>101211</v>
      </c>
      <c r="F32044" s="1">
        <f t="shared" si="1001"/>
        <v>35</v>
      </c>
      <c r="G32044" s="1">
        <f t="shared" si="1000"/>
        <v>17</v>
      </c>
      <c r="H32044">
        <v>1</v>
      </c>
    </row>
    <row r="32045" spans="1:8" x14ac:dyDescent="0.35">
      <c r="A32045" s="1">
        <v>112043</v>
      </c>
      <c r="B32045" s="1" t="s">
        <v>41443</v>
      </c>
      <c r="C32045" s="8">
        <v>45031.55028935185</v>
      </c>
      <c r="D32045" s="1">
        <v>70510</v>
      </c>
      <c r="E32045" s="1">
        <v>101011</v>
      </c>
      <c r="F32045" s="1">
        <f t="shared" si="1001"/>
        <v>23</v>
      </c>
      <c r="G32045" s="1">
        <f t="shared" si="1000"/>
        <v>28</v>
      </c>
      <c r="H32045">
        <v>1</v>
      </c>
    </row>
    <row r="32046" spans="1:8" x14ac:dyDescent="0.35">
      <c r="A32046" s="1">
        <v>112044</v>
      </c>
      <c r="B32046" s="1" t="s">
        <v>35123</v>
      </c>
      <c r="C32046" s="8">
        <v>44953.973900462966</v>
      </c>
      <c r="D32046" s="1">
        <v>70245</v>
      </c>
      <c r="E32046" s="1">
        <v>100435</v>
      </c>
      <c r="F32046" s="1">
        <f t="shared" si="1001"/>
        <v>37</v>
      </c>
      <c r="G32046" s="1">
        <f t="shared" si="1000"/>
        <v>25</v>
      </c>
      <c r="H32046">
        <v>1</v>
      </c>
    </row>
    <row r="32047" spans="1:8" x14ac:dyDescent="0.35">
      <c r="A32047" s="1">
        <v>112045</v>
      </c>
      <c r="B32047" s="1" t="s">
        <v>44542</v>
      </c>
      <c r="C32047" s="8">
        <v>45239.69458333333</v>
      </c>
      <c r="D32047" s="1">
        <v>70045</v>
      </c>
      <c r="E32047" s="1">
        <v>101325</v>
      </c>
      <c r="F32047" s="1">
        <f t="shared" si="1001"/>
        <v>26</v>
      </c>
      <c r="G32047" s="1">
        <f t="shared" si="1000"/>
        <v>27</v>
      </c>
      <c r="H32047">
        <v>1</v>
      </c>
    </row>
    <row r="32048" spans="1:8" x14ac:dyDescent="0.35">
      <c r="A32048" s="1">
        <v>112046</v>
      </c>
      <c r="B32048" s="1" t="s">
        <v>43094</v>
      </c>
      <c r="C32048" s="8">
        <v>44973.036678240744</v>
      </c>
      <c r="D32048" s="1">
        <v>70688</v>
      </c>
      <c r="E32048" s="1">
        <v>101462</v>
      </c>
      <c r="F32048" s="1">
        <f t="shared" si="1001"/>
        <v>31</v>
      </c>
      <c r="G32048" s="1">
        <f t="shared" si="1000"/>
        <v>25</v>
      </c>
      <c r="H32048">
        <v>0</v>
      </c>
    </row>
    <row r="32049" spans="1:8" x14ac:dyDescent="0.35">
      <c r="A32049" s="1">
        <v>112047</v>
      </c>
      <c r="B32049" s="1" t="s">
        <v>32087</v>
      </c>
      <c r="C32049" s="8">
        <v>44948.921018518522</v>
      </c>
      <c r="D32049" s="1">
        <v>71117</v>
      </c>
      <c r="E32049" s="1">
        <v>100838</v>
      </c>
      <c r="F32049" s="1">
        <f t="shared" si="1001"/>
        <v>40</v>
      </c>
      <c r="G32049" s="1">
        <f t="shared" si="1000"/>
        <v>25</v>
      </c>
      <c r="H32049">
        <v>0</v>
      </c>
    </row>
    <row r="32050" spans="1:8" x14ac:dyDescent="0.35">
      <c r="A32050" s="1">
        <v>112048</v>
      </c>
      <c r="B32050" s="1" t="s">
        <v>44006</v>
      </c>
      <c r="C32050" s="8">
        <v>45000.299409722225</v>
      </c>
      <c r="D32050" s="1">
        <v>70690</v>
      </c>
      <c r="E32050" s="1">
        <v>101563</v>
      </c>
      <c r="F32050" s="1">
        <f t="shared" si="1001"/>
        <v>30</v>
      </c>
      <c r="G32050" s="1">
        <f t="shared" si="1000"/>
        <v>32</v>
      </c>
      <c r="H32050">
        <v>1</v>
      </c>
    </row>
    <row r="32051" spans="1:8" x14ac:dyDescent="0.35">
      <c r="A32051" s="1">
        <v>112049</v>
      </c>
      <c r="B32051" s="1" t="s">
        <v>42844</v>
      </c>
      <c r="C32051" s="8">
        <v>44950.879548611112</v>
      </c>
      <c r="D32051" s="1">
        <v>70619</v>
      </c>
      <c r="E32051" s="1">
        <v>100705</v>
      </c>
      <c r="F32051" s="1">
        <f t="shared" si="1001"/>
        <v>31</v>
      </c>
      <c r="G32051" s="1">
        <f t="shared" si="1000"/>
        <v>22</v>
      </c>
      <c r="H32051">
        <v>1</v>
      </c>
    </row>
    <row r="32052" spans="1:8" x14ac:dyDescent="0.35">
      <c r="A32052" s="1">
        <v>112050</v>
      </c>
      <c r="B32052" s="1" t="s">
        <v>41665</v>
      </c>
      <c r="C32052" s="8">
        <v>45140.112662037034</v>
      </c>
      <c r="D32052" s="1">
        <v>70481</v>
      </c>
      <c r="E32052" s="1">
        <v>100724</v>
      </c>
      <c r="F32052" s="1">
        <f t="shared" si="1001"/>
        <v>30</v>
      </c>
      <c r="G32052" s="1">
        <f t="shared" si="1000"/>
        <v>26</v>
      </c>
      <c r="H32052">
        <v>1</v>
      </c>
    </row>
    <row r="32053" spans="1:8" x14ac:dyDescent="0.35">
      <c r="A32053" s="1">
        <v>112051</v>
      </c>
      <c r="B32053" s="1" t="s">
        <v>33434</v>
      </c>
      <c r="C32053" s="8">
        <v>45265.717418981483</v>
      </c>
      <c r="D32053" s="1">
        <v>71390</v>
      </c>
      <c r="E32053" s="1">
        <v>100209</v>
      </c>
      <c r="F32053" s="1">
        <f t="shared" si="1001"/>
        <v>17</v>
      </c>
      <c r="G32053" s="1">
        <f t="shared" si="1000"/>
        <v>19</v>
      </c>
      <c r="H32053">
        <v>0</v>
      </c>
    </row>
    <row r="32054" spans="1:8" x14ac:dyDescent="0.35">
      <c r="A32054" s="1">
        <v>112052</v>
      </c>
      <c r="B32054" s="1" t="s">
        <v>40881</v>
      </c>
      <c r="C32054" s="8">
        <v>45081.900787037041</v>
      </c>
      <c r="D32054" s="1">
        <v>71286</v>
      </c>
      <c r="E32054" s="1">
        <v>100936</v>
      </c>
      <c r="F32054" s="1">
        <f t="shared" si="1001"/>
        <v>21</v>
      </c>
      <c r="G32054" s="1">
        <f t="shared" si="1000"/>
        <v>22</v>
      </c>
      <c r="H32054">
        <v>0</v>
      </c>
    </row>
    <row r="32055" spans="1:8" x14ac:dyDescent="0.35">
      <c r="A32055" s="1">
        <v>112053</v>
      </c>
      <c r="B32055" s="1" t="s">
        <v>49018</v>
      </c>
      <c r="C32055" s="8">
        <v>45239.215011574073</v>
      </c>
      <c r="D32055" s="1">
        <v>71226</v>
      </c>
      <c r="E32055" s="1">
        <v>101317</v>
      </c>
      <c r="F32055" s="1">
        <f t="shared" si="1001"/>
        <v>21</v>
      </c>
      <c r="G32055" s="1">
        <f t="shared" si="1000"/>
        <v>27</v>
      </c>
      <c r="H32055">
        <v>1</v>
      </c>
    </row>
    <row r="32056" spans="1:8" x14ac:dyDescent="0.35">
      <c r="A32056" s="1">
        <v>112054</v>
      </c>
      <c r="B32056" s="1" t="s">
        <v>50171</v>
      </c>
      <c r="C32056" s="8">
        <v>45016.316111111111</v>
      </c>
      <c r="D32056" s="1">
        <v>70939</v>
      </c>
      <c r="E32056" s="1">
        <v>100512</v>
      </c>
      <c r="F32056" s="1">
        <f t="shared" si="1001"/>
        <v>38</v>
      </c>
      <c r="G32056" s="1">
        <f t="shared" si="1000"/>
        <v>27</v>
      </c>
      <c r="H32056">
        <v>0</v>
      </c>
    </row>
    <row r="32057" spans="1:8" x14ac:dyDescent="0.35">
      <c r="A32057" s="1">
        <v>112055</v>
      </c>
      <c r="B32057" s="1" t="s">
        <v>33780</v>
      </c>
      <c r="C32057" s="8">
        <v>45182.09915509259</v>
      </c>
      <c r="D32057" s="1">
        <v>70862</v>
      </c>
      <c r="E32057" s="1">
        <v>100463</v>
      </c>
      <c r="F32057" s="1">
        <f t="shared" si="1001"/>
        <v>29</v>
      </c>
      <c r="G32057" s="1">
        <f t="shared" si="1000"/>
        <v>28</v>
      </c>
      <c r="H32057">
        <v>1</v>
      </c>
    </row>
    <row r="32058" spans="1:8" x14ac:dyDescent="0.35">
      <c r="A32058" s="1">
        <v>112056</v>
      </c>
      <c r="B32058" s="1" t="s">
        <v>46433</v>
      </c>
      <c r="C32058" s="8">
        <v>45195.000810185185</v>
      </c>
      <c r="D32058" s="1">
        <v>71011</v>
      </c>
      <c r="E32058" s="1">
        <v>101528</v>
      </c>
      <c r="F32058" s="1">
        <f t="shared" si="1001"/>
        <v>40</v>
      </c>
      <c r="G32058" s="1">
        <f t="shared" si="1000"/>
        <v>26</v>
      </c>
      <c r="H32058">
        <v>0</v>
      </c>
    </row>
    <row r="32059" spans="1:8" x14ac:dyDescent="0.35">
      <c r="A32059" s="1">
        <v>112057</v>
      </c>
      <c r="B32059" s="1" t="s">
        <v>35753</v>
      </c>
      <c r="C32059" s="8">
        <v>44979.61859953704</v>
      </c>
      <c r="D32059" s="1">
        <v>71429</v>
      </c>
      <c r="E32059" s="1">
        <v>101428</v>
      </c>
      <c r="F32059" s="1">
        <f t="shared" si="1001"/>
        <v>30</v>
      </c>
      <c r="G32059" s="1">
        <f t="shared" si="1000"/>
        <v>28</v>
      </c>
      <c r="H32059">
        <v>1</v>
      </c>
    </row>
    <row r="32060" spans="1:8" x14ac:dyDescent="0.35">
      <c r="A32060" s="1">
        <v>112058</v>
      </c>
      <c r="B32060" s="1" t="s">
        <v>36979</v>
      </c>
      <c r="C32060" s="8">
        <v>45197.135925925926</v>
      </c>
      <c r="D32060" s="1">
        <v>71269</v>
      </c>
      <c r="E32060" s="1">
        <v>101200</v>
      </c>
      <c r="F32060" s="1">
        <f t="shared" si="1001"/>
        <v>18</v>
      </c>
      <c r="G32060" s="1">
        <f t="shared" si="1000"/>
        <v>30</v>
      </c>
      <c r="H32060">
        <v>0</v>
      </c>
    </row>
    <row r="32061" spans="1:8" x14ac:dyDescent="0.35">
      <c r="A32061" s="1">
        <v>112059</v>
      </c>
      <c r="B32061" s="1" t="s">
        <v>52076</v>
      </c>
      <c r="C32061" s="8">
        <v>45099.622199074074</v>
      </c>
      <c r="D32061" s="1">
        <v>70621</v>
      </c>
      <c r="E32061" s="1">
        <v>100246</v>
      </c>
      <c r="F32061" s="1">
        <f t="shared" si="1001"/>
        <v>21</v>
      </c>
      <c r="G32061" s="1">
        <f t="shared" si="1000"/>
        <v>29</v>
      </c>
      <c r="H32061">
        <v>1</v>
      </c>
    </row>
    <row r="32062" spans="1:8" x14ac:dyDescent="0.35">
      <c r="A32062" s="1">
        <v>112060</v>
      </c>
      <c r="B32062" s="1" t="s">
        <v>31159</v>
      </c>
      <c r="C32062" s="8">
        <v>45021.756724537037</v>
      </c>
      <c r="D32062" s="1">
        <v>70414</v>
      </c>
      <c r="E32062" s="1">
        <v>100223</v>
      </c>
      <c r="F32062" s="1">
        <f t="shared" si="1001"/>
        <v>32</v>
      </c>
      <c r="G32062" s="1">
        <f t="shared" si="1000"/>
        <v>28</v>
      </c>
      <c r="H32062">
        <v>1</v>
      </c>
    </row>
    <row r="32063" spans="1:8" x14ac:dyDescent="0.35">
      <c r="A32063" s="1">
        <v>112061</v>
      </c>
      <c r="B32063" s="1" t="s">
        <v>40778</v>
      </c>
      <c r="C32063" s="8">
        <v>44940.019629629627</v>
      </c>
      <c r="D32063" s="1">
        <v>71230</v>
      </c>
      <c r="E32063" s="1">
        <v>100645</v>
      </c>
      <c r="F32063" s="1">
        <f t="shared" si="1001"/>
        <v>31</v>
      </c>
      <c r="G32063" s="1">
        <f t="shared" si="1000"/>
        <v>38</v>
      </c>
      <c r="H32063">
        <v>0</v>
      </c>
    </row>
    <row r="32064" spans="1:8" x14ac:dyDescent="0.35">
      <c r="A32064" s="1">
        <v>112062</v>
      </c>
      <c r="B32064" s="1" t="s">
        <v>33972</v>
      </c>
      <c r="C32064" s="8">
        <v>45087.661157407405</v>
      </c>
      <c r="D32064" s="1">
        <v>70720</v>
      </c>
      <c r="E32064" s="1">
        <v>100703</v>
      </c>
      <c r="F32064" s="1">
        <f t="shared" si="1001"/>
        <v>30</v>
      </c>
      <c r="G32064" s="1">
        <f t="shared" si="1000"/>
        <v>22</v>
      </c>
      <c r="H32064">
        <v>0</v>
      </c>
    </row>
    <row r="32065" spans="1:8" x14ac:dyDescent="0.35">
      <c r="A32065" s="1">
        <v>112063</v>
      </c>
      <c r="B32065" s="1" t="s">
        <v>42605</v>
      </c>
      <c r="C32065" s="8">
        <v>45235.2033912037</v>
      </c>
      <c r="D32065" s="1">
        <v>70000</v>
      </c>
      <c r="E32065" s="1">
        <v>101103</v>
      </c>
      <c r="F32065" s="1">
        <f t="shared" si="1001"/>
        <v>26</v>
      </c>
      <c r="G32065" s="1">
        <f t="shared" si="1000"/>
        <v>32</v>
      </c>
      <c r="H32065">
        <v>1</v>
      </c>
    </row>
    <row r="32066" spans="1:8" x14ac:dyDescent="0.35">
      <c r="A32066" s="1">
        <v>112064</v>
      </c>
      <c r="B32066" s="1" t="s">
        <v>32468</v>
      </c>
      <c r="C32066" s="8">
        <v>44960.643229166664</v>
      </c>
      <c r="D32066" s="1">
        <v>70209</v>
      </c>
      <c r="E32066" s="1">
        <v>100340</v>
      </c>
      <c r="F32066" s="1">
        <f t="shared" si="1001"/>
        <v>26</v>
      </c>
      <c r="G32066" s="1">
        <f t="shared" si="1000"/>
        <v>31</v>
      </c>
      <c r="H32066">
        <v>1</v>
      </c>
    </row>
    <row r="32067" spans="1:8" x14ac:dyDescent="0.35">
      <c r="A32067" s="1">
        <v>112065</v>
      </c>
      <c r="B32067" s="1" t="s">
        <v>39161</v>
      </c>
      <c r="C32067" s="8">
        <v>45147.619340277779</v>
      </c>
      <c r="D32067" s="1">
        <v>70804</v>
      </c>
      <c r="E32067" s="1">
        <v>100323</v>
      </c>
      <c r="F32067" s="1">
        <f t="shared" si="1001"/>
        <v>31</v>
      </c>
      <c r="G32067" s="1">
        <f t="shared" ref="G32067:G32130" si="1002">COUNTIF(E$1:E$41447,E32067)</f>
        <v>29</v>
      </c>
      <c r="H32067">
        <v>0</v>
      </c>
    </row>
    <row r="32068" spans="1:8" x14ac:dyDescent="0.35">
      <c r="A32068" s="1">
        <v>112066</v>
      </c>
      <c r="B32068" s="1" t="s">
        <v>48120</v>
      </c>
      <c r="C32068" s="8">
        <v>44946.940208333333</v>
      </c>
      <c r="D32068" s="1">
        <v>71235</v>
      </c>
      <c r="E32068" s="1">
        <v>100253</v>
      </c>
      <c r="F32068" s="1">
        <f t="shared" ref="F32068:F32131" si="1003">COUNTIF(D$1:D$41447,D32068)</f>
        <v>26</v>
      </c>
      <c r="G32068" s="1">
        <f t="shared" si="1002"/>
        <v>30</v>
      </c>
      <c r="H32068">
        <v>0</v>
      </c>
    </row>
    <row r="32069" spans="1:8" x14ac:dyDescent="0.35">
      <c r="A32069" s="1">
        <v>112067</v>
      </c>
      <c r="B32069" s="1" t="s">
        <v>36130</v>
      </c>
      <c r="C32069" s="8">
        <v>45087.858136574076</v>
      </c>
      <c r="D32069" s="1">
        <v>70085</v>
      </c>
      <c r="E32069" s="1">
        <v>100431</v>
      </c>
      <c r="F32069" s="1">
        <f t="shared" si="1003"/>
        <v>24</v>
      </c>
      <c r="G32069" s="1">
        <f t="shared" si="1002"/>
        <v>28</v>
      </c>
      <c r="H32069">
        <v>1</v>
      </c>
    </row>
    <row r="32070" spans="1:8" x14ac:dyDescent="0.35">
      <c r="A32070" s="1">
        <v>112068</v>
      </c>
      <c r="B32070" s="1" t="s">
        <v>28625</v>
      </c>
      <c r="C32070" s="8">
        <v>45127.416574074072</v>
      </c>
      <c r="D32070" s="1">
        <v>70546</v>
      </c>
      <c r="E32070" s="1">
        <v>100245</v>
      </c>
      <c r="F32070" s="1">
        <f t="shared" si="1003"/>
        <v>29</v>
      </c>
      <c r="G32070" s="1">
        <f t="shared" si="1002"/>
        <v>23</v>
      </c>
      <c r="H32070">
        <v>1</v>
      </c>
    </row>
    <row r="32071" spans="1:8" x14ac:dyDescent="0.35">
      <c r="A32071" s="1">
        <v>112069</v>
      </c>
      <c r="B32071" s="1" t="s">
        <v>42060</v>
      </c>
      <c r="C32071" s="8">
        <v>45067.793078703704</v>
      </c>
      <c r="D32071" s="1">
        <v>70707</v>
      </c>
      <c r="E32071" s="1">
        <v>101037</v>
      </c>
      <c r="F32071" s="1">
        <f t="shared" si="1003"/>
        <v>37</v>
      </c>
      <c r="G32071" s="1">
        <f t="shared" si="1002"/>
        <v>25</v>
      </c>
      <c r="H32071">
        <v>0</v>
      </c>
    </row>
    <row r="32072" spans="1:8" x14ac:dyDescent="0.35">
      <c r="A32072" s="1">
        <v>112070</v>
      </c>
      <c r="B32072" s="1" t="s">
        <v>36251</v>
      </c>
      <c r="C32072" s="8">
        <v>45027.911053240743</v>
      </c>
      <c r="D32072" s="1">
        <v>70998</v>
      </c>
      <c r="E32072" s="1">
        <v>100922</v>
      </c>
      <c r="F32072" s="1">
        <f t="shared" si="1003"/>
        <v>21</v>
      </c>
      <c r="G32072" s="1">
        <f t="shared" si="1002"/>
        <v>31</v>
      </c>
      <c r="H32072">
        <v>0</v>
      </c>
    </row>
    <row r="32073" spans="1:8" x14ac:dyDescent="0.35">
      <c r="A32073" s="1">
        <v>112071</v>
      </c>
      <c r="B32073" s="1" t="s">
        <v>53264</v>
      </c>
      <c r="C32073" s="8">
        <v>44991.047083333331</v>
      </c>
      <c r="D32073" s="1">
        <v>71048</v>
      </c>
      <c r="E32073" s="1">
        <v>100671</v>
      </c>
      <c r="F32073" s="1">
        <f t="shared" si="1003"/>
        <v>25</v>
      </c>
      <c r="G32073" s="1">
        <f t="shared" si="1002"/>
        <v>21</v>
      </c>
      <c r="H32073">
        <v>0</v>
      </c>
    </row>
    <row r="32074" spans="1:8" x14ac:dyDescent="0.35">
      <c r="A32074" s="1">
        <v>112072</v>
      </c>
      <c r="B32074" s="1" t="s">
        <v>28481</v>
      </c>
      <c r="C32074" s="8">
        <v>45261.56287037037</v>
      </c>
      <c r="D32074" s="1">
        <v>70214</v>
      </c>
      <c r="E32074" s="1">
        <v>100247</v>
      </c>
      <c r="F32074" s="1">
        <f t="shared" si="1003"/>
        <v>31</v>
      </c>
      <c r="G32074" s="1">
        <f t="shared" si="1002"/>
        <v>32</v>
      </c>
      <c r="H32074">
        <v>1</v>
      </c>
    </row>
    <row r="32075" spans="1:8" x14ac:dyDescent="0.35">
      <c r="A32075" s="1">
        <v>112073</v>
      </c>
      <c r="B32075" s="1" t="s">
        <v>41589</v>
      </c>
      <c r="C32075" s="8">
        <v>45133.97929398148</v>
      </c>
      <c r="D32075" s="1">
        <v>70137</v>
      </c>
      <c r="E32075" s="1">
        <v>100888</v>
      </c>
      <c r="F32075" s="1">
        <f t="shared" si="1003"/>
        <v>31</v>
      </c>
      <c r="G32075" s="1">
        <f t="shared" si="1002"/>
        <v>34</v>
      </c>
      <c r="H32075">
        <v>0</v>
      </c>
    </row>
    <row r="32076" spans="1:8" x14ac:dyDescent="0.35">
      <c r="A32076" s="1">
        <v>112074</v>
      </c>
      <c r="B32076" s="1" t="s">
        <v>39348</v>
      </c>
      <c r="C32076" s="8">
        <v>45017.546585648146</v>
      </c>
      <c r="D32076" s="1">
        <v>70570</v>
      </c>
      <c r="E32076" s="1">
        <v>100673</v>
      </c>
      <c r="F32076" s="1">
        <f t="shared" si="1003"/>
        <v>29</v>
      </c>
      <c r="G32076" s="1">
        <f t="shared" si="1002"/>
        <v>26</v>
      </c>
      <c r="H32076">
        <v>1</v>
      </c>
    </row>
    <row r="32077" spans="1:8" x14ac:dyDescent="0.35">
      <c r="A32077" s="1">
        <v>112075</v>
      </c>
      <c r="B32077" s="1" t="s">
        <v>30704</v>
      </c>
      <c r="C32077" s="8">
        <v>45124.034155092595</v>
      </c>
      <c r="D32077" s="1">
        <v>71066</v>
      </c>
      <c r="E32077" s="1">
        <v>101167</v>
      </c>
      <c r="F32077" s="1">
        <f t="shared" si="1003"/>
        <v>23</v>
      </c>
      <c r="G32077" s="1">
        <f t="shared" si="1002"/>
        <v>32</v>
      </c>
      <c r="H32077">
        <v>0</v>
      </c>
    </row>
    <row r="32078" spans="1:8" x14ac:dyDescent="0.35">
      <c r="A32078" s="1">
        <v>112076</v>
      </c>
      <c r="B32078" s="1" t="s">
        <v>36213</v>
      </c>
      <c r="C32078" s="8">
        <v>44970.832060185188</v>
      </c>
      <c r="D32078" s="1">
        <v>71100</v>
      </c>
      <c r="E32078" s="1">
        <v>100141</v>
      </c>
      <c r="F32078" s="1">
        <f t="shared" si="1003"/>
        <v>27</v>
      </c>
      <c r="G32078" s="1">
        <f t="shared" si="1002"/>
        <v>32</v>
      </c>
      <c r="H32078">
        <v>1</v>
      </c>
    </row>
    <row r="32079" spans="1:8" x14ac:dyDescent="0.35">
      <c r="A32079" s="1">
        <v>112077</v>
      </c>
      <c r="B32079" s="1" t="s">
        <v>51283</v>
      </c>
      <c r="C32079" s="8">
        <v>44983.107048611113</v>
      </c>
      <c r="D32079" s="1">
        <v>70152</v>
      </c>
      <c r="E32079" s="1">
        <v>100803</v>
      </c>
      <c r="F32079" s="1">
        <f t="shared" si="1003"/>
        <v>32</v>
      </c>
      <c r="G32079" s="1">
        <f t="shared" si="1002"/>
        <v>26</v>
      </c>
      <c r="H32079">
        <v>0</v>
      </c>
    </row>
    <row r="32080" spans="1:8" x14ac:dyDescent="0.35">
      <c r="A32080" s="1">
        <v>112078</v>
      </c>
      <c r="B32080" s="1" t="s">
        <v>44163</v>
      </c>
      <c r="C32080" s="8">
        <v>45268.242280092592</v>
      </c>
      <c r="D32080" s="1">
        <v>71214</v>
      </c>
      <c r="E32080" s="1">
        <v>100544</v>
      </c>
      <c r="F32080" s="1">
        <f t="shared" si="1003"/>
        <v>32</v>
      </c>
      <c r="G32080" s="1">
        <f t="shared" si="1002"/>
        <v>26</v>
      </c>
      <c r="H32080">
        <v>1</v>
      </c>
    </row>
    <row r="32081" spans="1:8" x14ac:dyDescent="0.35">
      <c r="A32081" s="1">
        <v>112079</v>
      </c>
      <c r="B32081" s="1" t="s">
        <v>28927</v>
      </c>
      <c r="C32081" s="8">
        <v>45064.659502314818</v>
      </c>
      <c r="D32081" s="1">
        <v>70313</v>
      </c>
      <c r="E32081" s="1">
        <v>101381</v>
      </c>
      <c r="F32081" s="1">
        <f t="shared" si="1003"/>
        <v>32</v>
      </c>
      <c r="G32081" s="1">
        <f t="shared" si="1002"/>
        <v>21</v>
      </c>
      <c r="H32081">
        <v>0</v>
      </c>
    </row>
    <row r="32082" spans="1:8" x14ac:dyDescent="0.35">
      <c r="A32082" s="1">
        <v>112080</v>
      </c>
      <c r="B32082" s="1" t="s">
        <v>36092</v>
      </c>
      <c r="C32082" s="8">
        <v>45032.150891203702</v>
      </c>
      <c r="D32082" s="1">
        <v>70020</v>
      </c>
      <c r="E32082" s="1">
        <v>101234</v>
      </c>
      <c r="F32082" s="1">
        <f t="shared" si="1003"/>
        <v>31</v>
      </c>
      <c r="G32082" s="1">
        <f t="shared" si="1002"/>
        <v>31</v>
      </c>
      <c r="H32082">
        <v>1</v>
      </c>
    </row>
    <row r="32083" spans="1:8" x14ac:dyDescent="0.35">
      <c r="A32083" s="1">
        <v>112081</v>
      </c>
      <c r="B32083" s="1" t="s">
        <v>33758</v>
      </c>
      <c r="C32083" s="8">
        <v>44976.79347222222</v>
      </c>
      <c r="D32083" s="1">
        <v>70427</v>
      </c>
      <c r="E32083" s="1">
        <v>100823</v>
      </c>
      <c r="F32083" s="1">
        <f t="shared" si="1003"/>
        <v>30</v>
      </c>
      <c r="G32083" s="1">
        <f t="shared" si="1002"/>
        <v>27</v>
      </c>
      <c r="H32083">
        <v>1</v>
      </c>
    </row>
    <row r="32084" spans="1:8" x14ac:dyDescent="0.35">
      <c r="A32084" s="1">
        <v>112082</v>
      </c>
      <c r="B32084" s="1" t="s">
        <v>31009</v>
      </c>
      <c r="C32084" s="8">
        <v>45063.181898148148</v>
      </c>
      <c r="D32084" s="1">
        <v>70202</v>
      </c>
      <c r="E32084" s="1">
        <v>100289</v>
      </c>
      <c r="F32084" s="1">
        <f t="shared" si="1003"/>
        <v>27</v>
      </c>
      <c r="G32084" s="1">
        <f t="shared" si="1002"/>
        <v>21</v>
      </c>
      <c r="H32084">
        <v>0</v>
      </c>
    </row>
    <row r="32085" spans="1:8" x14ac:dyDescent="0.35">
      <c r="A32085" s="1">
        <v>112083</v>
      </c>
      <c r="B32085" s="1" t="s">
        <v>43833</v>
      </c>
      <c r="C32085" s="8">
        <v>45177.510254629633</v>
      </c>
      <c r="D32085" s="1">
        <v>70017</v>
      </c>
      <c r="E32085" s="1">
        <v>100097</v>
      </c>
      <c r="F32085" s="1">
        <f t="shared" si="1003"/>
        <v>18</v>
      </c>
      <c r="G32085" s="1">
        <f t="shared" si="1002"/>
        <v>29</v>
      </c>
      <c r="H32085">
        <v>1</v>
      </c>
    </row>
    <row r="32086" spans="1:8" x14ac:dyDescent="0.35">
      <c r="A32086" s="1">
        <v>112084</v>
      </c>
      <c r="B32086" s="1" t="s">
        <v>47470</v>
      </c>
      <c r="C32086" s="8">
        <v>44933.84579861111</v>
      </c>
      <c r="D32086" s="1">
        <v>71467</v>
      </c>
      <c r="E32086" s="1">
        <v>101368</v>
      </c>
      <c r="F32086" s="1">
        <f t="shared" si="1003"/>
        <v>33</v>
      </c>
      <c r="G32086" s="1">
        <f t="shared" si="1002"/>
        <v>28</v>
      </c>
      <c r="H32086">
        <v>0</v>
      </c>
    </row>
    <row r="32087" spans="1:8" x14ac:dyDescent="0.35">
      <c r="A32087" s="1">
        <v>112085</v>
      </c>
      <c r="B32087" s="1" t="s">
        <v>37151</v>
      </c>
      <c r="C32087" s="8">
        <v>45087.116122685184</v>
      </c>
      <c r="D32087" s="1">
        <v>71272</v>
      </c>
      <c r="E32087" s="1">
        <v>100384</v>
      </c>
      <c r="F32087" s="1">
        <f t="shared" si="1003"/>
        <v>29</v>
      </c>
      <c r="G32087" s="1">
        <f t="shared" si="1002"/>
        <v>20</v>
      </c>
      <c r="H32087">
        <v>0</v>
      </c>
    </row>
    <row r="32088" spans="1:8" x14ac:dyDescent="0.35">
      <c r="A32088" s="1">
        <v>112086</v>
      </c>
      <c r="B32088" s="1" t="s">
        <v>33060</v>
      </c>
      <c r="C32088" s="8">
        <v>44974.823518518519</v>
      </c>
      <c r="D32088" s="1">
        <v>70208</v>
      </c>
      <c r="E32088" s="1">
        <v>100502</v>
      </c>
      <c r="F32088" s="1">
        <f t="shared" si="1003"/>
        <v>36</v>
      </c>
      <c r="G32088" s="1">
        <f t="shared" si="1002"/>
        <v>39</v>
      </c>
      <c r="H32088">
        <v>1</v>
      </c>
    </row>
    <row r="32089" spans="1:8" x14ac:dyDescent="0.35">
      <c r="A32089" s="1">
        <v>112087</v>
      </c>
      <c r="B32089" s="1" t="s">
        <v>44077</v>
      </c>
      <c r="C32089" s="8">
        <v>45191.502337962964</v>
      </c>
      <c r="D32089" s="1">
        <v>70520</v>
      </c>
      <c r="E32089" s="1">
        <v>100694</v>
      </c>
      <c r="F32089" s="1">
        <f t="shared" si="1003"/>
        <v>29</v>
      </c>
      <c r="G32089" s="1">
        <f t="shared" si="1002"/>
        <v>22</v>
      </c>
      <c r="H32089">
        <v>1</v>
      </c>
    </row>
    <row r="32090" spans="1:8" x14ac:dyDescent="0.35">
      <c r="A32090" s="1">
        <v>112088</v>
      </c>
      <c r="B32090" s="1" t="s">
        <v>28980</v>
      </c>
      <c r="C32090" s="8">
        <v>44991.150497685187</v>
      </c>
      <c r="D32090" s="1">
        <v>71103</v>
      </c>
      <c r="E32090" s="1">
        <v>100092</v>
      </c>
      <c r="F32090" s="1">
        <f t="shared" si="1003"/>
        <v>25</v>
      </c>
      <c r="G32090" s="1">
        <f t="shared" si="1002"/>
        <v>30</v>
      </c>
      <c r="H32090">
        <v>1</v>
      </c>
    </row>
    <row r="32091" spans="1:8" x14ac:dyDescent="0.35">
      <c r="A32091" s="1">
        <v>112089</v>
      </c>
      <c r="B32091" s="1" t="s">
        <v>32071</v>
      </c>
      <c r="C32091" s="8">
        <v>45159.75199074074</v>
      </c>
      <c r="D32091" s="1">
        <v>70107</v>
      </c>
      <c r="E32091" s="1">
        <v>100832</v>
      </c>
      <c r="F32091" s="1">
        <f t="shared" si="1003"/>
        <v>26</v>
      </c>
      <c r="G32091" s="1">
        <f t="shared" si="1002"/>
        <v>29</v>
      </c>
      <c r="H32091">
        <v>0</v>
      </c>
    </row>
    <row r="32092" spans="1:8" x14ac:dyDescent="0.35">
      <c r="A32092" s="1">
        <v>112090</v>
      </c>
      <c r="B32092" s="1" t="s">
        <v>48265</v>
      </c>
      <c r="C32092" s="8">
        <v>44964.203333333331</v>
      </c>
      <c r="D32092" s="1">
        <v>71400</v>
      </c>
      <c r="E32092" s="1">
        <v>100071</v>
      </c>
      <c r="F32092" s="1">
        <f t="shared" si="1003"/>
        <v>33</v>
      </c>
      <c r="G32092" s="1">
        <f t="shared" si="1002"/>
        <v>30</v>
      </c>
      <c r="H32092">
        <v>0</v>
      </c>
    </row>
    <row r="32093" spans="1:8" x14ac:dyDescent="0.35">
      <c r="A32093" s="1">
        <v>112091</v>
      </c>
      <c r="B32093" s="1" t="s">
        <v>28879</v>
      </c>
      <c r="C32093" s="8">
        <v>45022.540972222225</v>
      </c>
      <c r="D32093" s="1">
        <v>70397</v>
      </c>
      <c r="E32093" s="1">
        <v>100781</v>
      </c>
      <c r="F32093" s="1">
        <f t="shared" si="1003"/>
        <v>31</v>
      </c>
      <c r="G32093" s="1">
        <f t="shared" si="1002"/>
        <v>32</v>
      </c>
      <c r="H32093">
        <v>1</v>
      </c>
    </row>
    <row r="32094" spans="1:8" x14ac:dyDescent="0.35">
      <c r="A32094" s="1">
        <v>112092</v>
      </c>
      <c r="B32094" s="1" t="s">
        <v>32285</v>
      </c>
      <c r="C32094" s="8">
        <v>45076.575254629628</v>
      </c>
      <c r="D32094" s="1">
        <v>70660</v>
      </c>
      <c r="E32094" s="1">
        <v>101429</v>
      </c>
      <c r="F32094" s="1">
        <f t="shared" si="1003"/>
        <v>34</v>
      </c>
      <c r="G32094" s="1">
        <f t="shared" si="1002"/>
        <v>26</v>
      </c>
      <c r="H32094">
        <v>0</v>
      </c>
    </row>
    <row r="32095" spans="1:8" x14ac:dyDescent="0.35">
      <c r="A32095" s="1">
        <v>112093</v>
      </c>
      <c r="B32095" s="1" t="s">
        <v>44667</v>
      </c>
      <c r="C32095" s="8">
        <v>45189.896805555552</v>
      </c>
      <c r="D32095" s="1">
        <v>70056</v>
      </c>
      <c r="E32095" s="1">
        <v>101077</v>
      </c>
      <c r="F32095" s="1">
        <f t="shared" si="1003"/>
        <v>23</v>
      </c>
      <c r="G32095" s="1">
        <f t="shared" si="1002"/>
        <v>18</v>
      </c>
      <c r="H32095">
        <v>1</v>
      </c>
    </row>
    <row r="32096" spans="1:8" x14ac:dyDescent="0.35">
      <c r="A32096" s="1">
        <v>112094</v>
      </c>
      <c r="B32096" s="1" t="s">
        <v>32224</v>
      </c>
      <c r="C32096" s="8">
        <v>44993.709664351853</v>
      </c>
      <c r="D32096" s="1">
        <v>70421</v>
      </c>
      <c r="E32096" s="1">
        <v>101215</v>
      </c>
      <c r="F32096" s="1">
        <f t="shared" si="1003"/>
        <v>21</v>
      </c>
      <c r="G32096" s="1">
        <f t="shared" si="1002"/>
        <v>36</v>
      </c>
      <c r="H32096">
        <v>1</v>
      </c>
    </row>
    <row r="32097" spans="1:8" x14ac:dyDescent="0.35">
      <c r="A32097" s="1">
        <v>112095</v>
      </c>
      <c r="B32097" s="1" t="s">
        <v>40379</v>
      </c>
      <c r="C32097" s="8">
        <v>45222.869803240741</v>
      </c>
      <c r="D32097" s="1">
        <v>71154</v>
      </c>
      <c r="E32097" s="1">
        <v>100937</v>
      </c>
      <c r="F32097" s="1">
        <f t="shared" si="1003"/>
        <v>24</v>
      </c>
      <c r="G32097" s="1">
        <f t="shared" si="1002"/>
        <v>22</v>
      </c>
      <c r="H32097">
        <v>1</v>
      </c>
    </row>
    <row r="32098" spans="1:8" x14ac:dyDescent="0.35">
      <c r="A32098" s="1">
        <v>112096</v>
      </c>
      <c r="B32098" s="1" t="s">
        <v>52140</v>
      </c>
      <c r="C32098" s="8">
        <v>45249.176793981482</v>
      </c>
      <c r="D32098" s="1">
        <v>71171</v>
      </c>
      <c r="E32098" s="1">
        <v>101010</v>
      </c>
      <c r="F32098" s="1">
        <f t="shared" si="1003"/>
        <v>30</v>
      </c>
      <c r="G32098" s="1">
        <f t="shared" si="1002"/>
        <v>32</v>
      </c>
      <c r="H32098">
        <v>0</v>
      </c>
    </row>
    <row r="32099" spans="1:8" x14ac:dyDescent="0.35">
      <c r="A32099" s="1">
        <v>112097</v>
      </c>
      <c r="B32099" s="1" t="s">
        <v>46703</v>
      </c>
      <c r="C32099" s="8">
        <v>45038.364189814813</v>
      </c>
      <c r="D32099" s="1">
        <v>70059</v>
      </c>
      <c r="E32099" s="1">
        <v>100418</v>
      </c>
      <c r="F32099" s="1">
        <f t="shared" si="1003"/>
        <v>28</v>
      </c>
      <c r="G32099" s="1">
        <f t="shared" si="1002"/>
        <v>23</v>
      </c>
      <c r="H32099">
        <v>1</v>
      </c>
    </row>
    <row r="32100" spans="1:8" x14ac:dyDescent="0.35">
      <c r="A32100" s="1">
        <v>112098</v>
      </c>
      <c r="B32100" s="1" t="s">
        <v>50110</v>
      </c>
      <c r="C32100" s="8">
        <v>45272.463240740741</v>
      </c>
      <c r="D32100" s="1">
        <v>70154</v>
      </c>
      <c r="E32100" s="1">
        <v>100361</v>
      </c>
      <c r="F32100" s="1">
        <f t="shared" si="1003"/>
        <v>24</v>
      </c>
      <c r="G32100" s="1">
        <f t="shared" si="1002"/>
        <v>23</v>
      </c>
      <c r="H32100">
        <v>1</v>
      </c>
    </row>
    <row r="32101" spans="1:8" x14ac:dyDescent="0.35">
      <c r="A32101" s="1">
        <v>112099</v>
      </c>
      <c r="B32101" s="1" t="s">
        <v>29020</v>
      </c>
      <c r="C32101" s="8">
        <v>44938.728854166664</v>
      </c>
      <c r="D32101" s="1">
        <v>71557</v>
      </c>
      <c r="E32101" s="1">
        <v>101346</v>
      </c>
      <c r="F32101" s="1">
        <f t="shared" si="1003"/>
        <v>34</v>
      </c>
      <c r="G32101" s="1">
        <f t="shared" si="1002"/>
        <v>18</v>
      </c>
      <c r="H32101">
        <v>1</v>
      </c>
    </row>
    <row r="32102" spans="1:8" x14ac:dyDescent="0.35">
      <c r="A32102" s="1">
        <v>112100</v>
      </c>
      <c r="B32102" s="1" t="s">
        <v>41074</v>
      </c>
      <c r="C32102" s="8">
        <v>44947.201053240744</v>
      </c>
      <c r="D32102" s="1">
        <v>70504</v>
      </c>
      <c r="E32102" s="1">
        <v>100559</v>
      </c>
      <c r="F32102" s="1">
        <f t="shared" si="1003"/>
        <v>26</v>
      </c>
      <c r="G32102" s="1">
        <f t="shared" si="1002"/>
        <v>20</v>
      </c>
      <c r="H32102">
        <v>0</v>
      </c>
    </row>
    <row r="32103" spans="1:8" x14ac:dyDescent="0.35">
      <c r="A32103" s="1">
        <v>112101</v>
      </c>
      <c r="B32103" s="1" t="s">
        <v>49908</v>
      </c>
      <c r="C32103" s="8">
        <v>45053.535324074073</v>
      </c>
      <c r="D32103" s="1">
        <v>71157</v>
      </c>
      <c r="E32103" s="1">
        <v>101525</v>
      </c>
      <c r="F32103" s="1">
        <f t="shared" si="1003"/>
        <v>23</v>
      </c>
      <c r="G32103" s="1">
        <f t="shared" si="1002"/>
        <v>27</v>
      </c>
      <c r="H32103">
        <v>0</v>
      </c>
    </row>
    <row r="32104" spans="1:8" x14ac:dyDescent="0.35">
      <c r="A32104" s="1">
        <v>112102</v>
      </c>
      <c r="B32104" s="1" t="s">
        <v>40586</v>
      </c>
      <c r="C32104" s="8">
        <v>45268.515196759261</v>
      </c>
      <c r="D32104" s="1">
        <v>71528</v>
      </c>
      <c r="E32104" s="1">
        <v>100093</v>
      </c>
      <c r="F32104" s="1">
        <f t="shared" si="1003"/>
        <v>33</v>
      </c>
      <c r="G32104" s="1">
        <f t="shared" si="1002"/>
        <v>26</v>
      </c>
      <c r="H32104">
        <v>1</v>
      </c>
    </row>
    <row r="32105" spans="1:8" x14ac:dyDescent="0.35">
      <c r="A32105" s="1">
        <v>112103</v>
      </c>
      <c r="B32105" s="1" t="s">
        <v>37199</v>
      </c>
      <c r="C32105" s="8">
        <v>45107.485162037039</v>
      </c>
      <c r="D32105" s="1">
        <v>70279</v>
      </c>
      <c r="E32105" s="1">
        <v>100006</v>
      </c>
      <c r="F32105" s="1">
        <f t="shared" si="1003"/>
        <v>31</v>
      </c>
      <c r="G32105" s="1">
        <f t="shared" si="1002"/>
        <v>29</v>
      </c>
      <c r="H32105">
        <v>1</v>
      </c>
    </row>
    <row r="32106" spans="1:8" x14ac:dyDescent="0.35">
      <c r="A32106" s="1">
        <v>112104</v>
      </c>
      <c r="B32106" s="1" t="s">
        <v>49782</v>
      </c>
      <c r="C32106" s="8">
        <v>45055.531527777777</v>
      </c>
      <c r="D32106" s="1">
        <v>70565</v>
      </c>
      <c r="E32106" s="1">
        <v>100231</v>
      </c>
      <c r="F32106" s="1">
        <f t="shared" si="1003"/>
        <v>34</v>
      </c>
      <c r="G32106" s="1">
        <f t="shared" si="1002"/>
        <v>29</v>
      </c>
      <c r="H32106">
        <v>1</v>
      </c>
    </row>
    <row r="32107" spans="1:8" x14ac:dyDescent="0.35">
      <c r="A32107" s="1">
        <v>112105</v>
      </c>
      <c r="B32107" s="1" t="s">
        <v>35610</v>
      </c>
      <c r="C32107" s="8">
        <v>45031.661712962959</v>
      </c>
      <c r="D32107" s="1">
        <v>70473</v>
      </c>
      <c r="E32107" s="1">
        <v>101512</v>
      </c>
      <c r="F32107" s="1">
        <f t="shared" si="1003"/>
        <v>30</v>
      </c>
      <c r="G32107" s="1">
        <f t="shared" si="1002"/>
        <v>29</v>
      </c>
      <c r="H32107">
        <v>0</v>
      </c>
    </row>
    <row r="32108" spans="1:8" x14ac:dyDescent="0.35">
      <c r="A32108" s="1">
        <v>112106</v>
      </c>
      <c r="B32108" s="1" t="s">
        <v>48042</v>
      </c>
      <c r="C32108" s="8">
        <v>45141.681469907409</v>
      </c>
      <c r="D32108" s="1">
        <v>70003</v>
      </c>
      <c r="E32108" s="1">
        <v>100539</v>
      </c>
      <c r="F32108" s="1">
        <f t="shared" si="1003"/>
        <v>30</v>
      </c>
      <c r="G32108" s="1">
        <f t="shared" si="1002"/>
        <v>32</v>
      </c>
      <c r="H32108">
        <v>1</v>
      </c>
    </row>
    <row r="32109" spans="1:8" x14ac:dyDescent="0.35">
      <c r="A32109" s="1">
        <v>112107</v>
      </c>
      <c r="B32109" s="1" t="s">
        <v>43781</v>
      </c>
      <c r="C32109" s="8">
        <v>45079.147881944446</v>
      </c>
      <c r="D32109" s="1">
        <v>70551</v>
      </c>
      <c r="E32109" s="1">
        <v>100376</v>
      </c>
      <c r="F32109" s="1">
        <f t="shared" si="1003"/>
        <v>25</v>
      </c>
      <c r="G32109" s="1">
        <f t="shared" si="1002"/>
        <v>28</v>
      </c>
      <c r="H32109">
        <v>0</v>
      </c>
    </row>
    <row r="32110" spans="1:8" x14ac:dyDescent="0.35">
      <c r="A32110" s="1">
        <v>112108</v>
      </c>
      <c r="B32110" s="1" t="s">
        <v>31857</v>
      </c>
      <c r="C32110" s="8">
        <v>44932.960358796299</v>
      </c>
      <c r="D32110" s="1">
        <v>70844</v>
      </c>
      <c r="E32110" s="1">
        <v>101095</v>
      </c>
      <c r="F32110" s="1">
        <f t="shared" si="1003"/>
        <v>22</v>
      </c>
      <c r="G32110" s="1">
        <f t="shared" si="1002"/>
        <v>26</v>
      </c>
      <c r="H32110">
        <v>1</v>
      </c>
    </row>
    <row r="32111" spans="1:8" x14ac:dyDescent="0.35">
      <c r="A32111" s="1">
        <v>112109</v>
      </c>
      <c r="B32111" s="1" t="s">
        <v>48389</v>
      </c>
      <c r="C32111" s="8">
        <v>45091.736539351848</v>
      </c>
      <c r="D32111" s="1">
        <v>70795</v>
      </c>
      <c r="E32111" s="1">
        <v>100373</v>
      </c>
      <c r="F32111" s="1">
        <f t="shared" si="1003"/>
        <v>33</v>
      </c>
      <c r="G32111" s="1">
        <f t="shared" si="1002"/>
        <v>26</v>
      </c>
      <c r="H32111">
        <v>1</v>
      </c>
    </row>
    <row r="32112" spans="1:8" x14ac:dyDescent="0.35">
      <c r="A32112" s="1">
        <v>112110</v>
      </c>
      <c r="B32112" s="1" t="s">
        <v>47994</v>
      </c>
      <c r="C32112" s="8">
        <v>45186.968645833331</v>
      </c>
      <c r="D32112" s="1">
        <v>71222</v>
      </c>
      <c r="E32112" s="1">
        <v>100991</v>
      </c>
      <c r="F32112" s="1">
        <f t="shared" si="1003"/>
        <v>29</v>
      </c>
      <c r="G32112" s="1">
        <f t="shared" si="1002"/>
        <v>37</v>
      </c>
      <c r="H32112">
        <v>0</v>
      </c>
    </row>
    <row r="32113" spans="1:8" x14ac:dyDescent="0.35">
      <c r="A32113" s="1">
        <v>112111</v>
      </c>
      <c r="B32113" s="1" t="s">
        <v>38157</v>
      </c>
      <c r="C32113" s="8">
        <v>45043.773576388892</v>
      </c>
      <c r="D32113" s="1">
        <v>71500</v>
      </c>
      <c r="E32113" s="1">
        <v>100791</v>
      </c>
      <c r="F32113" s="1">
        <f t="shared" si="1003"/>
        <v>22</v>
      </c>
      <c r="G32113" s="1">
        <f t="shared" si="1002"/>
        <v>26</v>
      </c>
      <c r="H32113">
        <v>1</v>
      </c>
    </row>
    <row r="32114" spans="1:8" x14ac:dyDescent="0.35">
      <c r="A32114" s="1">
        <v>112112</v>
      </c>
      <c r="B32114" s="1" t="s">
        <v>29515</v>
      </c>
      <c r="C32114" s="8">
        <v>45158.450486111113</v>
      </c>
      <c r="D32114" s="1">
        <v>70635</v>
      </c>
      <c r="E32114" s="1">
        <v>100317</v>
      </c>
      <c r="F32114" s="1">
        <f t="shared" si="1003"/>
        <v>25</v>
      </c>
      <c r="G32114" s="1">
        <f t="shared" si="1002"/>
        <v>27</v>
      </c>
      <c r="H32114">
        <v>1</v>
      </c>
    </row>
    <row r="32115" spans="1:8" x14ac:dyDescent="0.35">
      <c r="A32115" s="1">
        <v>112113</v>
      </c>
      <c r="B32115" s="1" t="s">
        <v>28016</v>
      </c>
      <c r="C32115" s="8">
        <v>45255.454976851855</v>
      </c>
      <c r="D32115" s="1">
        <v>70981</v>
      </c>
      <c r="E32115" s="1">
        <v>101226</v>
      </c>
      <c r="F32115" s="1">
        <f t="shared" si="1003"/>
        <v>20</v>
      </c>
      <c r="G32115" s="1">
        <f t="shared" si="1002"/>
        <v>22</v>
      </c>
      <c r="H32115">
        <v>0</v>
      </c>
    </row>
    <row r="32116" spans="1:8" x14ac:dyDescent="0.35">
      <c r="A32116" s="1">
        <v>112114</v>
      </c>
      <c r="B32116" s="1" t="s">
        <v>52465</v>
      </c>
      <c r="C32116" s="8">
        <v>45248.730567129627</v>
      </c>
      <c r="D32116" s="1">
        <v>70312</v>
      </c>
      <c r="E32116" s="1">
        <v>100428</v>
      </c>
      <c r="F32116" s="1">
        <f t="shared" si="1003"/>
        <v>29</v>
      </c>
      <c r="G32116" s="1">
        <f t="shared" si="1002"/>
        <v>25</v>
      </c>
      <c r="H32116">
        <v>1</v>
      </c>
    </row>
    <row r="32117" spans="1:8" x14ac:dyDescent="0.35">
      <c r="A32117" s="1">
        <v>112115</v>
      </c>
      <c r="B32117" s="1" t="s">
        <v>50641</v>
      </c>
      <c r="C32117" s="8">
        <v>45025.777245370373</v>
      </c>
      <c r="D32117" s="1">
        <v>71081</v>
      </c>
      <c r="E32117" s="1">
        <v>100782</v>
      </c>
      <c r="F32117" s="1">
        <f t="shared" si="1003"/>
        <v>30</v>
      </c>
      <c r="G32117" s="1">
        <f t="shared" si="1002"/>
        <v>24</v>
      </c>
      <c r="H32117">
        <v>1</v>
      </c>
    </row>
    <row r="32118" spans="1:8" x14ac:dyDescent="0.35">
      <c r="A32118" s="1">
        <v>112116</v>
      </c>
      <c r="B32118" s="1" t="s">
        <v>43465</v>
      </c>
      <c r="C32118" s="8">
        <v>44963.227743055555</v>
      </c>
      <c r="D32118" s="1">
        <v>71274</v>
      </c>
      <c r="E32118" s="1">
        <v>100988</v>
      </c>
      <c r="F32118" s="1">
        <f t="shared" si="1003"/>
        <v>25</v>
      </c>
      <c r="G32118" s="1">
        <f t="shared" si="1002"/>
        <v>31</v>
      </c>
      <c r="H32118">
        <v>0</v>
      </c>
    </row>
    <row r="32119" spans="1:8" x14ac:dyDescent="0.35">
      <c r="A32119" s="1">
        <v>112117</v>
      </c>
      <c r="B32119" s="1" t="s">
        <v>29380</v>
      </c>
      <c r="C32119" s="8">
        <v>44995.47451388889</v>
      </c>
      <c r="D32119" s="1">
        <v>70519</v>
      </c>
      <c r="E32119" s="1">
        <v>100137</v>
      </c>
      <c r="F32119" s="1">
        <f t="shared" si="1003"/>
        <v>33</v>
      </c>
      <c r="G32119" s="1">
        <f t="shared" si="1002"/>
        <v>24</v>
      </c>
      <c r="H32119">
        <v>0</v>
      </c>
    </row>
    <row r="32120" spans="1:8" x14ac:dyDescent="0.35">
      <c r="A32120" s="1">
        <v>112118</v>
      </c>
      <c r="B32120" s="1" t="s">
        <v>48708</v>
      </c>
      <c r="C32120" s="8">
        <v>45005.439305555556</v>
      </c>
      <c r="D32120" s="1">
        <v>71472</v>
      </c>
      <c r="E32120" s="1">
        <v>100529</v>
      </c>
      <c r="F32120" s="1">
        <f t="shared" si="1003"/>
        <v>34</v>
      </c>
      <c r="G32120" s="1">
        <f t="shared" si="1002"/>
        <v>23</v>
      </c>
      <c r="H32120">
        <v>1</v>
      </c>
    </row>
    <row r="32121" spans="1:8" x14ac:dyDescent="0.35">
      <c r="A32121" s="1">
        <v>112119</v>
      </c>
      <c r="B32121" s="1" t="s">
        <v>37114</v>
      </c>
      <c r="C32121" s="8">
        <v>45091.133090277777</v>
      </c>
      <c r="D32121" s="1">
        <v>70548</v>
      </c>
      <c r="E32121" s="1">
        <v>100727</v>
      </c>
      <c r="F32121" s="1">
        <f t="shared" si="1003"/>
        <v>38</v>
      </c>
      <c r="G32121" s="1">
        <f t="shared" si="1002"/>
        <v>34</v>
      </c>
      <c r="H32121">
        <v>1</v>
      </c>
    </row>
    <row r="32122" spans="1:8" x14ac:dyDescent="0.35">
      <c r="A32122" s="1">
        <v>112120</v>
      </c>
      <c r="B32122" s="1" t="s">
        <v>30383</v>
      </c>
      <c r="C32122" s="8">
        <v>45226.212951388887</v>
      </c>
      <c r="D32122" s="1">
        <v>70973</v>
      </c>
      <c r="E32122" s="1">
        <v>100781</v>
      </c>
      <c r="F32122" s="1">
        <f t="shared" si="1003"/>
        <v>31</v>
      </c>
      <c r="G32122" s="1">
        <f t="shared" si="1002"/>
        <v>32</v>
      </c>
      <c r="H32122">
        <v>0</v>
      </c>
    </row>
    <row r="32123" spans="1:8" x14ac:dyDescent="0.35">
      <c r="A32123" s="1">
        <v>112121</v>
      </c>
      <c r="B32123" s="1" t="s">
        <v>32149</v>
      </c>
      <c r="C32123" s="8">
        <v>45161.384988425925</v>
      </c>
      <c r="D32123" s="1">
        <v>71503</v>
      </c>
      <c r="E32123" s="1">
        <v>100259</v>
      </c>
      <c r="F32123" s="1">
        <f t="shared" si="1003"/>
        <v>22</v>
      </c>
      <c r="G32123" s="1">
        <f t="shared" si="1002"/>
        <v>25</v>
      </c>
      <c r="H32123">
        <v>1</v>
      </c>
    </row>
    <row r="32124" spans="1:8" x14ac:dyDescent="0.35">
      <c r="A32124" s="1">
        <v>112122</v>
      </c>
      <c r="B32124" s="1" t="s">
        <v>41773</v>
      </c>
      <c r="C32124" s="8">
        <v>45166.860543981478</v>
      </c>
      <c r="D32124" s="1">
        <v>70740</v>
      </c>
      <c r="E32124" s="1">
        <v>100663</v>
      </c>
      <c r="F32124" s="1">
        <f t="shared" si="1003"/>
        <v>23</v>
      </c>
      <c r="G32124" s="1">
        <f t="shared" si="1002"/>
        <v>28</v>
      </c>
      <c r="H32124">
        <v>0</v>
      </c>
    </row>
    <row r="32125" spans="1:8" x14ac:dyDescent="0.35">
      <c r="A32125" s="1">
        <v>112123</v>
      </c>
      <c r="B32125" s="1" t="s">
        <v>29949</v>
      </c>
      <c r="C32125" s="8">
        <v>45100.782835648148</v>
      </c>
      <c r="D32125" s="1">
        <v>70425</v>
      </c>
      <c r="E32125" s="1">
        <v>100297</v>
      </c>
      <c r="F32125" s="1">
        <f t="shared" si="1003"/>
        <v>31</v>
      </c>
      <c r="G32125" s="1">
        <f t="shared" si="1002"/>
        <v>37</v>
      </c>
      <c r="H32125">
        <v>0</v>
      </c>
    </row>
    <row r="32126" spans="1:8" x14ac:dyDescent="0.35">
      <c r="A32126" s="1">
        <v>112124</v>
      </c>
      <c r="B32126" s="1" t="s">
        <v>29264</v>
      </c>
      <c r="C32126" s="8">
        <v>45066.747349537036</v>
      </c>
      <c r="D32126" s="1">
        <v>70994</v>
      </c>
      <c r="E32126" s="1">
        <v>100545</v>
      </c>
      <c r="F32126" s="1">
        <f t="shared" si="1003"/>
        <v>31</v>
      </c>
      <c r="G32126" s="1">
        <f t="shared" si="1002"/>
        <v>31</v>
      </c>
      <c r="H32126">
        <v>0</v>
      </c>
    </row>
    <row r="32127" spans="1:8" x14ac:dyDescent="0.35">
      <c r="A32127" s="1">
        <v>112125</v>
      </c>
      <c r="B32127" s="1" t="s">
        <v>40652</v>
      </c>
      <c r="C32127" s="8">
        <v>45179.821805555555</v>
      </c>
      <c r="D32127" s="1">
        <v>70506</v>
      </c>
      <c r="E32127" s="1">
        <v>100995</v>
      </c>
      <c r="F32127" s="1">
        <f t="shared" si="1003"/>
        <v>20</v>
      </c>
      <c r="G32127" s="1">
        <f t="shared" si="1002"/>
        <v>29</v>
      </c>
      <c r="H32127">
        <v>1</v>
      </c>
    </row>
    <row r="32128" spans="1:8" x14ac:dyDescent="0.35">
      <c r="A32128" s="1">
        <v>112126</v>
      </c>
      <c r="B32128" s="1" t="s">
        <v>50734</v>
      </c>
      <c r="C32128" s="8">
        <v>45169.273888888885</v>
      </c>
      <c r="D32128" s="1">
        <v>70072</v>
      </c>
      <c r="E32128" s="1">
        <v>100461</v>
      </c>
      <c r="F32128" s="1">
        <f t="shared" si="1003"/>
        <v>34</v>
      </c>
      <c r="G32128" s="1">
        <f t="shared" si="1002"/>
        <v>22</v>
      </c>
      <c r="H32128">
        <v>1</v>
      </c>
    </row>
    <row r="32129" spans="1:8" x14ac:dyDescent="0.35">
      <c r="A32129" s="1">
        <v>112127</v>
      </c>
      <c r="B32129" s="1" t="s">
        <v>33270</v>
      </c>
      <c r="C32129" s="8">
        <v>45011.49627314815</v>
      </c>
      <c r="D32129" s="1">
        <v>70352</v>
      </c>
      <c r="E32129" s="1">
        <v>100438</v>
      </c>
      <c r="F32129" s="1">
        <f t="shared" si="1003"/>
        <v>27</v>
      </c>
      <c r="G32129" s="1">
        <f t="shared" si="1002"/>
        <v>30</v>
      </c>
      <c r="H32129">
        <v>1</v>
      </c>
    </row>
    <row r="32130" spans="1:8" x14ac:dyDescent="0.35">
      <c r="A32130" s="1">
        <v>112128</v>
      </c>
      <c r="B32130" s="1" t="s">
        <v>37656</v>
      </c>
      <c r="C32130" s="8">
        <v>45150.816469907404</v>
      </c>
      <c r="D32130" s="1">
        <v>71175</v>
      </c>
      <c r="E32130" s="1">
        <v>100812</v>
      </c>
      <c r="F32130" s="1">
        <f t="shared" si="1003"/>
        <v>28</v>
      </c>
      <c r="G32130" s="1">
        <f t="shared" si="1002"/>
        <v>23</v>
      </c>
      <c r="H32130">
        <v>1</v>
      </c>
    </row>
    <row r="32131" spans="1:8" x14ac:dyDescent="0.35">
      <c r="A32131" s="1">
        <v>112129</v>
      </c>
      <c r="B32131" s="1" t="s">
        <v>29377</v>
      </c>
      <c r="C32131" s="8">
        <v>44969.348043981481</v>
      </c>
      <c r="D32131" s="1">
        <v>70161</v>
      </c>
      <c r="E32131" s="1">
        <v>101325</v>
      </c>
      <c r="F32131" s="1">
        <f t="shared" si="1003"/>
        <v>25</v>
      </c>
      <c r="G32131" s="1">
        <f t="shared" ref="G32131:G32194" si="1004">COUNTIF(E$1:E$41447,E32131)</f>
        <v>27</v>
      </c>
      <c r="H32131">
        <v>1</v>
      </c>
    </row>
    <row r="32132" spans="1:8" x14ac:dyDescent="0.35">
      <c r="A32132" s="1">
        <v>112130</v>
      </c>
      <c r="B32132" s="1" t="s">
        <v>46234</v>
      </c>
      <c r="C32132" s="8">
        <v>45147.765138888892</v>
      </c>
      <c r="D32132" s="1">
        <v>70891</v>
      </c>
      <c r="E32132" s="1">
        <v>100718</v>
      </c>
      <c r="F32132" s="1">
        <f t="shared" ref="F32132:F32195" si="1005">COUNTIF(D$1:D$41447,D32132)</f>
        <v>33</v>
      </c>
      <c r="G32132" s="1">
        <f t="shared" si="1004"/>
        <v>36</v>
      </c>
      <c r="H32132">
        <v>1</v>
      </c>
    </row>
    <row r="32133" spans="1:8" x14ac:dyDescent="0.35">
      <c r="A32133" s="1">
        <v>112131</v>
      </c>
      <c r="B32133" s="1" t="s">
        <v>50780</v>
      </c>
      <c r="C32133" s="8">
        <v>45133.285902777781</v>
      </c>
      <c r="D32133" s="1">
        <v>70634</v>
      </c>
      <c r="E32133" s="1">
        <v>100716</v>
      </c>
      <c r="F32133" s="1">
        <f t="shared" si="1005"/>
        <v>30</v>
      </c>
      <c r="G32133" s="1">
        <f t="shared" si="1004"/>
        <v>25</v>
      </c>
      <c r="H32133">
        <v>0</v>
      </c>
    </row>
    <row r="32134" spans="1:8" x14ac:dyDescent="0.35">
      <c r="A32134" s="1">
        <v>112132</v>
      </c>
      <c r="B32134" s="1" t="s">
        <v>45113</v>
      </c>
      <c r="C32134" s="8">
        <v>45231.217002314814</v>
      </c>
      <c r="D32134" s="1">
        <v>70012</v>
      </c>
      <c r="E32134" s="1">
        <v>101383</v>
      </c>
      <c r="F32134" s="1">
        <f t="shared" si="1005"/>
        <v>35</v>
      </c>
      <c r="G32134" s="1">
        <f t="shared" si="1004"/>
        <v>21</v>
      </c>
      <c r="H32134">
        <v>1</v>
      </c>
    </row>
    <row r="32135" spans="1:8" x14ac:dyDescent="0.35">
      <c r="A32135" s="1">
        <v>112133</v>
      </c>
      <c r="B32135" s="1" t="s">
        <v>52182</v>
      </c>
      <c r="C32135" s="8">
        <v>45233.137523148151</v>
      </c>
      <c r="D32135" s="1">
        <v>70523</v>
      </c>
      <c r="E32135" s="1">
        <v>101164</v>
      </c>
      <c r="F32135" s="1">
        <f t="shared" si="1005"/>
        <v>29</v>
      </c>
      <c r="G32135" s="1">
        <f t="shared" si="1004"/>
        <v>24</v>
      </c>
      <c r="H32135">
        <v>0</v>
      </c>
    </row>
    <row r="32136" spans="1:8" x14ac:dyDescent="0.35">
      <c r="A32136" s="1">
        <v>112134</v>
      </c>
      <c r="B32136" s="1" t="s">
        <v>40300</v>
      </c>
      <c r="C32136" s="8">
        <v>45196.68787037037</v>
      </c>
      <c r="D32136" s="1">
        <v>71249</v>
      </c>
      <c r="E32136" s="1">
        <v>100401</v>
      </c>
      <c r="F32136" s="1">
        <f t="shared" si="1005"/>
        <v>34</v>
      </c>
      <c r="G32136" s="1">
        <f t="shared" si="1004"/>
        <v>23</v>
      </c>
      <c r="H32136">
        <v>0</v>
      </c>
    </row>
    <row r="32137" spans="1:8" x14ac:dyDescent="0.35">
      <c r="A32137" s="1">
        <v>112135</v>
      </c>
      <c r="B32137" s="1" t="s">
        <v>50729</v>
      </c>
      <c r="C32137" s="8">
        <v>45202.68886574074</v>
      </c>
      <c r="D32137" s="1">
        <v>70668</v>
      </c>
      <c r="E32137" s="1">
        <v>101225</v>
      </c>
      <c r="F32137" s="1">
        <f t="shared" si="1005"/>
        <v>37</v>
      </c>
      <c r="G32137" s="1">
        <f t="shared" si="1004"/>
        <v>26</v>
      </c>
      <c r="H32137">
        <v>0</v>
      </c>
    </row>
    <row r="32138" spans="1:8" x14ac:dyDescent="0.35">
      <c r="A32138" s="1">
        <v>112136</v>
      </c>
      <c r="B32138" s="1" t="s">
        <v>50320</v>
      </c>
      <c r="C32138" s="8">
        <v>45145.343622685185</v>
      </c>
      <c r="D32138" s="1">
        <v>71473</v>
      </c>
      <c r="E32138" s="1">
        <v>100655</v>
      </c>
      <c r="F32138" s="1">
        <f t="shared" si="1005"/>
        <v>36</v>
      </c>
      <c r="G32138" s="1">
        <f t="shared" si="1004"/>
        <v>24</v>
      </c>
      <c r="H32138">
        <v>0</v>
      </c>
    </row>
    <row r="32139" spans="1:8" x14ac:dyDescent="0.35">
      <c r="A32139" s="1">
        <v>112137</v>
      </c>
      <c r="B32139" s="1" t="s">
        <v>51331</v>
      </c>
      <c r="C32139" s="8">
        <v>45210.443460648145</v>
      </c>
      <c r="D32139" s="1">
        <v>70250</v>
      </c>
      <c r="E32139" s="1">
        <v>100166</v>
      </c>
      <c r="F32139" s="1">
        <f t="shared" si="1005"/>
        <v>21</v>
      </c>
      <c r="G32139" s="1">
        <f t="shared" si="1004"/>
        <v>27</v>
      </c>
      <c r="H32139">
        <v>1</v>
      </c>
    </row>
    <row r="32140" spans="1:8" x14ac:dyDescent="0.35">
      <c r="A32140" s="1">
        <v>112138</v>
      </c>
      <c r="B32140" s="1" t="s">
        <v>36688</v>
      </c>
      <c r="C32140" s="8">
        <v>45062.462569444448</v>
      </c>
      <c r="D32140" s="1">
        <v>70761</v>
      </c>
      <c r="E32140" s="1">
        <v>100060</v>
      </c>
      <c r="F32140" s="1">
        <f t="shared" si="1005"/>
        <v>30</v>
      </c>
      <c r="G32140" s="1">
        <f t="shared" si="1004"/>
        <v>24</v>
      </c>
      <c r="H32140">
        <v>1</v>
      </c>
    </row>
    <row r="32141" spans="1:8" x14ac:dyDescent="0.35">
      <c r="A32141" s="1">
        <v>112139</v>
      </c>
      <c r="B32141" s="1" t="s">
        <v>32940</v>
      </c>
      <c r="C32141" s="8">
        <v>44953.635324074072</v>
      </c>
      <c r="D32141" s="1">
        <v>71553</v>
      </c>
      <c r="E32141" s="1">
        <v>100657</v>
      </c>
      <c r="F32141" s="1">
        <f t="shared" si="1005"/>
        <v>25</v>
      </c>
      <c r="G32141" s="1">
        <f t="shared" si="1004"/>
        <v>29</v>
      </c>
      <c r="H32141">
        <v>1</v>
      </c>
    </row>
    <row r="32142" spans="1:8" x14ac:dyDescent="0.35">
      <c r="A32142" s="1">
        <v>112140</v>
      </c>
      <c r="B32142" s="1" t="s">
        <v>40898</v>
      </c>
      <c r="C32142" s="8">
        <v>45207.198368055557</v>
      </c>
      <c r="D32142" s="1">
        <v>71374</v>
      </c>
      <c r="E32142" s="1">
        <v>101063</v>
      </c>
      <c r="F32142" s="1">
        <f t="shared" si="1005"/>
        <v>28</v>
      </c>
      <c r="G32142" s="1">
        <f t="shared" si="1004"/>
        <v>24</v>
      </c>
      <c r="H32142">
        <v>0</v>
      </c>
    </row>
    <row r="32143" spans="1:8" x14ac:dyDescent="0.35">
      <c r="A32143" s="1">
        <v>112141</v>
      </c>
      <c r="B32143" s="1" t="s">
        <v>46850</v>
      </c>
      <c r="C32143" s="8">
        <v>44973.901435185187</v>
      </c>
      <c r="D32143" s="1">
        <v>70676</v>
      </c>
      <c r="E32143" s="1">
        <v>100083</v>
      </c>
      <c r="F32143" s="1">
        <f t="shared" si="1005"/>
        <v>25</v>
      </c>
      <c r="G32143" s="1">
        <f t="shared" si="1004"/>
        <v>28</v>
      </c>
      <c r="H32143">
        <v>1</v>
      </c>
    </row>
    <row r="32144" spans="1:8" x14ac:dyDescent="0.35">
      <c r="A32144" s="1">
        <v>112142</v>
      </c>
      <c r="B32144" s="1" t="s">
        <v>46060</v>
      </c>
      <c r="C32144" s="8">
        <v>45256.944918981484</v>
      </c>
      <c r="D32144" s="1">
        <v>70578</v>
      </c>
      <c r="E32144" s="1">
        <v>100663</v>
      </c>
      <c r="F32144" s="1">
        <f t="shared" si="1005"/>
        <v>22</v>
      </c>
      <c r="G32144" s="1">
        <f t="shared" si="1004"/>
        <v>28</v>
      </c>
      <c r="H32144">
        <v>1</v>
      </c>
    </row>
    <row r="32145" spans="1:8" x14ac:dyDescent="0.35">
      <c r="A32145" s="1">
        <v>112143</v>
      </c>
      <c r="B32145" s="1" t="s">
        <v>45492</v>
      </c>
      <c r="C32145" s="8">
        <v>45108.08798611111</v>
      </c>
      <c r="D32145" s="1">
        <v>70168</v>
      </c>
      <c r="E32145" s="1">
        <v>101337</v>
      </c>
      <c r="F32145" s="1">
        <f t="shared" si="1005"/>
        <v>29</v>
      </c>
      <c r="G32145" s="1">
        <f t="shared" si="1004"/>
        <v>21</v>
      </c>
      <c r="H32145">
        <v>1</v>
      </c>
    </row>
    <row r="32146" spans="1:8" x14ac:dyDescent="0.35">
      <c r="A32146" s="1">
        <v>112144</v>
      </c>
      <c r="B32146" s="1" t="s">
        <v>46961</v>
      </c>
      <c r="C32146" s="8">
        <v>45086.899733796294</v>
      </c>
      <c r="D32146" s="1">
        <v>70923</v>
      </c>
      <c r="E32146" s="1">
        <v>101498</v>
      </c>
      <c r="F32146" s="1">
        <f t="shared" si="1005"/>
        <v>22</v>
      </c>
      <c r="G32146" s="1">
        <f t="shared" si="1004"/>
        <v>25</v>
      </c>
      <c r="H32146">
        <v>1</v>
      </c>
    </row>
    <row r="32147" spans="1:8" x14ac:dyDescent="0.35">
      <c r="A32147" s="1">
        <v>112145</v>
      </c>
      <c r="B32147" s="1" t="s">
        <v>33633</v>
      </c>
      <c r="C32147" s="8">
        <v>44954.429108796299</v>
      </c>
      <c r="D32147" s="1">
        <v>71435</v>
      </c>
      <c r="E32147" s="1">
        <v>100093</v>
      </c>
      <c r="F32147" s="1">
        <f t="shared" si="1005"/>
        <v>23</v>
      </c>
      <c r="G32147" s="1">
        <f t="shared" si="1004"/>
        <v>26</v>
      </c>
      <c r="H32147">
        <v>0</v>
      </c>
    </row>
    <row r="32148" spans="1:8" x14ac:dyDescent="0.35">
      <c r="A32148" s="1">
        <v>112146</v>
      </c>
      <c r="B32148" s="1" t="s">
        <v>42190</v>
      </c>
      <c r="C32148" s="8">
        <v>45108.258217592593</v>
      </c>
      <c r="D32148" s="1">
        <v>70564</v>
      </c>
      <c r="E32148" s="1">
        <v>101188</v>
      </c>
      <c r="F32148" s="1">
        <f t="shared" si="1005"/>
        <v>28</v>
      </c>
      <c r="G32148" s="1">
        <f t="shared" si="1004"/>
        <v>26</v>
      </c>
      <c r="H32148">
        <v>1</v>
      </c>
    </row>
    <row r="32149" spans="1:8" x14ac:dyDescent="0.35">
      <c r="A32149" s="1">
        <v>112147</v>
      </c>
      <c r="B32149" s="1" t="s">
        <v>36702</v>
      </c>
      <c r="C32149" s="8">
        <v>45087.136250000003</v>
      </c>
      <c r="D32149" s="1">
        <v>70662</v>
      </c>
      <c r="E32149" s="1">
        <v>100366</v>
      </c>
      <c r="F32149" s="1">
        <f t="shared" si="1005"/>
        <v>24</v>
      </c>
      <c r="G32149" s="1">
        <f t="shared" si="1004"/>
        <v>37</v>
      </c>
      <c r="H32149">
        <v>1</v>
      </c>
    </row>
    <row r="32150" spans="1:8" x14ac:dyDescent="0.35">
      <c r="A32150" s="1">
        <v>112148</v>
      </c>
      <c r="B32150" s="1" t="s">
        <v>51469</v>
      </c>
      <c r="C32150" s="8">
        <v>45156.506111111114</v>
      </c>
      <c r="D32150" s="1">
        <v>71109</v>
      </c>
      <c r="E32150" s="1">
        <v>100119</v>
      </c>
      <c r="F32150" s="1">
        <f t="shared" si="1005"/>
        <v>25</v>
      </c>
      <c r="G32150" s="1">
        <f t="shared" si="1004"/>
        <v>31</v>
      </c>
      <c r="H32150">
        <v>0</v>
      </c>
    </row>
    <row r="32151" spans="1:8" x14ac:dyDescent="0.35">
      <c r="A32151" s="1">
        <v>112149</v>
      </c>
      <c r="B32151" s="1" t="s">
        <v>50870</v>
      </c>
      <c r="C32151" s="8">
        <v>45039.083761574075</v>
      </c>
      <c r="D32151" s="1">
        <v>70867</v>
      </c>
      <c r="E32151" s="1">
        <v>101094</v>
      </c>
      <c r="F32151" s="1">
        <f t="shared" si="1005"/>
        <v>27</v>
      </c>
      <c r="G32151" s="1">
        <f t="shared" si="1004"/>
        <v>25</v>
      </c>
      <c r="H32151">
        <v>1</v>
      </c>
    </row>
    <row r="32152" spans="1:8" x14ac:dyDescent="0.35">
      <c r="A32152" s="1">
        <v>112150</v>
      </c>
      <c r="B32152" s="1" t="s">
        <v>45407</v>
      </c>
      <c r="C32152" s="8">
        <v>45078.968171296299</v>
      </c>
      <c r="D32152" s="1">
        <v>71542</v>
      </c>
      <c r="E32152" s="1">
        <v>101183</v>
      </c>
      <c r="F32152" s="1">
        <f t="shared" si="1005"/>
        <v>28</v>
      </c>
      <c r="G32152" s="1">
        <f t="shared" si="1004"/>
        <v>29</v>
      </c>
      <c r="H32152">
        <v>0</v>
      </c>
    </row>
    <row r="32153" spans="1:8" x14ac:dyDescent="0.35">
      <c r="A32153" s="1">
        <v>112151</v>
      </c>
      <c r="B32153" s="1" t="s">
        <v>43405</v>
      </c>
      <c r="C32153" s="8">
        <v>45170.926840277774</v>
      </c>
      <c r="D32153" s="1">
        <v>70488</v>
      </c>
      <c r="E32153" s="1">
        <v>100506</v>
      </c>
      <c r="F32153" s="1">
        <f t="shared" si="1005"/>
        <v>25</v>
      </c>
      <c r="G32153" s="1">
        <f t="shared" si="1004"/>
        <v>31</v>
      </c>
      <c r="H32153">
        <v>0</v>
      </c>
    </row>
    <row r="32154" spans="1:8" x14ac:dyDescent="0.35">
      <c r="A32154" s="1">
        <v>112152</v>
      </c>
      <c r="B32154" s="1" t="s">
        <v>46722</v>
      </c>
      <c r="C32154" s="8">
        <v>45221.137928240743</v>
      </c>
      <c r="D32154" s="1">
        <v>70767</v>
      </c>
      <c r="E32154" s="1">
        <v>100075</v>
      </c>
      <c r="F32154" s="1">
        <f t="shared" si="1005"/>
        <v>23</v>
      </c>
      <c r="G32154" s="1">
        <f t="shared" si="1004"/>
        <v>36</v>
      </c>
      <c r="H32154">
        <v>0</v>
      </c>
    </row>
    <row r="32155" spans="1:8" x14ac:dyDescent="0.35">
      <c r="A32155" s="1">
        <v>112153</v>
      </c>
      <c r="B32155" s="1" t="s">
        <v>53138</v>
      </c>
      <c r="C32155" s="8">
        <v>45033.826435185183</v>
      </c>
      <c r="D32155" s="1">
        <v>70745</v>
      </c>
      <c r="E32155" s="1">
        <v>100738</v>
      </c>
      <c r="F32155" s="1">
        <f t="shared" si="1005"/>
        <v>37</v>
      </c>
      <c r="G32155" s="1">
        <f t="shared" si="1004"/>
        <v>33</v>
      </c>
      <c r="H32155">
        <v>1</v>
      </c>
    </row>
    <row r="32156" spans="1:8" x14ac:dyDescent="0.35">
      <c r="A32156" s="1">
        <v>112154</v>
      </c>
      <c r="B32156" s="1" t="s">
        <v>40626</v>
      </c>
      <c r="C32156" s="8">
        <v>45121.167708333334</v>
      </c>
      <c r="D32156" s="1">
        <v>70797</v>
      </c>
      <c r="E32156" s="1">
        <v>100269</v>
      </c>
      <c r="F32156" s="1">
        <f t="shared" si="1005"/>
        <v>35</v>
      </c>
      <c r="G32156" s="1">
        <f t="shared" si="1004"/>
        <v>30</v>
      </c>
      <c r="H32156">
        <v>0</v>
      </c>
    </row>
    <row r="32157" spans="1:8" x14ac:dyDescent="0.35">
      <c r="A32157" s="1">
        <v>112155</v>
      </c>
      <c r="B32157" s="1" t="s">
        <v>38583</v>
      </c>
      <c r="C32157" s="8">
        <v>45273.716597222221</v>
      </c>
      <c r="D32157" s="1">
        <v>70549</v>
      </c>
      <c r="E32157" s="1">
        <v>100052</v>
      </c>
      <c r="F32157" s="1">
        <f t="shared" si="1005"/>
        <v>27</v>
      </c>
      <c r="G32157" s="1">
        <f t="shared" si="1004"/>
        <v>22</v>
      </c>
      <c r="H32157">
        <v>0</v>
      </c>
    </row>
    <row r="32158" spans="1:8" x14ac:dyDescent="0.35">
      <c r="A32158" s="1">
        <v>112156</v>
      </c>
      <c r="B32158" s="1" t="s">
        <v>37443</v>
      </c>
      <c r="C32158" s="8">
        <v>45161.101030092592</v>
      </c>
      <c r="D32158" s="1">
        <v>71397</v>
      </c>
      <c r="E32158" s="1">
        <v>100263</v>
      </c>
      <c r="F32158" s="1">
        <f t="shared" si="1005"/>
        <v>31</v>
      </c>
      <c r="G32158" s="1">
        <f t="shared" si="1004"/>
        <v>30</v>
      </c>
      <c r="H32158">
        <v>0</v>
      </c>
    </row>
    <row r="32159" spans="1:8" x14ac:dyDescent="0.35">
      <c r="A32159" s="1">
        <v>112157</v>
      </c>
      <c r="B32159" s="1" t="s">
        <v>51004</v>
      </c>
      <c r="C32159" s="8">
        <v>45285.864120370374</v>
      </c>
      <c r="D32159" s="1">
        <v>70326</v>
      </c>
      <c r="E32159" s="1">
        <v>100933</v>
      </c>
      <c r="F32159" s="1">
        <f t="shared" si="1005"/>
        <v>29</v>
      </c>
      <c r="G32159" s="1">
        <f t="shared" si="1004"/>
        <v>27</v>
      </c>
      <c r="H32159">
        <v>1</v>
      </c>
    </row>
    <row r="32160" spans="1:8" x14ac:dyDescent="0.35">
      <c r="A32160" s="1">
        <v>112158</v>
      </c>
      <c r="B32160" s="1" t="s">
        <v>49567</v>
      </c>
      <c r="C32160" s="8">
        <v>44970.18681712963</v>
      </c>
      <c r="D32160" s="1">
        <v>70734</v>
      </c>
      <c r="E32160" s="1">
        <v>101079</v>
      </c>
      <c r="F32160" s="1">
        <f t="shared" si="1005"/>
        <v>23</v>
      </c>
      <c r="G32160" s="1">
        <f t="shared" si="1004"/>
        <v>27</v>
      </c>
      <c r="H32160">
        <v>1</v>
      </c>
    </row>
    <row r="32161" spans="1:8" x14ac:dyDescent="0.35">
      <c r="A32161" s="1">
        <v>112159</v>
      </c>
      <c r="B32161" s="1" t="s">
        <v>30225</v>
      </c>
      <c r="C32161" s="8">
        <v>45003.181388888886</v>
      </c>
      <c r="D32161" s="1">
        <v>71367</v>
      </c>
      <c r="E32161" s="1">
        <v>100708</v>
      </c>
      <c r="F32161" s="1">
        <f t="shared" si="1005"/>
        <v>31</v>
      </c>
      <c r="G32161" s="1">
        <f t="shared" si="1004"/>
        <v>28</v>
      </c>
      <c r="H32161">
        <v>1</v>
      </c>
    </row>
    <row r="32162" spans="1:8" x14ac:dyDescent="0.35">
      <c r="A32162" s="1">
        <v>112160</v>
      </c>
      <c r="B32162" s="1" t="s">
        <v>39109</v>
      </c>
      <c r="C32162" s="8">
        <v>45283.612905092596</v>
      </c>
      <c r="D32162" s="1">
        <v>70590</v>
      </c>
      <c r="E32162" s="1">
        <v>101097</v>
      </c>
      <c r="F32162" s="1">
        <f t="shared" si="1005"/>
        <v>20</v>
      </c>
      <c r="G32162" s="1">
        <f t="shared" si="1004"/>
        <v>28</v>
      </c>
      <c r="H32162">
        <v>0</v>
      </c>
    </row>
    <row r="32163" spans="1:8" x14ac:dyDescent="0.35">
      <c r="A32163" s="1">
        <v>112161</v>
      </c>
      <c r="B32163" s="1" t="s">
        <v>50317</v>
      </c>
      <c r="C32163" s="8">
        <v>45285.036134259259</v>
      </c>
      <c r="D32163" s="1">
        <v>70696</v>
      </c>
      <c r="E32163" s="1">
        <v>100951</v>
      </c>
      <c r="F32163" s="1">
        <f t="shared" si="1005"/>
        <v>19</v>
      </c>
      <c r="G32163" s="1">
        <f t="shared" si="1004"/>
        <v>29</v>
      </c>
      <c r="H32163">
        <v>0</v>
      </c>
    </row>
    <row r="32164" spans="1:8" x14ac:dyDescent="0.35">
      <c r="A32164" s="1">
        <v>112162</v>
      </c>
      <c r="B32164" s="1" t="s">
        <v>35594</v>
      </c>
      <c r="C32164" s="8">
        <v>45100.810729166667</v>
      </c>
      <c r="D32164" s="1">
        <v>71360</v>
      </c>
      <c r="E32164" s="1">
        <v>100541</v>
      </c>
      <c r="F32164" s="1">
        <f t="shared" si="1005"/>
        <v>18</v>
      </c>
      <c r="G32164" s="1">
        <f t="shared" si="1004"/>
        <v>28</v>
      </c>
      <c r="H32164">
        <v>0</v>
      </c>
    </row>
    <row r="32165" spans="1:8" x14ac:dyDescent="0.35">
      <c r="A32165" s="1">
        <v>112163</v>
      </c>
      <c r="B32165" s="1" t="s">
        <v>37526</v>
      </c>
      <c r="C32165" s="8">
        <v>45265.826064814813</v>
      </c>
      <c r="D32165" s="1">
        <v>70924</v>
      </c>
      <c r="E32165" s="1">
        <v>101073</v>
      </c>
      <c r="F32165" s="1">
        <f t="shared" si="1005"/>
        <v>20</v>
      </c>
      <c r="G32165" s="1">
        <f t="shared" si="1004"/>
        <v>33</v>
      </c>
      <c r="H32165">
        <v>1</v>
      </c>
    </row>
    <row r="32166" spans="1:8" x14ac:dyDescent="0.35">
      <c r="A32166" s="1">
        <v>112164</v>
      </c>
      <c r="B32166" s="1" t="s">
        <v>50369</v>
      </c>
      <c r="C32166" s="8">
        <v>45117.243136574078</v>
      </c>
      <c r="D32166" s="1">
        <v>71561</v>
      </c>
      <c r="E32166" s="1">
        <v>100161</v>
      </c>
      <c r="F32166" s="1">
        <f t="shared" si="1005"/>
        <v>28</v>
      </c>
      <c r="G32166" s="1">
        <f t="shared" si="1004"/>
        <v>19</v>
      </c>
      <c r="H32166">
        <v>1</v>
      </c>
    </row>
    <row r="32167" spans="1:8" x14ac:dyDescent="0.35">
      <c r="A32167" s="1">
        <v>112165</v>
      </c>
      <c r="B32167" s="1" t="s">
        <v>42910</v>
      </c>
      <c r="C32167" s="8">
        <v>45185.507141203707</v>
      </c>
      <c r="D32167" s="1">
        <v>71422</v>
      </c>
      <c r="E32167" s="1">
        <v>101203</v>
      </c>
      <c r="F32167" s="1">
        <f t="shared" si="1005"/>
        <v>23</v>
      </c>
      <c r="G32167" s="1">
        <f t="shared" si="1004"/>
        <v>27</v>
      </c>
      <c r="H32167">
        <v>1</v>
      </c>
    </row>
    <row r="32168" spans="1:8" x14ac:dyDescent="0.35">
      <c r="A32168" s="1">
        <v>112166</v>
      </c>
      <c r="B32168" s="1" t="s">
        <v>36421</v>
      </c>
      <c r="C32168" s="8">
        <v>44997.853703703702</v>
      </c>
      <c r="D32168" s="1">
        <v>70036</v>
      </c>
      <c r="E32168" s="1">
        <v>100538</v>
      </c>
      <c r="F32168" s="1">
        <f t="shared" si="1005"/>
        <v>29</v>
      </c>
      <c r="G32168" s="1">
        <f t="shared" si="1004"/>
        <v>27</v>
      </c>
      <c r="H32168">
        <v>1</v>
      </c>
    </row>
    <row r="32169" spans="1:8" x14ac:dyDescent="0.35">
      <c r="A32169" s="1">
        <v>112167</v>
      </c>
      <c r="B32169" s="1" t="s">
        <v>33936</v>
      </c>
      <c r="C32169" s="8">
        <v>45279.563819444447</v>
      </c>
      <c r="D32169" s="1">
        <v>71445</v>
      </c>
      <c r="E32169" s="1">
        <v>101343</v>
      </c>
      <c r="F32169" s="1">
        <f t="shared" si="1005"/>
        <v>25</v>
      </c>
      <c r="G32169" s="1">
        <f t="shared" si="1004"/>
        <v>32</v>
      </c>
      <c r="H32169">
        <v>1</v>
      </c>
    </row>
    <row r="32170" spans="1:8" x14ac:dyDescent="0.35">
      <c r="A32170" s="1">
        <v>112168</v>
      </c>
      <c r="B32170" s="1" t="s">
        <v>39144</v>
      </c>
      <c r="C32170" s="8">
        <v>44946.638182870367</v>
      </c>
      <c r="D32170" s="1">
        <v>71263</v>
      </c>
      <c r="E32170" s="1">
        <v>100988</v>
      </c>
      <c r="F32170" s="1">
        <f t="shared" si="1005"/>
        <v>30</v>
      </c>
      <c r="G32170" s="1">
        <f t="shared" si="1004"/>
        <v>31</v>
      </c>
      <c r="H32170">
        <v>1</v>
      </c>
    </row>
    <row r="32171" spans="1:8" x14ac:dyDescent="0.35">
      <c r="A32171" s="1">
        <v>112169</v>
      </c>
      <c r="B32171" s="1" t="s">
        <v>52175</v>
      </c>
      <c r="C32171" s="8">
        <v>44978.128807870373</v>
      </c>
      <c r="D32171" s="1">
        <v>71206</v>
      </c>
      <c r="E32171" s="1">
        <v>100648</v>
      </c>
      <c r="F32171" s="1">
        <f t="shared" si="1005"/>
        <v>21</v>
      </c>
      <c r="G32171" s="1">
        <f t="shared" si="1004"/>
        <v>23</v>
      </c>
      <c r="H32171">
        <v>0</v>
      </c>
    </row>
    <row r="32172" spans="1:8" x14ac:dyDescent="0.35">
      <c r="A32172" s="1">
        <v>112170</v>
      </c>
      <c r="B32172" s="1" t="s">
        <v>29226</v>
      </c>
      <c r="C32172" s="8">
        <v>44987.000254629631</v>
      </c>
      <c r="D32172" s="1">
        <v>70816</v>
      </c>
      <c r="E32172" s="1">
        <v>100719</v>
      </c>
      <c r="F32172" s="1">
        <f t="shared" si="1005"/>
        <v>29</v>
      </c>
      <c r="G32172" s="1">
        <f t="shared" si="1004"/>
        <v>29</v>
      </c>
      <c r="H32172">
        <v>0</v>
      </c>
    </row>
    <row r="32173" spans="1:8" x14ac:dyDescent="0.35">
      <c r="A32173" s="1">
        <v>112171</v>
      </c>
      <c r="B32173" s="1" t="s">
        <v>35143</v>
      </c>
      <c r="C32173" s="8">
        <v>45222.084930555553</v>
      </c>
      <c r="D32173" s="1">
        <v>70531</v>
      </c>
      <c r="E32173" s="1">
        <v>101182</v>
      </c>
      <c r="F32173" s="1">
        <f t="shared" si="1005"/>
        <v>17</v>
      </c>
      <c r="G32173" s="1">
        <f t="shared" si="1004"/>
        <v>33</v>
      </c>
      <c r="H32173">
        <v>1</v>
      </c>
    </row>
    <row r="32174" spans="1:8" x14ac:dyDescent="0.35">
      <c r="A32174" s="1">
        <v>112172</v>
      </c>
      <c r="B32174" s="1" t="s">
        <v>48775</v>
      </c>
      <c r="C32174" s="8">
        <v>45097.622812499998</v>
      </c>
      <c r="D32174" s="1">
        <v>71072</v>
      </c>
      <c r="E32174" s="1">
        <v>101305</v>
      </c>
      <c r="F32174" s="1">
        <f t="shared" si="1005"/>
        <v>24</v>
      </c>
      <c r="G32174" s="1">
        <f t="shared" si="1004"/>
        <v>29</v>
      </c>
      <c r="H32174">
        <v>0</v>
      </c>
    </row>
    <row r="32175" spans="1:8" x14ac:dyDescent="0.35">
      <c r="A32175" s="1">
        <v>112173</v>
      </c>
      <c r="B32175" s="1" t="s">
        <v>47889</v>
      </c>
      <c r="C32175" s="8">
        <v>45188.516168981485</v>
      </c>
      <c r="D32175" s="1">
        <v>70716</v>
      </c>
      <c r="E32175" s="1">
        <v>100847</v>
      </c>
      <c r="F32175" s="1">
        <f t="shared" si="1005"/>
        <v>26</v>
      </c>
      <c r="G32175" s="1">
        <f t="shared" si="1004"/>
        <v>23</v>
      </c>
      <c r="H32175">
        <v>0</v>
      </c>
    </row>
    <row r="32176" spans="1:8" x14ac:dyDescent="0.35">
      <c r="A32176" s="1">
        <v>112174</v>
      </c>
      <c r="B32176" s="1" t="s">
        <v>41239</v>
      </c>
      <c r="C32176" s="8">
        <v>44930.707233796296</v>
      </c>
      <c r="D32176" s="1">
        <v>70726</v>
      </c>
      <c r="E32176" s="1">
        <v>100043</v>
      </c>
      <c r="F32176" s="1">
        <f t="shared" si="1005"/>
        <v>34</v>
      </c>
      <c r="G32176" s="1">
        <f t="shared" si="1004"/>
        <v>32</v>
      </c>
      <c r="H32176">
        <v>0</v>
      </c>
    </row>
    <row r="32177" spans="1:8" x14ac:dyDescent="0.35">
      <c r="A32177" s="1">
        <v>112175</v>
      </c>
      <c r="B32177" s="1" t="s">
        <v>39712</v>
      </c>
      <c r="C32177" s="8">
        <v>45173.536597222221</v>
      </c>
      <c r="D32177" s="1">
        <v>71265</v>
      </c>
      <c r="E32177" s="1">
        <v>101030</v>
      </c>
      <c r="F32177" s="1">
        <f t="shared" si="1005"/>
        <v>29</v>
      </c>
      <c r="G32177" s="1">
        <f t="shared" si="1004"/>
        <v>29</v>
      </c>
      <c r="H32177">
        <v>0</v>
      </c>
    </row>
    <row r="32178" spans="1:8" x14ac:dyDescent="0.35">
      <c r="A32178" s="1">
        <v>112176</v>
      </c>
      <c r="B32178" s="1" t="s">
        <v>34252</v>
      </c>
      <c r="C32178" s="8">
        <v>44968.102187500001</v>
      </c>
      <c r="D32178" s="1">
        <v>70746</v>
      </c>
      <c r="E32178" s="1">
        <v>101012</v>
      </c>
      <c r="F32178" s="1">
        <f t="shared" si="1005"/>
        <v>25</v>
      </c>
      <c r="G32178" s="1">
        <f t="shared" si="1004"/>
        <v>21</v>
      </c>
      <c r="H32178">
        <v>0</v>
      </c>
    </row>
    <row r="32179" spans="1:8" x14ac:dyDescent="0.35">
      <c r="A32179" s="1">
        <v>112177</v>
      </c>
      <c r="B32179" s="1" t="s">
        <v>28591</v>
      </c>
      <c r="C32179" s="8">
        <v>45073.800821759258</v>
      </c>
      <c r="D32179" s="1">
        <v>70460</v>
      </c>
      <c r="E32179" s="1">
        <v>100154</v>
      </c>
      <c r="F32179" s="1">
        <f t="shared" si="1005"/>
        <v>28</v>
      </c>
      <c r="G32179" s="1">
        <f t="shared" si="1004"/>
        <v>35</v>
      </c>
      <c r="H32179">
        <v>1</v>
      </c>
    </row>
    <row r="32180" spans="1:8" x14ac:dyDescent="0.35">
      <c r="A32180" s="1">
        <v>112178</v>
      </c>
      <c r="B32180" s="1" t="s">
        <v>45266</v>
      </c>
      <c r="C32180" s="8">
        <v>44959.669629629629</v>
      </c>
      <c r="D32180" s="1">
        <v>70505</v>
      </c>
      <c r="E32180" s="1">
        <v>100524</v>
      </c>
      <c r="F32180" s="1">
        <f t="shared" si="1005"/>
        <v>24</v>
      </c>
      <c r="G32180" s="1">
        <f t="shared" si="1004"/>
        <v>23</v>
      </c>
      <c r="H32180">
        <v>1</v>
      </c>
    </row>
    <row r="32181" spans="1:8" x14ac:dyDescent="0.35">
      <c r="A32181" s="1">
        <v>112179</v>
      </c>
      <c r="B32181" s="1" t="s">
        <v>35539</v>
      </c>
      <c r="C32181" s="8">
        <v>44997.917731481481</v>
      </c>
      <c r="D32181" s="1">
        <v>70945</v>
      </c>
      <c r="E32181" s="1">
        <v>100701</v>
      </c>
      <c r="F32181" s="1">
        <f t="shared" si="1005"/>
        <v>34</v>
      </c>
      <c r="G32181" s="1">
        <f t="shared" si="1004"/>
        <v>25</v>
      </c>
      <c r="H32181">
        <v>0</v>
      </c>
    </row>
    <row r="32182" spans="1:8" x14ac:dyDescent="0.35">
      <c r="A32182" s="1">
        <v>112180</v>
      </c>
      <c r="B32182" s="1" t="s">
        <v>47395</v>
      </c>
      <c r="C32182" s="8">
        <v>45059.342129629629</v>
      </c>
      <c r="D32182" s="1">
        <v>70022</v>
      </c>
      <c r="E32182" s="1">
        <v>101145</v>
      </c>
      <c r="F32182" s="1">
        <f t="shared" si="1005"/>
        <v>23</v>
      </c>
      <c r="G32182" s="1">
        <f t="shared" si="1004"/>
        <v>38</v>
      </c>
      <c r="H32182">
        <v>1</v>
      </c>
    </row>
    <row r="32183" spans="1:8" x14ac:dyDescent="0.35">
      <c r="A32183" s="1">
        <v>112181</v>
      </c>
      <c r="B32183" s="1" t="s">
        <v>43081</v>
      </c>
      <c r="C32183" s="8">
        <v>45040.553680555553</v>
      </c>
      <c r="D32183" s="1">
        <v>70473</v>
      </c>
      <c r="E32183" s="1">
        <v>100238</v>
      </c>
      <c r="F32183" s="1">
        <f t="shared" si="1005"/>
        <v>30</v>
      </c>
      <c r="G32183" s="1">
        <f t="shared" si="1004"/>
        <v>19</v>
      </c>
      <c r="H32183">
        <v>1</v>
      </c>
    </row>
    <row r="32184" spans="1:8" x14ac:dyDescent="0.35">
      <c r="A32184" s="1">
        <v>112182</v>
      </c>
      <c r="B32184" s="1" t="s">
        <v>53685</v>
      </c>
      <c r="C32184" s="8">
        <v>45169.770810185182</v>
      </c>
      <c r="D32184" s="1">
        <v>70787</v>
      </c>
      <c r="E32184" s="1">
        <v>100984</v>
      </c>
      <c r="F32184" s="1">
        <f t="shared" si="1005"/>
        <v>27</v>
      </c>
      <c r="G32184" s="1">
        <f t="shared" si="1004"/>
        <v>32</v>
      </c>
      <c r="H32184">
        <v>1</v>
      </c>
    </row>
    <row r="32185" spans="1:8" x14ac:dyDescent="0.35">
      <c r="A32185" s="1">
        <v>112183</v>
      </c>
      <c r="B32185" s="1" t="s">
        <v>45902</v>
      </c>
      <c r="C32185" s="8">
        <v>45214.170358796298</v>
      </c>
      <c r="D32185" s="1">
        <v>70413</v>
      </c>
      <c r="E32185" s="1">
        <v>100734</v>
      </c>
      <c r="F32185" s="1">
        <f t="shared" si="1005"/>
        <v>26</v>
      </c>
      <c r="G32185" s="1">
        <f t="shared" si="1004"/>
        <v>35</v>
      </c>
      <c r="H32185">
        <v>0</v>
      </c>
    </row>
    <row r="32186" spans="1:8" x14ac:dyDescent="0.35">
      <c r="A32186" s="1">
        <v>112184</v>
      </c>
      <c r="B32186" s="1" t="s">
        <v>30393</v>
      </c>
      <c r="C32186" s="8">
        <v>45235.935243055559</v>
      </c>
      <c r="D32186" s="1">
        <v>70476</v>
      </c>
      <c r="E32186" s="1">
        <v>101457</v>
      </c>
      <c r="F32186" s="1">
        <f t="shared" si="1005"/>
        <v>30</v>
      </c>
      <c r="G32186" s="1">
        <f t="shared" si="1004"/>
        <v>30</v>
      </c>
      <c r="H32186">
        <v>1</v>
      </c>
    </row>
    <row r="32187" spans="1:8" x14ac:dyDescent="0.35">
      <c r="A32187" s="1">
        <v>112185</v>
      </c>
      <c r="B32187" s="1" t="s">
        <v>29778</v>
      </c>
      <c r="C32187" s="8">
        <v>44959.349143518521</v>
      </c>
      <c r="D32187" s="1">
        <v>70566</v>
      </c>
      <c r="E32187" s="1">
        <v>100619</v>
      </c>
      <c r="F32187" s="1">
        <f t="shared" si="1005"/>
        <v>26</v>
      </c>
      <c r="G32187" s="1">
        <f t="shared" si="1004"/>
        <v>28</v>
      </c>
      <c r="H32187">
        <v>1</v>
      </c>
    </row>
    <row r="32188" spans="1:8" x14ac:dyDescent="0.35">
      <c r="A32188" s="1">
        <v>112186</v>
      </c>
      <c r="B32188" s="1" t="s">
        <v>48347</v>
      </c>
      <c r="C32188" s="8">
        <v>44963.227743055555</v>
      </c>
      <c r="D32188" s="1">
        <v>70660</v>
      </c>
      <c r="E32188" s="1">
        <v>100971</v>
      </c>
      <c r="F32188" s="1">
        <f t="shared" si="1005"/>
        <v>34</v>
      </c>
      <c r="G32188" s="1">
        <f t="shared" si="1004"/>
        <v>27</v>
      </c>
      <c r="H32188">
        <v>1</v>
      </c>
    </row>
    <row r="32189" spans="1:8" x14ac:dyDescent="0.35">
      <c r="A32189" s="1">
        <v>112187</v>
      </c>
      <c r="B32189" s="1" t="s">
        <v>48341</v>
      </c>
      <c r="C32189" s="8">
        <v>45230.730057870373</v>
      </c>
      <c r="D32189" s="1">
        <v>71497</v>
      </c>
      <c r="E32189" s="1">
        <v>101386</v>
      </c>
      <c r="F32189" s="1">
        <f t="shared" si="1005"/>
        <v>20</v>
      </c>
      <c r="G32189" s="1">
        <f t="shared" si="1004"/>
        <v>21</v>
      </c>
      <c r="H32189">
        <v>1</v>
      </c>
    </row>
    <row r="32190" spans="1:8" x14ac:dyDescent="0.35">
      <c r="A32190" s="1">
        <v>112188</v>
      </c>
      <c r="B32190" s="1" t="s">
        <v>50554</v>
      </c>
      <c r="C32190" s="8">
        <v>44959.152384259258</v>
      </c>
      <c r="D32190" s="1">
        <v>71068</v>
      </c>
      <c r="E32190" s="1">
        <v>100107</v>
      </c>
      <c r="F32190" s="1">
        <f t="shared" si="1005"/>
        <v>31</v>
      </c>
      <c r="G32190" s="1">
        <f t="shared" si="1004"/>
        <v>33</v>
      </c>
      <c r="H32190">
        <v>0</v>
      </c>
    </row>
    <row r="32191" spans="1:8" x14ac:dyDescent="0.35">
      <c r="A32191" s="1">
        <v>112189</v>
      </c>
      <c r="B32191" s="1" t="s">
        <v>51554</v>
      </c>
      <c r="C32191" s="8">
        <v>45127.809340277781</v>
      </c>
      <c r="D32191" s="1">
        <v>70239</v>
      </c>
      <c r="E32191" s="1">
        <v>101433</v>
      </c>
      <c r="F32191" s="1">
        <f t="shared" si="1005"/>
        <v>34</v>
      </c>
      <c r="G32191" s="1">
        <f t="shared" si="1004"/>
        <v>25</v>
      </c>
      <c r="H32191">
        <v>1</v>
      </c>
    </row>
    <row r="32192" spans="1:8" x14ac:dyDescent="0.35">
      <c r="A32192" s="1">
        <v>112190</v>
      </c>
      <c r="B32192" s="1" t="s">
        <v>29862</v>
      </c>
      <c r="C32192" s="8">
        <v>45172.0077662037</v>
      </c>
      <c r="D32192" s="1">
        <v>71004</v>
      </c>
      <c r="E32192" s="1">
        <v>100477</v>
      </c>
      <c r="F32192" s="1">
        <f t="shared" si="1005"/>
        <v>26</v>
      </c>
      <c r="G32192" s="1">
        <f t="shared" si="1004"/>
        <v>18</v>
      </c>
      <c r="H32192">
        <v>0</v>
      </c>
    </row>
    <row r="32193" spans="1:8" x14ac:dyDescent="0.35">
      <c r="A32193" s="1">
        <v>112191</v>
      </c>
      <c r="B32193" s="1" t="s">
        <v>51859</v>
      </c>
      <c r="C32193" s="8">
        <v>45183.48945601852</v>
      </c>
      <c r="D32193" s="1">
        <v>70198</v>
      </c>
      <c r="E32193" s="1">
        <v>100285</v>
      </c>
      <c r="F32193" s="1">
        <f t="shared" si="1005"/>
        <v>35</v>
      </c>
      <c r="G32193" s="1">
        <f t="shared" si="1004"/>
        <v>24</v>
      </c>
      <c r="H32193">
        <v>0</v>
      </c>
    </row>
    <row r="32194" spans="1:8" x14ac:dyDescent="0.35">
      <c r="A32194" s="1">
        <v>112192</v>
      </c>
      <c r="B32194" s="1" t="s">
        <v>39693</v>
      </c>
      <c r="C32194" s="8">
        <v>45007.945752314816</v>
      </c>
      <c r="D32194" s="1">
        <v>70021</v>
      </c>
      <c r="E32194" s="1">
        <v>100124</v>
      </c>
      <c r="F32194" s="1">
        <f t="shared" si="1005"/>
        <v>31</v>
      </c>
      <c r="G32194" s="1">
        <f t="shared" si="1004"/>
        <v>30</v>
      </c>
      <c r="H32194">
        <v>0</v>
      </c>
    </row>
    <row r="32195" spans="1:8" x14ac:dyDescent="0.35">
      <c r="A32195" s="1">
        <v>112193</v>
      </c>
      <c r="B32195" s="1" t="s">
        <v>34064</v>
      </c>
      <c r="C32195" s="8">
        <v>44991.810659722221</v>
      </c>
      <c r="D32195" s="1">
        <v>71458</v>
      </c>
      <c r="E32195" s="1">
        <v>101452</v>
      </c>
      <c r="F32195" s="1">
        <f t="shared" si="1005"/>
        <v>21</v>
      </c>
      <c r="G32195" s="1">
        <f t="shared" ref="G32195:G32258" si="1006">COUNTIF(E$1:E$41447,E32195)</f>
        <v>28</v>
      </c>
      <c r="H32195">
        <v>0</v>
      </c>
    </row>
    <row r="32196" spans="1:8" x14ac:dyDescent="0.35">
      <c r="A32196" s="1">
        <v>112194</v>
      </c>
      <c r="B32196" s="1" t="s">
        <v>39489</v>
      </c>
      <c r="C32196" s="8">
        <v>44970.139687499999</v>
      </c>
      <c r="D32196" s="1">
        <v>70345</v>
      </c>
      <c r="E32196" s="1">
        <v>101010</v>
      </c>
      <c r="F32196" s="1">
        <f t="shared" ref="F32196:F32259" si="1007">COUNTIF(D$1:D$41447,D32196)</f>
        <v>24</v>
      </c>
      <c r="G32196" s="1">
        <f t="shared" si="1006"/>
        <v>32</v>
      </c>
      <c r="H32196">
        <v>0</v>
      </c>
    </row>
    <row r="32197" spans="1:8" x14ac:dyDescent="0.35">
      <c r="A32197" s="1">
        <v>112195</v>
      </c>
      <c r="B32197" s="1" t="s">
        <v>35735</v>
      </c>
      <c r="C32197" s="8">
        <v>45159.889456018522</v>
      </c>
      <c r="D32197" s="1">
        <v>71290</v>
      </c>
      <c r="E32197" s="1">
        <v>101192</v>
      </c>
      <c r="F32197" s="1">
        <f t="shared" si="1007"/>
        <v>27</v>
      </c>
      <c r="G32197" s="1">
        <f t="shared" si="1006"/>
        <v>36</v>
      </c>
      <c r="H32197">
        <v>1</v>
      </c>
    </row>
    <row r="32198" spans="1:8" x14ac:dyDescent="0.35">
      <c r="A32198" s="1">
        <v>112196</v>
      </c>
      <c r="B32198" s="1" t="s">
        <v>51903</v>
      </c>
      <c r="C32198" s="8">
        <v>44975.022488425922</v>
      </c>
      <c r="D32198" s="1">
        <v>70131</v>
      </c>
      <c r="E32198" s="1">
        <v>101439</v>
      </c>
      <c r="F32198" s="1">
        <f t="shared" si="1007"/>
        <v>30</v>
      </c>
      <c r="G32198" s="1">
        <f t="shared" si="1006"/>
        <v>26</v>
      </c>
      <c r="H32198">
        <v>0</v>
      </c>
    </row>
    <row r="32199" spans="1:8" x14ac:dyDescent="0.35">
      <c r="A32199" s="1">
        <v>112197</v>
      </c>
      <c r="B32199" s="1" t="s">
        <v>31524</v>
      </c>
      <c r="C32199" s="8">
        <v>45208.907013888886</v>
      </c>
      <c r="D32199" s="1">
        <v>71097</v>
      </c>
      <c r="E32199" s="1">
        <v>101295</v>
      </c>
      <c r="F32199" s="1">
        <f t="shared" si="1007"/>
        <v>20</v>
      </c>
      <c r="G32199" s="1">
        <f t="shared" si="1006"/>
        <v>26</v>
      </c>
      <c r="H32199">
        <v>0</v>
      </c>
    </row>
    <row r="32200" spans="1:8" x14ac:dyDescent="0.35">
      <c r="A32200" s="1">
        <v>112198</v>
      </c>
      <c r="B32200" s="1" t="s">
        <v>47886</v>
      </c>
      <c r="C32200" s="8">
        <v>45155.500509259262</v>
      </c>
      <c r="D32200" s="1">
        <v>70069</v>
      </c>
      <c r="E32200" s="1">
        <v>101342</v>
      </c>
      <c r="F32200" s="1">
        <f t="shared" si="1007"/>
        <v>32</v>
      </c>
      <c r="G32200" s="1">
        <f t="shared" si="1006"/>
        <v>26</v>
      </c>
      <c r="H32200">
        <v>0</v>
      </c>
    </row>
    <row r="32201" spans="1:8" x14ac:dyDescent="0.35">
      <c r="A32201" s="1">
        <v>112199</v>
      </c>
      <c r="B32201" s="1" t="s">
        <v>35291</v>
      </c>
      <c r="C32201" s="8">
        <v>45192.064502314817</v>
      </c>
      <c r="D32201" s="1">
        <v>70297</v>
      </c>
      <c r="E32201" s="1">
        <v>101171</v>
      </c>
      <c r="F32201" s="1">
        <f t="shared" si="1007"/>
        <v>21</v>
      </c>
      <c r="G32201" s="1">
        <f t="shared" si="1006"/>
        <v>22</v>
      </c>
      <c r="H32201">
        <v>1</v>
      </c>
    </row>
    <row r="32202" spans="1:8" x14ac:dyDescent="0.35">
      <c r="A32202" s="1">
        <v>112200</v>
      </c>
      <c r="B32202" s="1" t="s">
        <v>37458</v>
      </c>
      <c r="C32202" s="8">
        <v>44996.594826388886</v>
      </c>
      <c r="D32202" s="1">
        <v>70582</v>
      </c>
      <c r="E32202" s="1">
        <v>101282</v>
      </c>
      <c r="F32202" s="1">
        <f t="shared" si="1007"/>
        <v>33</v>
      </c>
      <c r="G32202" s="1">
        <f t="shared" si="1006"/>
        <v>32</v>
      </c>
      <c r="H32202">
        <v>0</v>
      </c>
    </row>
    <row r="32203" spans="1:8" x14ac:dyDescent="0.35">
      <c r="A32203" s="1">
        <v>112201</v>
      </c>
      <c r="B32203" s="1" t="s">
        <v>51919</v>
      </c>
      <c r="C32203" s="8">
        <v>45055.508020833331</v>
      </c>
      <c r="D32203" s="1">
        <v>70175</v>
      </c>
      <c r="E32203" s="1">
        <v>100154</v>
      </c>
      <c r="F32203" s="1">
        <f t="shared" si="1007"/>
        <v>28</v>
      </c>
      <c r="G32203" s="1">
        <f t="shared" si="1006"/>
        <v>35</v>
      </c>
      <c r="H32203">
        <v>1</v>
      </c>
    </row>
    <row r="32204" spans="1:8" x14ac:dyDescent="0.35">
      <c r="A32204" s="1">
        <v>112202</v>
      </c>
      <c r="B32204" s="1" t="s">
        <v>29768</v>
      </c>
      <c r="C32204" s="8">
        <v>44984.110393518517</v>
      </c>
      <c r="D32204" s="1">
        <v>71177</v>
      </c>
      <c r="E32204" s="1">
        <v>100675</v>
      </c>
      <c r="F32204" s="1">
        <f t="shared" si="1007"/>
        <v>26</v>
      </c>
      <c r="G32204" s="1">
        <f t="shared" si="1006"/>
        <v>28</v>
      </c>
      <c r="H32204">
        <v>1</v>
      </c>
    </row>
    <row r="32205" spans="1:8" x14ac:dyDescent="0.35">
      <c r="A32205" s="1">
        <v>112203</v>
      </c>
      <c r="B32205" s="1" t="s">
        <v>41865</v>
      </c>
      <c r="C32205" s="8">
        <v>45185.626793981479</v>
      </c>
      <c r="D32205" s="1">
        <v>70002</v>
      </c>
      <c r="E32205" s="1">
        <v>101068</v>
      </c>
      <c r="F32205" s="1">
        <f t="shared" si="1007"/>
        <v>32</v>
      </c>
      <c r="G32205" s="1">
        <f t="shared" si="1006"/>
        <v>29</v>
      </c>
      <c r="H32205">
        <v>1</v>
      </c>
    </row>
    <row r="32206" spans="1:8" x14ac:dyDescent="0.35">
      <c r="A32206" s="1">
        <v>112204</v>
      </c>
      <c r="B32206" s="1" t="s">
        <v>51516</v>
      </c>
      <c r="C32206" s="8">
        <v>45123.648252314815</v>
      </c>
      <c r="D32206" s="1">
        <v>70004</v>
      </c>
      <c r="E32206" s="1">
        <v>100444</v>
      </c>
      <c r="F32206" s="1">
        <f t="shared" si="1007"/>
        <v>37</v>
      </c>
      <c r="G32206" s="1">
        <f t="shared" si="1006"/>
        <v>28</v>
      </c>
      <c r="H32206">
        <v>1</v>
      </c>
    </row>
    <row r="32207" spans="1:8" x14ac:dyDescent="0.35">
      <c r="A32207" s="1">
        <v>112205</v>
      </c>
      <c r="B32207" s="1" t="s">
        <v>51106</v>
      </c>
      <c r="C32207" s="8">
        <v>45066.441678240742</v>
      </c>
      <c r="D32207" s="1">
        <v>70063</v>
      </c>
      <c r="E32207" s="1">
        <v>101333</v>
      </c>
      <c r="F32207" s="1">
        <f t="shared" si="1007"/>
        <v>19</v>
      </c>
      <c r="G32207" s="1">
        <f t="shared" si="1006"/>
        <v>35</v>
      </c>
      <c r="H32207">
        <v>1</v>
      </c>
    </row>
    <row r="32208" spans="1:8" x14ac:dyDescent="0.35">
      <c r="A32208" s="1">
        <v>112206</v>
      </c>
      <c r="B32208" s="1" t="s">
        <v>51934</v>
      </c>
      <c r="C32208" s="8">
        <v>45143.574884259258</v>
      </c>
      <c r="D32208" s="1">
        <v>70293</v>
      </c>
      <c r="E32208" s="1">
        <v>101423</v>
      </c>
      <c r="F32208" s="1">
        <f t="shared" si="1007"/>
        <v>34</v>
      </c>
      <c r="G32208" s="1">
        <f t="shared" si="1006"/>
        <v>24</v>
      </c>
      <c r="H32208">
        <v>1</v>
      </c>
    </row>
    <row r="32209" spans="1:8" x14ac:dyDescent="0.35">
      <c r="A32209" s="1">
        <v>112207</v>
      </c>
      <c r="B32209" s="1" t="s">
        <v>28223</v>
      </c>
      <c r="C32209" s="8">
        <v>45181.760983796295</v>
      </c>
      <c r="D32209" s="1">
        <v>71416</v>
      </c>
      <c r="E32209" s="1">
        <v>100829</v>
      </c>
      <c r="F32209" s="1">
        <f t="shared" si="1007"/>
        <v>23</v>
      </c>
      <c r="G32209" s="1">
        <f t="shared" si="1006"/>
        <v>40</v>
      </c>
      <c r="H32209">
        <v>0</v>
      </c>
    </row>
    <row r="32210" spans="1:8" x14ac:dyDescent="0.35">
      <c r="A32210" s="1">
        <v>112208</v>
      </c>
      <c r="B32210" s="1" t="s">
        <v>49234</v>
      </c>
      <c r="C32210" s="8">
        <v>44994.789942129632</v>
      </c>
      <c r="D32210" s="1">
        <v>71266</v>
      </c>
      <c r="E32210" s="1">
        <v>101248</v>
      </c>
      <c r="F32210" s="1">
        <f t="shared" si="1007"/>
        <v>27</v>
      </c>
      <c r="G32210" s="1">
        <f t="shared" si="1006"/>
        <v>34</v>
      </c>
      <c r="H32210">
        <v>1</v>
      </c>
    </row>
    <row r="32211" spans="1:8" x14ac:dyDescent="0.35">
      <c r="A32211" s="1">
        <v>112209</v>
      </c>
      <c r="B32211" s="1" t="s">
        <v>41422</v>
      </c>
      <c r="C32211" s="8">
        <v>44992.896770833337</v>
      </c>
      <c r="D32211" s="1">
        <v>70003</v>
      </c>
      <c r="E32211" s="1">
        <v>101227</v>
      </c>
      <c r="F32211" s="1">
        <f t="shared" si="1007"/>
        <v>30</v>
      </c>
      <c r="G32211" s="1">
        <f t="shared" si="1006"/>
        <v>27</v>
      </c>
      <c r="H32211">
        <v>0</v>
      </c>
    </row>
    <row r="32212" spans="1:8" x14ac:dyDescent="0.35">
      <c r="A32212" s="1">
        <v>112210</v>
      </c>
      <c r="B32212" s="1" t="s">
        <v>35349</v>
      </c>
      <c r="C32212" s="8">
        <v>45215.025092592594</v>
      </c>
      <c r="D32212" s="1">
        <v>70734</v>
      </c>
      <c r="E32212" s="1">
        <v>101058</v>
      </c>
      <c r="F32212" s="1">
        <f t="shared" si="1007"/>
        <v>23</v>
      </c>
      <c r="G32212" s="1">
        <f t="shared" si="1006"/>
        <v>24</v>
      </c>
      <c r="H32212">
        <v>1</v>
      </c>
    </row>
    <row r="32213" spans="1:8" x14ac:dyDescent="0.35">
      <c r="A32213" s="1">
        <v>112211</v>
      </c>
      <c r="B32213" s="1" t="s">
        <v>35576</v>
      </c>
      <c r="C32213" s="8">
        <v>45151.966851851852</v>
      </c>
      <c r="D32213" s="1">
        <v>70498</v>
      </c>
      <c r="E32213" s="1">
        <v>101287</v>
      </c>
      <c r="F32213" s="1">
        <f t="shared" si="1007"/>
        <v>35</v>
      </c>
      <c r="G32213" s="1">
        <f t="shared" si="1006"/>
        <v>35</v>
      </c>
      <c r="H32213">
        <v>1</v>
      </c>
    </row>
    <row r="32214" spans="1:8" x14ac:dyDescent="0.35">
      <c r="A32214" s="1">
        <v>112212</v>
      </c>
      <c r="B32214" s="1" t="s">
        <v>29389</v>
      </c>
      <c r="C32214" s="8">
        <v>44960.483622685184</v>
      </c>
      <c r="D32214" s="1">
        <v>70428</v>
      </c>
      <c r="E32214" s="1">
        <v>101047</v>
      </c>
      <c r="F32214" s="1">
        <f t="shared" si="1007"/>
        <v>22</v>
      </c>
      <c r="G32214" s="1">
        <f t="shared" si="1006"/>
        <v>24</v>
      </c>
      <c r="H32214">
        <v>0</v>
      </c>
    </row>
    <row r="32215" spans="1:8" x14ac:dyDescent="0.35">
      <c r="A32215" s="1">
        <v>112213</v>
      </c>
      <c r="B32215" s="1" t="s">
        <v>50778</v>
      </c>
      <c r="C32215" s="8">
        <v>45179.065497685187</v>
      </c>
      <c r="D32215" s="1">
        <v>71120</v>
      </c>
      <c r="E32215" s="1">
        <v>101233</v>
      </c>
      <c r="F32215" s="1">
        <f t="shared" si="1007"/>
        <v>28</v>
      </c>
      <c r="G32215" s="1">
        <f t="shared" si="1006"/>
        <v>22</v>
      </c>
      <c r="H32215">
        <v>1</v>
      </c>
    </row>
    <row r="32216" spans="1:8" x14ac:dyDescent="0.35">
      <c r="A32216" s="1">
        <v>112214</v>
      </c>
      <c r="B32216" s="1" t="s">
        <v>28405</v>
      </c>
      <c r="C32216" s="8">
        <v>44942.45034722222</v>
      </c>
      <c r="D32216" s="1">
        <v>70303</v>
      </c>
      <c r="E32216" s="1">
        <v>100055</v>
      </c>
      <c r="F32216" s="1">
        <f t="shared" si="1007"/>
        <v>35</v>
      </c>
      <c r="G32216" s="1">
        <f t="shared" si="1006"/>
        <v>32</v>
      </c>
      <c r="H32216">
        <v>0</v>
      </c>
    </row>
    <row r="32217" spans="1:8" x14ac:dyDescent="0.35">
      <c r="A32217" s="1">
        <v>112215</v>
      </c>
      <c r="B32217" s="1" t="s">
        <v>32632</v>
      </c>
      <c r="C32217" s="8">
        <v>45011.74560185185</v>
      </c>
      <c r="D32217" s="1">
        <v>70402</v>
      </c>
      <c r="E32217" s="1">
        <v>100388</v>
      </c>
      <c r="F32217" s="1">
        <f t="shared" si="1007"/>
        <v>34</v>
      </c>
      <c r="G32217" s="1">
        <f t="shared" si="1006"/>
        <v>24</v>
      </c>
      <c r="H32217">
        <v>1</v>
      </c>
    </row>
    <row r="32218" spans="1:8" x14ac:dyDescent="0.35">
      <c r="A32218" s="1">
        <v>112216</v>
      </c>
      <c r="B32218" s="1" t="s">
        <v>31400</v>
      </c>
      <c r="C32218" s="8">
        <v>45150.094004629631</v>
      </c>
      <c r="D32218" s="1">
        <v>70508</v>
      </c>
      <c r="E32218" s="1">
        <v>100601</v>
      </c>
      <c r="F32218" s="1">
        <f t="shared" si="1007"/>
        <v>34</v>
      </c>
      <c r="G32218" s="1">
        <f t="shared" si="1006"/>
        <v>29</v>
      </c>
      <c r="H32218">
        <v>1</v>
      </c>
    </row>
    <row r="32219" spans="1:8" x14ac:dyDescent="0.35">
      <c r="A32219" s="1">
        <v>112217</v>
      </c>
      <c r="B32219" s="1" t="s">
        <v>36064</v>
      </c>
      <c r="C32219" s="8">
        <v>45137.787094907406</v>
      </c>
      <c r="D32219" s="1">
        <v>70358</v>
      </c>
      <c r="E32219" s="1">
        <v>100143</v>
      </c>
      <c r="F32219" s="1">
        <f t="shared" si="1007"/>
        <v>24</v>
      </c>
      <c r="G32219" s="1">
        <f t="shared" si="1006"/>
        <v>31</v>
      </c>
      <c r="H32219">
        <v>1</v>
      </c>
    </row>
    <row r="32220" spans="1:8" x14ac:dyDescent="0.35">
      <c r="A32220" s="1">
        <v>112218</v>
      </c>
      <c r="B32220" s="1" t="s">
        <v>39406</v>
      </c>
      <c r="C32220" s="8">
        <v>44950.899131944447</v>
      </c>
      <c r="D32220" s="1">
        <v>71562</v>
      </c>
      <c r="E32220" s="1">
        <v>101162</v>
      </c>
      <c r="F32220" s="1">
        <f t="shared" si="1007"/>
        <v>35</v>
      </c>
      <c r="G32220" s="1">
        <f t="shared" si="1006"/>
        <v>27</v>
      </c>
      <c r="H32220">
        <v>1</v>
      </c>
    </row>
    <row r="32221" spans="1:8" x14ac:dyDescent="0.35">
      <c r="A32221" s="1">
        <v>112219</v>
      </c>
      <c r="B32221" s="1" t="s">
        <v>34767</v>
      </c>
      <c r="C32221" s="8">
        <v>45188.711759259262</v>
      </c>
      <c r="D32221" s="1">
        <v>70039</v>
      </c>
      <c r="E32221" s="1">
        <v>101095</v>
      </c>
      <c r="F32221" s="1">
        <f t="shared" si="1007"/>
        <v>30</v>
      </c>
      <c r="G32221" s="1">
        <f t="shared" si="1006"/>
        <v>26</v>
      </c>
      <c r="H32221">
        <v>0</v>
      </c>
    </row>
    <row r="32222" spans="1:8" x14ac:dyDescent="0.35">
      <c r="A32222" s="1">
        <v>112220</v>
      </c>
      <c r="B32222" s="1" t="s">
        <v>38466</v>
      </c>
      <c r="C32222" s="8">
        <v>44933.126180555555</v>
      </c>
      <c r="D32222" s="1">
        <v>71494</v>
      </c>
      <c r="E32222" s="1">
        <v>100621</v>
      </c>
      <c r="F32222" s="1">
        <f t="shared" si="1007"/>
        <v>19</v>
      </c>
      <c r="G32222" s="1">
        <f t="shared" si="1006"/>
        <v>27</v>
      </c>
      <c r="H32222">
        <v>0</v>
      </c>
    </row>
    <row r="32223" spans="1:8" x14ac:dyDescent="0.35">
      <c r="A32223" s="1">
        <v>112221</v>
      </c>
      <c r="B32223" s="1" t="s">
        <v>51135</v>
      </c>
      <c r="C32223" s="8">
        <v>45062.309212962966</v>
      </c>
      <c r="D32223" s="1">
        <v>70754</v>
      </c>
      <c r="E32223" s="1">
        <v>100146</v>
      </c>
      <c r="F32223" s="1">
        <f t="shared" si="1007"/>
        <v>27</v>
      </c>
      <c r="G32223" s="1">
        <f t="shared" si="1006"/>
        <v>25</v>
      </c>
      <c r="H32223">
        <v>1</v>
      </c>
    </row>
    <row r="32224" spans="1:8" x14ac:dyDescent="0.35">
      <c r="A32224" s="1">
        <v>112222</v>
      </c>
      <c r="B32224" s="1" t="s">
        <v>38995</v>
      </c>
      <c r="C32224" s="8">
        <v>45262.836284722223</v>
      </c>
      <c r="D32224" s="1">
        <v>71241</v>
      </c>
      <c r="E32224" s="1">
        <v>101546</v>
      </c>
      <c r="F32224" s="1">
        <f t="shared" si="1007"/>
        <v>37</v>
      </c>
      <c r="G32224" s="1">
        <f t="shared" si="1006"/>
        <v>38</v>
      </c>
      <c r="H32224">
        <v>0</v>
      </c>
    </row>
    <row r="32225" spans="1:8" x14ac:dyDescent="0.35">
      <c r="A32225" s="1">
        <v>112223</v>
      </c>
      <c r="B32225" s="1" t="s">
        <v>50990</v>
      </c>
      <c r="C32225" s="8">
        <v>45231.188993055555</v>
      </c>
      <c r="D32225" s="1">
        <v>70301</v>
      </c>
      <c r="E32225" s="1">
        <v>100831</v>
      </c>
      <c r="F32225" s="1">
        <f t="shared" si="1007"/>
        <v>33</v>
      </c>
      <c r="G32225" s="1">
        <f t="shared" si="1006"/>
        <v>27</v>
      </c>
      <c r="H32225">
        <v>1</v>
      </c>
    </row>
    <row r="32226" spans="1:8" x14ac:dyDescent="0.35">
      <c r="A32226" s="1">
        <v>112224</v>
      </c>
      <c r="B32226" s="1" t="s">
        <v>35289</v>
      </c>
      <c r="C32226" s="8">
        <v>44991.862673611111</v>
      </c>
      <c r="D32226" s="1">
        <v>70897</v>
      </c>
      <c r="E32226" s="1">
        <v>101255</v>
      </c>
      <c r="F32226" s="1">
        <f t="shared" si="1007"/>
        <v>34</v>
      </c>
      <c r="G32226" s="1">
        <f t="shared" si="1006"/>
        <v>31</v>
      </c>
      <c r="H32226">
        <v>0</v>
      </c>
    </row>
    <row r="32227" spans="1:8" x14ac:dyDescent="0.35">
      <c r="A32227" s="1">
        <v>112225</v>
      </c>
      <c r="B32227" s="1" t="s">
        <v>44720</v>
      </c>
      <c r="C32227" s="8">
        <v>44938.909328703703</v>
      </c>
      <c r="D32227" s="1">
        <v>70118</v>
      </c>
      <c r="E32227" s="1">
        <v>101296</v>
      </c>
      <c r="F32227" s="1">
        <f t="shared" si="1007"/>
        <v>25</v>
      </c>
      <c r="G32227" s="1">
        <f t="shared" si="1006"/>
        <v>25</v>
      </c>
      <c r="H32227">
        <v>1</v>
      </c>
    </row>
    <row r="32228" spans="1:8" x14ac:dyDescent="0.35">
      <c r="A32228" s="1">
        <v>112226</v>
      </c>
      <c r="B32228" s="1" t="s">
        <v>48461</v>
      </c>
      <c r="C32228" s="8">
        <v>45077.574490740742</v>
      </c>
      <c r="D32228" s="1">
        <v>71210</v>
      </c>
      <c r="E32228" s="1">
        <v>100390</v>
      </c>
      <c r="F32228" s="1">
        <f t="shared" si="1007"/>
        <v>20</v>
      </c>
      <c r="G32228" s="1">
        <f t="shared" si="1006"/>
        <v>26</v>
      </c>
      <c r="H32228">
        <v>0</v>
      </c>
    </row>
    <row r="32229" spans="1:8" x14ac:dyDescent="0.35">
      <c r="A32229" s="1">
        <v>112227</v>
      </c>
      <c r="B32229" s="1" t="s">
        <v>37321</v>
      </c>
      <c r="C32229" s="8">
        <v>45070.932199074072</v>
      </c>
      <c r="D32229" s="1">
        <v>71016</v>
      </c>
      <c r="E32229" s="1">
        <v>101383</v>
      </c>
      <c r="F32229" s="1">
        <f t="shared" si="1007"/>
        <v>25</v>
      </c>
      <c r="G32229" s="1">
        <f t="shared" si="1006"/>
        <v>21</v>
      </c>
      <c r="H32229">
        <v>1</v>
      </c>
    </row>
    <row r="32230" spans="1:8" x14ac:dyDescent="0.35">
      <c r="A32230" s="1">
        <v>112228</v>
      </c>
      <c r="B32230" s="1" t="s">
        <v>51115</v>
      </c>
      <c r="C32230" s="8">
        <v>44946.640381944446</v>
      </c>
      <c r="D32230" s="1">
        <v>70788</v>
      </c>
      <c r="E32230" s="1">
        <v>100919</v>
      </c>
      <c r="F32230" s="1">
        <f t="shared" si="1007"/>
        <v>32</v>
      </c>
      <c r="G32230" s="1">
        <f t="shared" si="1006"/>
        <v>34</v>
      </c>
      <c r="H32230">
        <v>1</v>
      </c>
    </row>
    <row r="32231" spans="1:8" x14ac:dyDescent="0.35">
      <c r="A32231" s="1">
        <v>112229</v>
      </c>
      <c r="B32231" s="1" t="s">
        <v>45108</v>
      </c>
      <c r="C32231" s="8">
        <v>45062.10527777778</v>
      </c>
      <c r="D32231" s="1">
        <v>70695</v>
      </c>
      <c r="E32231" s="1">
        <v>100324</v>
      </c>
      <c r="F32231" s="1">
        <f t="shared" si="1007"/>
        <v>30</v>
      </c>
      <c r="G32231" s="1">
        <f t="shared" si="1006"/>
        <v>24</v>
      </c>
      <c r="H32231">
        <v>0</v>
      </c>
    </row>
    <row r="32232" spans="1:8" x14ac:dyDescent="0.35">
      <c r="A32232" s="1">
        <v>112230</v>
      </c>
      <c r="B32232" s="1" t="s">
        <v>53504</v>
      </c>
      <c r="C32232" s="8">
        <v>45073.872731481482</v>
      </c>
      <c r="D32232" s="1">
        <v>70448</v>
      </c>
      <c r="E32232" s="1">
        <v>100665</v>
      </c>
      <c r="F32232" s="1">
        <f t="shared" si="1007"/>
        <v>19</v>
      </c>
      <c r="G32232" s="1">
        <f t="shared" si="1006"/>
        <v>32</v>
      </c>
      <c r="H32232">
        <v>0</v>
      </c>
    </row>
    <row r="32233" spans="1:8" x14ac:dyDescent="0.35">
      <c r="A32233" s="1">
        <v>112231</v>
      </c>
      <c r="B32233" s="1" t="s">
        <v>31303</v>
      </c>
      <c r="C32233" s="8">
        <v>44973.175879629627</v>
      </c>
      <c r="D32233" s="1">
        <v>71288</v>
      </c>
      <c r="E32233" s="1">
        <v>101037</v>
      </c>
      <c r="F32233" s="1">
        <f t="shared" si="1007"/>
        <v>26</v>
      </c>
      <c r="G32233" s="1">
        <f t="shared" si="1006"/>
        <v>25</v>
      </c>
      <c r="H32233">
        <v>0</v>
      </c>
    </row>
    <row r="32234" spans="1:8" x14ac:dyDescent="0.35">
      <c r="A32234" s="1">
        <v>112232</v>
      </c>
      <c r="B32234" s="1" t="s">
        <v>33784</v>
      </c>
      <c r="C32234" s="8">
        <v>45015.107569444444</v>
      </c>
      <c r="D32234" s="1">
        <v>70061</v>
      </c>
      <c r="E32234" s="1">
        <v>101114</v>
      </c>
      <c r="F32234" s="1">
        <f t="shared" si="1007"/>
        <v>28</v>
      </c>
      <c r="G32234" s="1">
        <f t="shared" si="1006"/>
        <v>21</v>
      </c>
      <c r="H32234">
        <v>0</v>
      </c>
    </row>
    <row r="32235" spans="1:8" x14ac:dyDescent="0.35">
      <c r="A32235" s="1">
        <v>112233</v>
      </c>
      <c r="B32235" s="1" t="s">
        <v>38926</v>
      </c>
      <c r="C32235" s="8">
        <v>45268.651643518519</v>
      </c>
      <c r="D32235" s="1">
        <v>70104</v>
      </c>
      <c r="E32235" s="1">
        <v>100814</v>
      </c>
      <c r="F32235" s="1">
        <f t="shared" si="1007"/>
        <v>31</v>
      </c>
      <c r="G32235" s="1">
        <f t="shared" si="1006"/>
        <v>19</v>
      </c>
      <c r="H32235">
        <v>1</v>
      </c>
    </row>
    <row r="32236" spans="1:8" x14ac:dyDescent="0.35">
      <c r="A32236" s="1">
        <v>112234</v>
      </c>
      <c r="B32236" s="1" t="s">
        <v>45248</v>
      </c>
      <c r="C32236" s="8">
        <v>45224.777858796297</v>
      </c>
      <c r="D32236" s="1">
        <v>71240</v>
      </c>
      <c r="E32236" s="1">
        <v>100341</v>
      </c>
      <c r="F32236" s="1">
        <f t="shared" si="1007"/>
        <v>33</v>
      </c>
      <c r="G32236" s="1">
        <f t="shared" si="1006"/>
        <v>28</v>
      </c>
      <c r="H32236">
        <v>0</v>
      </c>
    </row>
    <row r="32237" spans="1:8" x14ac:dyDescent="0.35">
      <c r="A32237" s="1">
        <v>112235</v>
      </c>
      <c r="B32237" s="1" t="s">
        <v>42192</v>
      </c>
      <c r="C32237" s="8">
        <v>45042.004606481481</v>
      </c>
      <c r="D32237" s="1">
        <v>71454</v>
      </c>
      <c r="E32237" s="1">
        <v>100827</v>
      </c>
      <c r="F32237" s="1">
        <f t="shared" si="1007"/>
        <v>28</v>
      </c>
      <c r="G32237" s="1">
        <f t="shared" si="1006"/>
        <v>26</v>
      </c>
      <c r="H32237">
        <v>0</v>
      </c>
    </row>
    <row r="32238" spans="1:8" x14ac:dyDescent="0.35">
      <c r="A32238" s="1">
        <v>112236</v>
      </c>
      <c r="B32238" s="1" t="s">
        <v>48159</v>
      </c>
      <c r="C32238" s="8">
        <v>45267.951157407406</v>
      </c>
      <c r="D32238" s="1">
        <v>70417</v>
      </c>
      <c r="E32238" s="1">
        <v>100185</v>
      </c>
      <c r="F32238" s="1">
        <f t="shared" si="1007"/>
        <v>33</v>
      </c>
      <c r="G32238" s="1">
        <f t="shared" si="1006"/>
        <v>30</v>
      </c>
      <c r="H32238">
        <v>1</v>
      </c>
    </row>
    <row r="32239" spans="1:8" x14ac:dyDescent="0.35">
      <c r="A32239" s="1">
        <v>112237</v>
      </c>
      <c r="B32239" s="1" t="s">
        <v>51954</v>
      </c>
      <c r="C32239" s="8">
        <v>45017.268067129633</v>
      </c>
      <c r="D32239" s="1">
        <v>71565</v>
      </c>
      <c r="E32239" s="1">
        <v>100015</v>
      </c>
      <c r="F32239" s="1">
        <f t="shared" si="1007"/>
        <v>32</v>
      </c>
      <c r="G32239" s="1">
        <f t="shared" si="1006"/>
        <v>22</v>
      </c>
      <c r="H32239">
        <v>1</v>
      </c>
    </row>
    <row r="32240" spans="1:8" x14ac:dyDescent="0.35">
      <c r="A32240" s="1">
        <v>112238</v>
      </c>
      <c r="B32240" s="1" t="s">
        <v>28170</v>
      </c>
      <c r="C32240" s="8">
        <v>45136.021261574075</v>
      </c>
      <c r="D32240" s="1">
        <v>70855</v>
      </c>
      <c r="E32240" s="1">
        <v>100413</v>
      </c>
      <c r="F32240" s="1">
        <f t="shared" si="1007"/>
        <v>24</v>
      </c>
      <c r="G32240" s="1">
        <f t="shared" si="1006"/>
        <v>22</v>
      </c>
      <c r="H32240">
        <v>0</v>
      </c>
    </row>
    <row r="32241" spans="1:8" x14ac:dyDescent="0.35">
      <c r="A32241" s="1">
        <v>112239</v>
      </c>
      <c r="B32241" s="1" t="s">
        <v>36780</v>
      </c>
      <c r="C32241" s="8">
        <v>45090.098425925928</v>
      </c>
      <c r="D32241" s="1">
        <v>71285</v>
      </c>
      <c r="E32241" s="1">
        <v>101006</v>
      </c>
      <c r="F32241" s="1">
        <f t="shared" si="1007"/>
        <v>24</v>
      </c>
      <c r="G32241" s="1">
        <f t="shared" si="1006"/>
        <v>31</v>
      </c>
      <c r="H32241">
        <v>0</v>
      </c>
    </row>
    <row r="32242" spans="1:8" x14ac:dyDescent="0.35">
      <c r="A32242" s="1">
        <v>112240</v>
      </c>
      <c r="B32242" s="1" t="s">
        <v>28562</v>
      </c>
      <c r="C32242" s="8">
        <v>44929.717777777776</v>
      </c>
      <c r="D32242" s="1">
        <v>71497</v>
      </c>
      <c r="E32242" s="1">
        <v>101511</v>
      </c>
      <c r="F32242" s="1">
        <f t="shared" si="1007"/>
        <v>20</v>
      </c>
      <c r="G32242" s="1">
        <f t="shared" si="1006"/>
        <v>29</v>
      </c>
      <c r="H32242">
        <v>1</v>
      </c>
    </row>
    <row r="32243" spans="1:8" x14ac:dyDescent="0.35">
      <c r="A32243" s="1">
        <v>112241</v>
      </c>
      <c r="B32243" s="1" t="s">
        <v>52410</v>
      </c>
      <c r="C32243" s="8">
        <v>44971.900543981479</v>
      </c>
      <c r="D32243" s="1">
        <v>70222</v>
      </c>
      <c r="E32243" s="1">
        <v>100883</v>
      </c>
      <c r="F32243" s="1">
        <f t="shared" si="1007"/>
        <v>27</v>
      </c>
      <c r="G32243" s="1">
        <f t="shared" si="1006"/>
        <v>30</v>
      </c>
      <c r="H32243">
        <v>0</v>
      </c>
    </row>
    <row r="32244" spans="1:8" x14ac:dyDescent="0.35">
      <c r="A32244" s="1">
        <v>112242</v>
      </c>
      <c r="B32244" s="1" t="s">
        <v>33459</v>
      </c>
      <c r="C32244" s="8">
        <v>45048.527233796296</v>
      </c>
      <c r="D32244" s="1">
        <v>71072</v>
      </c>
      <c r="E32244" s="1">
        <v>100341</v>
      </c>
      <c r="F32244" s="1">
        <f t="shared" si="1007"/>
        <v>24</v>
      </c>
      <c r="G32244" s="1">
        <f t="shared" si="1006"/>
        <v>28</v>
      </c>
      <c r="H32244">
        <v>0</v>
      </c>
    </row>
    <row r="32245" spans="1:8" x14ac:dyDescent="0.35">
      <c r="A32245" s="1">
        <v>112243</v>
      </c>
      <c r="B32245" s="1" t="s">
        <v>33975</v>
      </c>
      <c r="C32245" s="8">
        <v>44971.879155092596</v>
      </c>
      <c r="D32245" s="1">
        <v>71149</v>
      </c>
      <c r="E32245" s="1">
        <v>100219</v>
      </c>
      <c r="F32245" s="1">
        <f t="shared" si="1007"/>
        <v>27</v>
      </c>
      <c r="G32245" s="1">
        <f t="shared" si="1006"/>
        <v>28</v>
      </c>
      <c r="H32245">
        <v>1</v>
      </c>
    </row>
    <row r="32246" spans="1:8" x14ac:dyDescent="0.35">
      <c r="A32246" s="1">
        <v>112244</v>
      </c>
      <c r="B32246" s="1" t="s">
        <v>48074</v>
      </c>
      <c r="C32246" s="8">
        <v>45253.954293981478</v>
      </c>
      <c r="D32246" s="1">
        <v>70068</v>
      </c>
      <c r="E32246" s="1">
        <v>100429</v>
      </c>
      <c r="F32246" s="1">
        <f t="shared" si="1007"/>
        <v>26</v>
      </c>
      <c r="G32246" s="1">
        <f t="shared" si="1006"/>
        <v>20</v>
      </c>
      <c r="H32246">
        <v>1</v>
      </c>
    </row>
    <row r="32247" spans="1:8" x14ac:dyDescent="0.35">
      <c r="A32247" s="1">
        <v>112245</v>
      </c>
      <c r="B32247" s="1" t="s">
        <v>49031</v>
      </c>
      <c r="C32247" s="8">
        <v>45170.614421296297</v>
      </c>
      <c r="D32247" s="1">
        <v>70281</v>
      </c>
      <c r="E32247" s="1">
        <v>100409</v>
      </c>
      <c r="F32247" s="1">
        <f t="shared" si="1007"/>
        <v>26</v>
      </c>
      <c r="G32247" s="1">
        <f t="shared" si="1006"/>
        <v>27</v>
      </c>
      <c r="H32247">
        <v>0</v>
      </c>
    </row>
    <row r="32248" spans="1:8" x14ac:dyDescent="0.35">
      <c r="A32248" s="1">
        <v>112246</v>
      </c>
      <c r="B32248" s="1" t="s">
        <v>32577</v>
      </c>
      <c r="C32248" s="8">
        <v>45214.61990740741</v>
      </c>
      <c r="D32248" s="1">
        <v>71403</v>
      </c>
      <c r="E32248" s="1">
        <v>100679</v>
      </c>
      <c r="F32248" s="1">
        <f t="shared" si="1007"/>
        <v>24</v>
      </c>
      <c r="G32248" s="1">
        <f t="shared" si="1006"/>
        <v>25</v>
      </c>
      <c r="H32248">
        <v>0</v>
      </c>
    </row>
    <row r="32249" spans="1:8" x14ac:dyDescent="0.35">
      <c r="A32249" s="1">
        <v>112247</v>
      </c>
      <c r="B32249" s="1" t="s">
        <v>47424</v>
      </c>
      <c r="C32249" s="8">
        <v>45204.239548611113</v>
      </c>
      <c r="D32249" s="1">
        <v>71089</v>
      </c>
      <c r="E32249" s="1">
        <v>100992</v>
      </c>
      <c r="F32249" s="1">
        <f t="shared" si="1007"/>
        <v>30</v>
      </c>
      <c r="G32249" s="1">
        <f t="shared" si="1006"/>
        <v>34</v>
      </c>
      <c r="H32249">
        <v>0</v>
      </c>
    </row>
    <row r="32250" spans="1:8" x14ac:dyDescent="0.35">
      <c r="A32250" s="1">
        <v>112248</v>
      </c>
      <c r="B32250" s="1" t="s">
        <v>53726</v>
      </c>
      <c r="C32250" s="8">
        <v>45194.047650462962</v>
      </c>
      <c r="D32250" s="1">
        <v>70548</v>
      </c>
      <c r="E32250" s="1">
        <v>100960</v>
      </c>
      <c r="F32250" s="1">
        <f t="shared" si="1007"/>
        <v>38</v>
      </c>
      <c r="G32250" s="1">
        <f t="shared" si="1006"/>
        <v>35</v>
      </c>
      <c r="H32250">
        <v>0</v>
      </c>
    </row>
    <row r="32251" spans="1:8" x14ac:dyDescent="0.35">
      <c r="A32251" s="1">
        <v>112249</v>
      </c>
      <c r="B32251" s="1" t="s">
        <v>29324</v>
      </c>
      <c r="C32251" s="8">
        <v>45066.618020833332</v>
      </c>
      <c r="D32251" s="1">
        <v>70146</v>
      </c>
      <c r="E32251" s="1">
        <v>100855</v>
      </c>
      <c r="F32251" s="1">
        <f t="shared" si="1007"/>
        <v>32</v>
      </c>
      <c r="G32251" s="1">
        <f t="shared" si="1006"/>
        <v>32</v>
      </c>
      <c r="H32251">
        <v>0</v>
      </c>
    </row>
    <row r="32252" spans="1:8" x14ac:dyDescent="0.35">
      <c r="A32252" s="1">
        <v>112250</v>
      </c>
      <c r="B32252" s="1" t="s">
        <v>51882</v>
      </c>
      <c r="C32252" s="8">
        <v>45127.040347222224</v>
      </c>
      <c r="D32252" s="1">
        <v>70245</v>
      </c>
      <c r="E32252" s="1">
        <v>100629</v>
      </c>
      <c r="F32252" s="1">
        <f t="shared" si="1007"/>
        <v>37</v>
      </c>
      <c r="G32252" s="1">
        <f t="shared" si="1006"/>
        <v>19</v>
      </c>
      <c r="H32252">
        <v>1</v>
      </c>
    </row>
    <row r="32253" spans="1:8" x14ac:dyDescent="0.35">
      <c r="A32253" s="1">
        <v>112251</v>
      </c>
      <c r="B32253" s="1" t="s">
        <v>45336</v>
      </c>
      <c r="C32253" s="8">
        <v>45031.146493055552</v>
      </c>
      <c r="D32253" s="1">
        <v>71057</v>
      </c>
      <c r="E32253" s="1">
        <v>100310</v>
      </c>
      <c r="F32253" s="1">
        <f t="shared" si="1007"/>
        <v>19</v>
      </c>
      <c r="G32253" s="1">
        <f t="shared" si="1006"/>
        <v>22</v>
      </c>
      <c r="H32253">
        <v>0</v>
      </c>
    </row>
    <row r="32254" spans="1:8" x14ac:dyDescent="0.35">
      <c r="A32254" s="1">
        <v>112252</v>
      </c>
      <c r="B32254" s="1" t="s">
        <v>48931</v>
      </c>
      <c r="C32254" s="8">
        <v>45026.635393518518</v>
      </c>
      <c r="D32254" s="1">
        <v>70886</v>
      </c>
      <c r="E32254" s="1">
        <v>100982</v>
      </c>
      <c r="F32254" s="1">
        <f t="shared" si="1007"/>
        <v>23</v>
      </c>
      <c r="G32254" s="1">
        <f t="shared" si="1006"/>
        <v>23</v>
      </c>
      <c r="H32254">
        <v>0</v>
      </c>
    </row>
    <row r="32255" spans="1:8" x14ac:dyDescent="0.35">
      <c r="A32255" s="1">
        <v>112253</v>
      </c>
      <c r="B32255" s="1" t="s">
        <v>40762</v>
      </c>
      <c r="C32255" s="8">
        <v>45154.355798611112</v>
      </c>
      <c r="D32255" s="1">
        <v>71266</v>
      </c>
      <c r="E32255" s="1">
        <v>100926</v>
      </c>
      <c r="F32255" s="1">
        <f t="shared" si="1007"/>
        <v>27</v>
      </c>
      <c r="G32255" s="1">
        <f t="shared" si="1006"/>
        <v>23</v>
      </c>
      <c r="H32255">
        <v>0</v>
      </c>
    </row>
    <row r="32256" spans="1:8" x14ac:dyDescent="0.35">
      <c r="A32256" s="1">
        <v>112254</v>
      </c>
      <c r="B32256" s="1" t="s">
        <v>47495</v>
      </c>
      <c r="C32256" s="8">
        <v>44960.149953703702</v>
      </c>
      <c r="D32256" s="1">
        <v>70483</v>
      </c>
      <c r="E32256" s="1">
        <v>101068</v>
      </c>
      <c r="F32256" s="1">
        <f t="shared" si="1007"/>
        <v>27</v>
      </c>
      <c r="G32256" s="1">
        <f t="shared" si="1006"/>
        <v>29</v>
      </c>
      <c r="H32256">
        <v>1</v>
      </c>
    </row>
    <row r="32257" spans="1:8" x14ac:dyDescent="0.35">
      <c r="A32257" s="1">
        <v>112255</v>
      </c>
      <c r="B32257" s="1" t="s">
        <v>51613</v>
      </c>
      <c r="C32257" s="8">
        <v>45018.929039351853</v>
      </c>
      <c r="D32257" s="1">
        <v>70963</v>
      </c>
      <c r="E32257" s="1">
        <v>101282</v>
      </c>
      <c r="F32257" s="1">
        <f t="shared" si="1007"/>
        <v>28</v>
      </c>
      <c r="G32257" s="1">
        <f t="shared" si="1006"/>
        <v>32</v>
      </c>
      <c r="H32257">
        <v>1</v>
      </c>
    </row>
    <row r="32258" spans="1:8" x14ac:dyDescent="0.35">
      <c r="A32258" s="1">
        <v>112256</v>
      </c>
      <c r="B32258" s="1" t="s">
        <v>39216</v>
      </c>
      <c r="C32258" s="8">
        <v>44998.464328703703</v>
      </c>
      <c r="D32258" s="1">
        <v>70328</v>
      </c>
      <c r="E32258" s="1">
        <v>101545</v>
      </c>
      <c r="F32258" s="1">
        <f t="shared" si="1007"/>
        <v>20</v>
      </c>
      <c r="G32258" s="1">
        <f t="shared" si="1006"/>
        <v>34</v>
      </c>
      <c r="H32258">
        <v>1</v>
      </c>
    </row>
    <row r="32259" spans="1:8" x14ac:dyDescent="0.35">
      <c r="A32259" s="1">
        <v>112257</v>
      </c>
      <c r="B32259" s="1" t="s">
        <v>34361</v>
      </c>
      <c r="C32259" s="8">
        <v>45090.224143518521</v>
      </c>
      <c r="D32259" s="1">
        <v>70522</v>
      </c>
      <c r="E32259" s="1">
        <v>101474</v>
      </c>
      <c r="F32259" s="1">
        <f t="shared" si="1007"/>
        <v>37</v>
      </c>
      <c r="G32259" s="1">
        <f t="shared" ref="G32259:G32322" si="1008">COUNTIF(E$1:E$41447,E32259)</f>
        <v>31</v>
      </c>
      <c r="H32259">
        <v>0</v>
      </c>
    </row>
    <row r="32260" spans="1:8" x14ac:dyDescent="0.35">
      <c r="A32260" s="1">
        <v>112258</v>
      </c>
      <c r="B32260" s="1" t="s">
        <v>42120</v>
      </c>
      <c r="C32260" s="8">
        <v>45178.116377314815</v>
      </c>
      <c r="D32260" s="1">
        <v>70336</v>
      </c>
      <c r="E32260" s="1">
        <v>101236</v>
      </c>
      <c r="F32260" s="1">
        <f t="shared" ref="F32260:F32323" si="1009">COUNTIF(D$1:D$41447,D32260)</f>
        <v>30</v>
      </c>
      <c r="G32260" s="1">
        <f t="shared" si="1008"/>
        <v>20</v>
      </c>
      <c r="H32260">
        <v>0</v>
      </c>
    </row>
    <row r="32261" spans="1:8" x14ac:dyDescent="0.35">
      <c r="A32261" s="1">
        <v>112259</v>
      </c>
      <c r="B32261" s="1" t="s">
        <v>44022</v>
      </c>
      <c r="C32261" s="8">
        <v>45182.45380787037</v>
      </c>
      <c r="D32261" s="1">
        <v>70792</v>
      </c>
      <c r="E32261" s="1">
        <v>100497</v>
      </c>
      <c r="F32261" s="1">
        <f t="shared" si="1009"/>
        <v>25</v>
      </c>
      <c r="G32261" s="1">
        <f t="shared" si="1008"/>
        <v>28</v>
      </c>
      <c r="H32261">
        <v>0</v>
      </c>
    </row>
    <row r="32262" spans="1:8" x14ac:dyDescent="0.35">
      <c r="A32262" s="1">
        <v>112260</v>
      </c>
      <c r="B32262" s="1" t="s">
        <v>31520</v>
      </c>
      <c r="C32262" s="8">
        <v>44960.991006944445</v>
      </c>
      <c r="D32262" s="1">
        <v>70295</v>
      </c>
      <c r="E32262" s="1">
        <v>100367</v>
      </c>
      <c r="F32262" s="1">
        <f t="shared" si="1009"/>
        <v>23</v>
      </c>
      <c r="G32262" s="1">
        <f t="shared" si="1008"/>
        <v>22</v>
      </c>
      <c r="H32262">
        <v>1</v>
      </c>
    </row>
    <row r="32263" spans="1:8" x14ac:dyDescent="0.35">
      <c r="A32263" s="1">
        <v>112261</v>
      </c>
      <c r="B32263" s="1" t="s">
        <v>32969</v>
      </c>
      <c r="C32263" s="8">
        <v>45196.621030092596</v>
      </c>
      <c r="D32263" s="1">
        <v>70292</v>
      </c>
      <c r="E32263" s="1">
        <v>100924</v>
      </c>
      <c r="F32263" s="1">
        <f t="shared" si="1009"/>
        <v>24</v>
      </c>
      <c r="G32263" s="1">
        <f t="shared" si="1008"/>
        <v>27</v>
      </c>
      <c r="H32263">
        <v>0</v>
      </c>
    </row>
    <row r="32264" spans="1:8" x14ac:dyDescent="0.35">
      <c r="A32264" s="1">
        <v>112262</v>
      </c>
      <c r="B32264" s="1" t="s">
        <v>42280</v>
      </c>
      <c r="C32264" s="8">
        <v>45146.542858796296</v>
      </c>
      <c r="D32264" s="1">
        <v>71049</v>
      </c>
      <c r="E32264" s="1">
        <v>101408</v>
      </c>
      <c r="F32264" s="1">
        <f t="shared" si="1009"/>
        <v>25</v>
      </c>
      <c r="G32264" s="1">
        <f t="shared" si="1008"/>
        <v>24</v>
      </c>
      <c r="H32264">
        <v>0</v>
      </c>
    </row>
    <row r="32265" spans="1:8" x14ac:dyDescent="0.35">
      <c r="A32265" s="1">
        <v>112263</v>
      </c>
      <c r="B32265" s="1" t="s">
        <v>39798</v>
      </c>
      <c r="C32265" s="8">
        <v>44936.884571759256</v>
      </c>
      <c r="D32265" s="1">
        <v>70345</v>
      </c>
      <c r="E32265" s="1">
        <v>101310</v>
      </c>
      <c r="F32265" s="1">
        <f t="shared" si="1009"/>
        <v>24</v>
      </c>
      <c r="G32265" s="1">
        <f t="shared" si="1008"/>
        <v>37</v>
      </c>
      <c r="H32265">
        <v>1</v>
      </c>
    </row>
    <row r="32266" spans="1:8" x14ac:dyDescent="0.35">
      <c r="A32266" s="1">
        <v>112264</v>
      </c>
      <c r="B32266" s="1" t="s">
        <v>31020</v>
      </c>
      <c r="C32266" s="8">
        <v>45138.746307870373</v>
      </c>
      <c r="D32266" s="1">
        <v>70562</v>
      </c>
      <c r="E32266" s="1">
        <v>100463</v>
      </c>
      <c r="F32266" s="1">
        <f t="shared" si="1009"/>
        <v>31</v>
      </c>
      <c r="G32266" s="1">
        <f t="shared" si="1008"/>
        <v>28</v>
      </c>
      <c r="H32266">
        <v>1</v>
      </c>
    </row>
    <row r="32267" spans="1:8" x14ac:dyDescent="0.35">
      <c r="A32267" s="1">
        <v>112265</v>
      </c>
      <c r="B32267" s="1" t="s">
        <v>38904</v>
      </c>
      <c r="C32267" s="8">
        <v>45003.994456018518</v>
      </c>
      <c r="D32267" s="1">
        <v>70339</v>
      </c>
      <c r="E32267" s="1">
        <v>101373</v>
      </c>
      <c r="F32267" s="1">
        <f t="shared" si="1009"/>
        <v>31</v>
      </c>
      <c r="G32267" s="1">
        <f t="shared" si="1008"/>
        <v>30</v>
      </c>
      <c r="H32267">
        <v>0</v>
      </c>
    </row>
    <row r="32268" spans="1:8" x14ac:dyDescent="0.35">
      <c r="A32268" s="1">
        <v>112266</v>
      </c>
      <c r="B32268" s="1" t="s">
        <v>43484</v>
      </c>
      <c r="C32268" s="8">
        <v>45270.381226851852</v>
      </c>
      <c r="D32268" s="1">
        <v>70478</v>
      </c>
      <c r="E32268" s="1">
        <v>100281</v>
      </c>
      <c r="F32268" s="1">
        <f t="shared" si="1009"/>
        <v>29</v>
      </c>
      <c r="G32268" s="1">
        <f t="shared" si="1008"/>
        <v>28</v>
      </c>
      <c r="H32268">
        <v>0</v>
      </c>
    </row>
    <row r="32269" spans="1:8" x14ac:dyDescent="0.35">
      <c r="A32269" s="1">
        <v>112267</v>
      </c>
      <c r="B32269" s="1" t="s">
        <v>38573</v>
      </c>
      <c r="C32269" s="8">
        <v>45072.43886574074</v>
      </c>
      <c r="D32269" s="1">
        <v>70179</v>
      </c>
      <c r="E32269" s="1">
        <v>101225</v>
      </c>
      <c r="F32269" s="1">
        <f t="shared" si="1009"/>
        <v>32</v>
      </c>
      <c r="G32269" s="1">
        <f t="shared" si="1008"/>
        <v>26</v>
      </c>
      <c r="H32269">
        <v>0</v>
      </c>
    </row>
    <row r="32270" spans="1:8" x14ac:dyDescent="0.35">
      <c r="A32270" s="1">
        <v>112268</v>
      </c>
      <c r="B32270" s="1" t="s">
        <v>44149</v>
      </c>
      <c r="C32270" s="8">
        <v>44983.069895833331</v>
      </c>
      <c r="D32270" s="1">
        <v>70591</v>
      </c>
      <c r="E32270" s="1">
        <v>101265</v>
      </c>
      <c r="F32270" s="1">
        <f t="shared" si="1009"/>
        <v>28</v>
      </c>
      <c r="G32270" s="1">
        <f t="shared" si="1008"/>
        <v>27</v>
      </c>
      <c r="H32270">
        <v>0</v>
      </c>
    </row>
    <row r="32271" spans="1:8" x14ac:dyDescent="0.35">
      <c r="A32271" s="1">
        <v>112269</v>
      </c>
      <c r="B32271" s="1" t="s">
        <v>48635</v>
      </c>
      <c r="C32271" s="8">
        <v>45105.089687500003</v>
      </c>
      <c r="D32271" s="1">
        <v>71377</v>
      </c>
      <c r="E32271" s="1">
        <v>101408</v>
      </c>
      <c r="F32271" s="1">
        <f t="shared" si="1009"/>
        <v>19</v>
      </c>
      <c r="G32271" s="1">
        <f t="shared" si="1008"/>
        <v>24</v>
      </c>
      <c r="H32271">
        <v>0</v>
      </c>
    </row>
    <row r="32272" spans="1:8" x14ac:dyDescent="0.35">
      <c r="A32272" s="1">
        <v>112270</v>
      </c>
      <c r="B32272" s="1" t="s">
        <v>42127</v>
      </c>
      <c r="C32272" s="8">
        <v>44956.570949074077</v>
      </c>
      <c r="D32272" s="1">
        <v>70371</v>
      </c>
      <c r="E32272" s="1">
        <v>100849</v>
      </c>
      <c r="F32272" s="1">
        <f t="shared" si="1009"/>
        <v>21</v>
      </c>
      <c r="G32272" s="1">
        <f t="shared" si="1008"/>
        <v>34</v>
      </c>
      <c r="H32272">
        <v>0</v>
      </c>
    </row>
    <row r="32273" spans="1:8" x14ac:dyDescent="0.35">
      <c r="A32273" s="1">
        <v>112271</v>
      </c>
      <c r="B32273" s="1" t="s">
        <v>53416</v>
      </c>
      <c r="C32273" s="8">
        <v>44977.04614583333</v>
      </c>
      <c r="D32273" s="1">
        <v>70580</v>
      </c>
      <c r="E32273" s="1">
        <v>101164</v>
      </c>
      <c r="F32273" s="1">
        <f t="shared" si="1009"/>
        <v>24</v>
      </c>
      <c r="G32273" s="1">
        <f t="shared" si="1008"/>
        <v>24</v>
      </c>
      <c r="H32273">
        <v>0</v>
      </c>
    </row>
    <row r="32274" spans="1:8" x14ac:dyDescent="0.35">
      <c r="A32274" s="1">
        <v>112272</v>
      </c>
      <c r="B32274" s="1" t="s">
        <v>35603</v>
      </c>
      <c r="C32274" s="8">
        <v>45085.283530092594</v>
      </c>
      <c r="D32274" s="1">
        <v>70719</v>
      </c>
      <c r="E32274" s="1">
        <v>100703</v>
      </c>
      <c r="F32274" s="1">
        <f t="shared" si="1009"/>
        <v>28</v>
      </c>
      <c r="G32274" s="1">
        <f t="shared" si="1008"/>
        <v>22</v>
      </c>
      <c r="H32274">
        <v>1</v>
      </c>
    </row>
    <row r="32275" spans="1:8" x14ac:dyDescent="0.35">
      <c r="A32275" s="1">
        <v>112273</v>
      </c>
      <c r="B32275" s="1" t="s">
        <v>48317</v>
      </c>
      <c r="C32275" s="8">
        <v>45268.366736111115</v>
      </c>
      <c r="D32275" s="1">
        <v>70054</v>
      </c>
      <c r="E32275" s="1">
        <v>100896</v>
      </c>
      <c r="F32275" s="1">
        <f t="shared" si="1009"/>
        <v>37</v>
      </c>
      <c r="G32275" s="1">
        <f t="shared" si="1008"/>
        <v>22</v>
      </c>
      <c r="H32275">
        <v>1</v>
      </c>
    </row>
    <row r="32276" spans="1:8" x14ac:dyDescent="0.35">
      <c r="A32276" s="1">
        <v>112274</v>
      </c>
      <c r="B32276" s="1" t="s">
        <v>33107</v>
      </c>
      <c r="C32276" s="8">
        <v>45129.797106481485</v>
      </c>
      <c r="D32276" s="1">
        <v>70878</v>
      </c>
      <c r="E32276" s="1">
        <v>100495</v>
      </c>
      <c r="F32276" s="1">
        <f t="shared" si="1009"/>
        <v>29</v>
      </c>
      <c r="G32276" s="1">
        <f t="shared" si="1008"/>
        <v>27</v>
      </c>
      <c r="H32276">
        <v>0</v>
      </c>
    </row>
    <row r="32277" spans="1:8" x14ac:dyDescent="0.35">
      <c r="A32277" s="1">
        <v>112275</v>
      </c>
      <c r="B32277" s="1" t="s">
        <v>35023</v>
      </c>
      <c r="C32277" s="8">
        <v>44970.587326388886</v>
      </c>
      <c r="D32277" s="1">
        <v>70529</v>
      </c>
      <c r="E32277" s="1">
        <v>100386</v>
      </c>
      <c r="F32277" s="1">
        <f t="shared" si="1009"/>
        <v>23</v>
      </c>
      <c r="G32277" s="1">
        <f t="shared" si="1008"/>
        <v>20</v>
      </c>
      <c r="H32277">
        <v>0</v>
      </c>
    </row>
    <row r="32278" spans="1:8" x14ac:dyDescent="0.35">
      <c r="A32278" s="1">
        <v>112276</v>
      </c>
      <c r="B32278" s="1" t="s">
        <v>46242</v>
      </c>
      <c r="C32278" s="8">
        <v>45269.089965277781</v>
      </c>
      <c r="D32278" s="1">
        <v>70953</v>
      </c>
      <c r="E32278" s="1">
        <v>101461</v>
      </c>
      <c r="F32278" s="1">
        <f t="shared" si="1009"/>
        <v>24</v>
      </c>
      <c r="G32278" s="1">
        <f t="shared" si="1008"/>
        <v>28</v>
      </c>
      <c r="H32278">
        <v>1</v>
      </c>
    </row>
    <row r="32279" spans="1:8" x14ac:dyDescent="0.35">
      <c r="A32279" s="1">
        <v>112277</v>
      </c>
      <c r="B32279" s="1" t="s">
        <v>30405</v>
      </c>
      <c r="C32279" s="8">
        <v>45196.621967592589</v>
      </c>
      <c r="D32279" s="1">
        <v>71252</v>
      </c>
      <c r="E32279" s="1">
        <v>100744</v>
      </c>
      <c r="F32279" s="1">
        <f t="shared" si="1009"/>
        <v>23</v>
      </c>
      <c r="G32279" s="1">
        <f t="shared" si="1008"/>
        <v>31</v>
      </c>
      <c r="H32279">
        <v>1</v>
      </c>
    </row>
    <row r="32280" spans="1:8" x14ac:dyDescent="0.35">
      <c r="A32280" s="1">
        <v>112278</v>
      </c>
      <c r="B32280" s="1" t="s">
        <v>53104</v>
      </c>
      <c r="C32280" s="8">
        <v>45025.279756944445</v>
      </c>
      <c r="D32280" s="1">
        <v>70527</v>
      </c>
      <c r="E32280" s="1">
        <v>100484</v>
      </c>
      <c r="F32280" s="1">
        <f t="shared" si="1009"/>
        <v>23</v>
      </c>
      <c r="G32280" s="1">
        <f t="shared" si="1008"/>
        <v>22</v>
      </c>
      <c r="H32280">
        <v>0</v>
      </c>
    </row>
    <row r="32281" spans="1:8" x14ac:dyDescent="0.35">
      <c r="A32281" s="1">
        <v>112279</v>
      </c>
      <c r="B32281" s="1" t="s">
        <v>30885</v>
      </c>
      <c r="C32281" s="8">
        <v>45048.105462962965</v>
      </c>
      <c r="D32281" s="1">
        <v>70988</v>
      </c>
      <c r="E32281" s="1">
        <v>101223</v>
      </c>
      <c r="F32281" s="1">
        <f t="shared" si="1009"/>
        <v>26</v>
      </c>
      <c r="G32281" s="1">
        <f t="shared" si="1008"/>
        <v>36</v>
      </c>
      <c r="H32281">
        <v>0</v>
      </c>
    </row>
    <row r="32282" spans="1:8" x14ac:dyDescent="0.35">
      <c r="A32282" s="1">
        <v>112280</v>
      </c>
      <c r="B32282" s="1" t="s">
        <v>51316</v>
      </c>
      <c r="C32282" s="8">
        <v>44962.901493055557</v>
      </c>
      <c r="D32282" s="1">
        <v>71296</v>
      </c>
      <c r="E32282" s="1">
        <v>100850</v>
      </c>
      <c r="F32282" s="1">
        <f t="shared" si="1009"/>
        <v>31</v>
      </c>
      <c r="G32282" s="1">
        <f t="shared" si="1008"/>
        <v>29</v>
      </c>
      <c r="H32282">
        <v>1</v>
      </c>
    </row>
    <row r="32283" spans="1:8" x14ac:dyDescent="0.35">
      <c r="A32283" s="1">
        <v>112281</v>
      </c>
      <c r="B32283" s="1" t="s">
        <v>35898</v>
      </c>
      <c r="C32283" s="8">
        <v>45126.798090277778</v>
      </c>
      <c r="D32283" s="1">
        <v>70758</v>
      </c>
      <c r="E32283" s="1">
        <v>101115</v>
      </c>
      <c r="F32283" s="1">
        <f t="shared" si="1009"/>
        <v>23</v>
      </c>
      <c r="G32283" s="1">
        <f t="shared" si="1008"/>
        <v>18</v>
      </c>
      <c r="H32283">
        <v>1</v>
      </c>
    </row>
    <row r="32284" spans="1:8" x14ac:dyDescent="0.35">
      <c r="A32284" s="1">
        <v>112282</v>
      </c>
      <c r="B32284" s="1" t="s">
        <v>37355</v>
      </c>
      <c r="C32284" s="8">
        <v>44997.681747685187</v>
      </c>
      <c r="D32284" s="1">
        <v>70202</v>
      </c>
      <c r="E32284" s="1">
        <v>101131</v>
      </c>
      <c r="F32284" s="1">
        <f t="shared" si="1009"/>
        <v>27</v>
      </c>
      <c r="G32284" s="1">
        <f t="shared" si="1008"/>
        <v>26</v>
      </c>
      <c r="H32284">
        <v>0</v>
      </c>
    </row>
    <row r="32285" spans="1:8" x14ac:dyDescent="0.35">
      <c r="A32285" s="1">
        <v>112283</v>
      </c>
      <c r="B32285" s="1" t="s">
        <v>43514</v>
      </c>
      <c r="C32285" s="8">
        <v>45228.845081018517</v>
      </c>
      <c r="D32285" s="1">
        <v>70583</v>
      </c>
      <c r="E32285" s="1">
        <v>101420</v>
      </c>
      <c r="F32285" s="1">
        <f t="shared" si="1009"/>
        <v>24</v>
      </c>
      <c r="G32285" s="1">
        <f t="shared" si="1008"/>
        <v>30</v>
      </c>
      <c r="H32285">
        <v>0</v>
      </c>
    </row>
    <row r="32286" spans="1:8" x14ac:dyDescent="0.35">
      <c r="A32286" s="1">
        <v>112284</v>
      </c>
      <c r="B32286" s="1" t="s">
        <v>45193</v>
      </c>
      <c r="C32286" s="8">
        <v>45008.563738425924</v>
      </c>
      <c r="D32286" s="1">
        <v>70065</v>
      </c>
      <c r="E32286" s="1">
        <v>100752</v>
      </c>
      <c r="F32286" s="1">
        <f t="shared" si="1009"/>
        <v>27</v>
      </c>
      <c r="G32286" s="1">
        <f t="shared" si="1008"/>
        <v>30</v>
      </c>
      <c r="H32286">
        <v>0</v>
      </c>
    </row>
    <row r="32287" spans="1:8" x14ac:dyDescent="0.35">
      <c r="A32287" s="1">
        <v>112285</v>
      </c>
      <c r="B32287" s="1" t="s">
        <v>28425</v>
      </c>
      <c r="C32287" s="8">
        <v>45195.818379629629</v>
      </c>
      <c r="D32287" s="1">
        <v>71203</v>
      </c>
      <c r="E32287" s="1">
        <v>100471</v>
      </c>
      <c r="F32287" s="1">
        <f t="shared" si="1009"/>
        <v>31</v>
      </c>
      <c r="G32287" s="1">
        <f t="shared" si="1008"/>
        <v>34</v>
      </c>
      <c r="H32287">
        <v>1</v>
      </c>
    </row>
    <row r="32288" spans="1:8" x14ac:dyDescent="0.35">
      <c r="A32288" s="1">
        <v>112286</v>
      </c>
      <c r="B32288" s="1" t="s">
        <v>42810</v>
      </c>
      <c r="C32288" s="8">
        <v>44989.842268518521</v>
      </c>
      <c r="D32288" s="1">
        <v>70967</v>
      </c>
      <c r="E32288" s="1">
        <v>100906</v>
      </c>
      <c r="F32288" s="1">
        <f t="shared" si="1009"/>
        <v>21</v>
      </c>
      <c r="G32288" s="1">
        <f t="shared" si="1008"/>
        <v>31</v>
      </c>
      <c r="H32288">
        <v>0</v>
      </c>
    </row>
    <row r="32289" spans="1:8" x14ac:dyDescent="0.35">
      <c r="A32289" s="1">
        <v>112287</v>
      </c>
      <c r="B32289" s="1" t="s">
        <v>33626</v>
      </c>
      <c r="C32289" s="8">
        <v>45097.373032407406</v>
      </c>
      <c r="D32289" s="1">
        <v>70676</v>
      </c>
      <c r="E32289" s="1">
        <v>100383</v>
      </c>
      <c r="F32289" s="1">
        <f t="shared" si="1009"/>
        <v>25</v>
      </c>
      <c r="G32289" s="1">
        <f t="shared" si="1008"/>
        <v>12</v>
      </c>
      <c r="H32289">
        <v>0</v>
      </c>
    </row>
    <row r="32290" spans="1:8" x14ac:dyDescent="0.35">
      <c r="A32290" s="1">
        <v>112288</v>
      </c>
      <c r="B32290" s="1" t="s">
        <v>42432</v>
      </c>
      <c r="C32290" s="8">
        <v>44999.396284722221</v>
      </c>
      <c r="D32290" s="1">
        <v>70212</v>
      </c>
      <c r="E32290" s="1">
        <v>100690</v>
      </c>
      <c r="F32290" s="1">
        <f t="shared" si="1009"/>
        <v>36</v>
      </c>
      <c r="G32290" s="1">
        <f t="shared" si="1008"/>
        <v>28</v>
      </c>
      <c r="H32290">
        <v>1</v>
      </c>
    </row>
    <row r="32291" spans="1:8" x14ac:dyDescent="0.35">
      <c r="A32291" s="1">
        <v>112289</v>
      </c>
      <c r="B32291" s="1" t="s">
        <v>50486</v>
      </c>
      <c r="C32291" s="8">
        <v>45032.072847222225</v>
      </c>
      <c r="D32291" s="1">
        <v>70481</v>
      </c>
      <c r="E32291" s="1">
        <v>101025</v>
      </c>
      <c r="F32291" s="1">
        <f t="shared" si="1009"/>
        <v>30</v>
      </c>
      <c r="G32291" s="1">
        <f t="shared" si="1008"/>
        <v>24</v>
      </c>
      <c r="H32291">
        <v>0</v>
      </c>
    </row>
    <row r="32292" spans="1:8" x14ac:dyDescent="0.35">
      <c r="A32292" s="1">
        <v>112290</v>
      </c>
      <c r="B32292" s="1" t="s">
        <v>28672</v>
      </c>
      <c r="C32292" s="8">
        <v>45071.820243055554</v>
      </c>
      <c r="D32292" s="1">
        <v>70515</v>
      </c>
      <c r="E32292" s="1">
        <v>100962</v>
      </c>
      <c r="F32292" s="1">
        <f t="shared" si="1009"/>
        <v>18</v>
      </c>
      <c r="G32292" s="1">
        <f t="shared" si="1008"/>
        <v>30</v>
      </c>
      <c r="H32292">
        <v>0</v>
      </c>
    </row>
    <row r="32293" spans="1:8" x14ac:dyDescent="0.35">
      <c r="A32293" s="1">
        <v>112291</v>
      </c>
      <c r="B32293" s="1" t="s">
        <v>44438</v>
      </c>
      <c r="C32293" s="8">
        <v>45286.633564814816</v>
      </c>
      <c r="D32293" s="1">
        <v>70465</v>
      </c>
      <c r="E32293" s="1">
        <v>100713</v>
      </c>
      <c r="F32293" s="1">
        <f t="shared" si="1009"/>
        <v>27</v>
      </c>
      <c r="G32293" s="1">
        <f t="shared" si="1008"/>
        <v>33</v>
      </c>
      <c r="H32293">
        <v>0</v>
      </c>
    </row>
    <row r="32294" spans="1:8" x14ac:dyDescent="0.35">
      <c r="A32294" s="1">
        <v>112292</v>
      </c>
      <c r="B32294" s="1" t="s">
        <v>50937</v>
      </c>
      <c r="C32294" s="8">
        <v>45208.861840277779</v>
      </c>
      <c r="D32294" s="1">
        <v>71458</v>
      </c>
      <c r="E32294" s="1">
        <v>101350</v>
      </c>
      <c r="F32294" s="1">
        <f t="shared" si="1009"/>
        <v>21</v>
      </c>
      <c r="G32294" s="1">
        <f t="shared" si="1008"/>
        <v>27</v>
      </c>
      <c r="H32294">
        <v>0</v>
      </c>
    </row>
    <row r="32295" spans="1:8" x14ac:dyDescent="0.35">
      <c r="A32295" s="1">
        <v>112293</v>
      </c>
      <c r="B32295" s="1" t="s">
        <v>53430</v>
      </c>
      <c r="C32295" s="8">
        <v>44938.600358796299</v>
      </c>
      <c r="D32295" s="1">
        <v>71281</v>
      </c>
      <c r="E32295" s="1">
        <v>101163</v>
      </c>
      <c r="F32295" s="1">
        <f t="shared" si="1009"/>
        <v>34</v>
      </c>
      <c r="G32295" s="1">
        <f t="shared" si="1008"/>
        <v>17</v>
      </c>
      <c r="H32295">
        <v>0</v>
      </c>
    </row>
    <row r="32296" spans="1:8" x14ac:dyDescent="0.35">
      <c r="A32296" s="1">
        <v>112294</v>
      </c>
      <c r="B32296" s="1" t="s">
        <v>38520</v>
      </c>
      <c r="C32296" s="8">
        <v>45142.745208333334</v>
      </c>
      <c r="D32296" s="1">
        <v>70313</v>
      </c>
      <c r="E32296" s="1">
        <v>101063</v>
      </c>
      <c r="F32296" s="1">
        <f t="shared" si="1009"/>
        <v>32</v>
      </c>
      <c r="G32296" s="1">
        <f t="shared" si="1008"/>
        <v>24</v>
      </c>
      <c r="H32296">
        <v>0</v>
      </c>
    </row>
    <row r="32297" spans="1:8" x14ac:dyDescent="0.35">
      <c r="A32297" s="1">
        <v>112295</v>
      </c>
      <c r="B32297" s="1" t="s">
        <v>52664</v>
      </c>
      <c r="C32297" s="8">
        <v>45027.401990740742</v>
      </c>
      <c r="D32297" s="1">
        <v>70521</v>
      </c>
      <c r="E32297" s="1">
        <v>101426</v>
      </c>
      <c r="F32297" s="1">
        <f t="shared" si="1009"/>
        <v>34</v>
      </c>
      <c r="G32297" s="1">
        <f t="shared" si="1008"/>
        <v>25</v>
      </c>
      <c r="H32297">
        <v>0</v>
      </c>
    </row>
    <row r="32298" spans="1:8" x14ac:dyDescent="0.35">
      <c r="A32298" s="1">
        <v>112296</v>
      </c>
      <c r="B32298" s="1" t="s">
        <v>51001</v>
      </c>
      <c r="C32298" s="8">
        <v>45142.584374999999</v>
      </c>
      <c r="D32298" s="1">
        <v>70107</v>
      </c>
      <c r="E32298" s="1">
        <v>100267</v>
      </c>
      <c r="F32298" s="1">
        <f t="shared" si="1009"/>
        <v>26</v>
      </c>
      <c r="G32298" s="1">
        <f t="shared" si="1008"/>
        <v>30</v>
      </c>
      <c r="H32298">
        <v>1</v>
      </c>
    </row>
    <row r="32299" spans="1:8" x14ac:dyDescent="0.35">
      <c r="A32299" s="1">
        <v>112297</v>
      </c>
      <c r="B32299" s="1" t="s">
        <v>46303</v>
      </c>
      <c r="C32299" s="8">
        <v>45086.386817129627</v>
      </c>
      <c r="D32299" s="1">
        <v>70936</v>
      </c>
      <c r="E32299" s="1">
        <v>101395</v>
      </c>
      <c r="F32299" s="1">
        <f t="shared" si="1009"/>
        <v>24</v>
      </c>
      <c r="G32299" s="1">
        <f t="shared" si="1008"/>
        <v>30</v>
      </c>
      <c r="H32299">
        <v>0</v>
      </c>
    </row>
    <row r="32300" spans="1:8" x14ac:dyDescent="0.35">
      <c r="A32300" s="1">
        <v>112298</v>
      </c>
      <c r="B32300" s="1" t="s">
        <v>38832</v>
      </c>
      <c r="C32300" s="8">
        <v>45217.720567129632</v>
      </c>
      <c r="D32300" s="1">
        <v>70756</v>
      </c>
      <c r="E32300" s="1">
        <v>100567</v>
      </c>
      <c r="F32300" s="1">
        <f t="shared" si="1009"/>
        <v>23</v>
      </c>
      <c r="G32300" s="1">
        <f t="shared" si="1008"/>
        <v>37</v>
      </c>
      <c r="H32300">
        <v>0</v>
      </c>
    </row>
    <row r="32301" spans="1:8" x14ac:dyDescent="0.35">
      <c r="A32301" s="1">
        <v>112299</v>
      </c>
      <c r="B32301" s="1" t="s">
        <v>44760</v>
      </c>
      <c r="C32301" s="8">
        <v>44980.315613425926</v>
      </c>
      <c r="D32301" s="1">
        <v>71553</v>
      </c>
      <c r="E32301" s="1">
        <v>100845</v>
      </c>
      <c r="F32301" s="1">
        <f t="shared" si="1009"/>
        <v>25</v>
      </c>
      <c r="G32301" s="1">
        <f t="shared" si="1008"/>
        <v>24</v>
      </c>
      <c r="H32301">
        <v>1</v>
      </c>
    </row>
    <row r="32302" spans="1:8" x14ac:dyDescent="0.35">
      <c r="A32302" s="1">
        <v>112300</v>
      </c>
      <c r="B32302" s="1" t="s">
        <v>53090</v>
      </c>
      <c r="C32302" s="8">
        <v>45174.391331018516</v>
      </c>
      <c r="D32302" s="1">
        <v>70280</v>
      </c>
      <c r="E32302" s="1">
        <v>100267</v>
      </c>
      <c r="F32302" s="1">
        <f t="shared" si="1009"/>
        <v>24</v>
      </c>
      <c r="G32302" s="1">
        <f t="shared" si="1008"/>
        <v>30</v>
      </c>
      <c r="H32302">
        <v>0</v>
      </c>
    </row>
    <row r="32303" spans="1:8" x14ac:dyDescent="0.35">
      <c r="A32303" s="1">
        <v>112301</v>
      </c>
      <c r="B32303" s="1" t="s">
        <v>28583</v>
      </c>
      <c r="C32303" s="8">
        <v>44987.52516203704</v>
      </c>
      <c r="D32303" s="1">
        <v>71189</v>
      </c>
      <c r="E32303" s="1">
        <v>100038</v>
      </c>
      <c r="F32303" s="1">
        <f t="shared" si="1009"/>
        <v>31</v>
      </c>
      <c r="G32303" s="1">
        <f t="shared" si="1008"/>
        <v>28</v>
      </c>
      <c r="H32303">
        <v>1</v>
      </c>
    </row>
    <row r="32304" spans="1:8" x14ac:dyDescent="0.35">
      <c r="A32304" s="1">
        <v>112302</v>
      </c>
      <c r="B32304" s="1" t="s">
        <v>51391</v>
      </c>
      <c r="C32304" s="8">
        <v>44960.824675925927</v>
      </c>
      <c r="D32304" s="1">
        <v>71146</v>
      </c>
      <c r="E32304" s="1">
        <v>100546</v>
      </c>
      <c r="F32304" s="1">
        <f t="shared" si="1009"/>
        <v>21</v>
      </c>
      <c r="G32304" s="1">
        <f t="shared" si="1008"/>
        <v>21</v>
      </c>
      <c r="H32304">
        <v>0</v>
      </c>
    </row>
    <row r="32305" spans="1:8" x14ac:dyDescent="0.35">
      <c r="A32305" s="1">
        <v>112303</v>
      </c>
      <c r="B32305" s="1" t="s">
        <v>36928</v>
      </c>
      <c r="C32305" s="8">
        <v>45184.338587962964</v>
      </c>
      <c r="D32305" s="1">
        <v>70006</v>
      </c>
      <c r="E32305" s="1">
        <v>100915</v>
      </c>
      <c r="F32305" s="1">
        <f t="shared" si="1009"/>
        <v>30</v>
      </c>
      <c r="G32305" s="1">
        <f t="shared" si="1008"/>
        <v>35</v>
      </c>
      <c r="H32305">
        <v>1</v>
      </c>
    </row>
    <row r="32306" spans="1:8" x14ac:dyDescent="0.35">
      <c r="A32306" s="1">
        <v>112304</v>
      </c>
      <c r="B32306" s="1" t="s">
        <v>48872</v>
      </c>
      <c r="C32306" s="8">
        <v>45260.091435185182</v>
      </c>
      <c r="D32306" s="1">
        <v>71466</v>
      </c>
      <c r="E32306" s="1">
        <v>101002</v>
      </c>
      <c r="F32306" s="1">
        <f t="shared" si="1009"/>
        <v>26</v>
      </c>
      <c r="G32306" s="1">
        <f t="shared" si="1008"/>
        <v>29</v>
      </c>
      <c r="H32306">
        <v>0</v>
      </c>
    </row>
    <row r="32307" spans="1:8" x14ac:dyDescent="0.35">
      <c r="A32307" s="1">
        <v>112305</v>
      </c>
      <c r="B32307" s="1" t="s">
        <v>45802</v>
      </c>
      <c r="C32307" s="8">
        <v>45263.569282407407</v>
      </c>
      <c r="D32307" s="1">
        <v>71381</v>
      </c>
      <c r="E32307" s="1">
        <v>100928</v>
      </c>
      <c r="F32307" s="1">
        <f t="shared" si="1009"/>
        <v>35</v>
      </c>
      <c r="G32307" s="1">
        <f t="shared" si="1008"/>
        <v>15</v>
      </c>
      <c r="H32307">
        <v>0</v>
      </c>
    </row>
    <row r="32308" spans="1:8" x14ac:dyDescent="0.35">
      <c r="A32308" s="1">
        <v>112306</v>
      </c>
      <c r="B32308" s="1" t="s">
        <v>38139</v>
      </c>
      <c r="C32308" s="8">
        <v>45290.448553240742</v>
      </c>
      <c r="D32308" s="1">
        <v>70347</v>
      </c>
      <c r="E32308" s="1">
        <v>100579</v>
      </c>
      <c r="F32308" s="1">
        <f t="shared" si="1009"/>
        <v>18</v>
      </c>
      <c r="G32308" s="1">
        <f t="shared" si="1008"/>
        <v>16</v>
      </c>
      <c r="H32308">
        <v>0</v>
      </c>
    </row>
    <row r="32309" spans="1:8" x14ac:dyDescent="0.35">
      <c r="A32309" s="1">
        <v>112307</v>
      </c>
      <c r="B32309" s="1" t="s">
        <v>50723</v>
      </c>
      <c r="C32309" s="8">
        <v>45004.40247685185</v>
      </c>
      <c r="D32309" s="1">
        <v>71364</v>
      </c>
      <c r="E32309" s="1">
        <v>100904</v>
      </c>
      <c r="F32309" s="1">
        <f t="shared" si="1009"/>
        <v>22</v>
      </c>
      <c r="G32309" s="1">
        <f t="shared" si="1008"/>
        <v>24</v>
      </c>
      <c r="H32309">
        <v>1</v>
      </c>
    </row>
    <row r="32310" spans="1:8" x14ac:dyDescent="0.35">
      <c r="A32310" s="1">
        <v>112308</v>
      </c>
      <c r="B32310" s="1" t="s">
        <v>52846</v>
      </c>
      <c r="C32310" s="8">
        <v>45097.607812499999</v>
      </c>
      <c r="D32310" s="1">
        <v>71364</v>
      </c>
      <c r="E32310" s="1">
        <v>100670</v>
      </c>
      <c r="F32310" s="1">
        <f t="shared" si="1009"/>
        <v>22</v>
      </c>
      <c r="G32310" s="1">
        <f t="shared" si="1008"/>
        <v>21</v>
      </c>
      <c r="H32310">
        <v>0</v>
      </c>
    </row>
    <row r="32311" spans="1:8" x14ac:dyDescent="0.35">
      <c r="A32311" s="1">
        <v>112309</v>
      </c>
      <c r="B32311" s="1" t="s">
        <v>28595</v>
      </c>
      <c r="C32311" s="8">
        <v>45047.440289351849</v>
      </c>
      <c r="D32311" s="1">
        <v>71039</v>
      </c>
      <c r="E32311" s="1">
        <v>100111</v>
      </c>
      <c r="F32311" s="1">
        <f t="shared" si="1009"/>
        <v>30</v>
      </c>
      <c r="G32311" s="1">
        <f t="shared" si="1008"/>
        <v>25</v>
      </c>
      <c r="H32311">
        <v>0</v>
      </c>
    </row>
    <row r="32312" spans="1:8" x14ac:dyDescent="0.35">
      <c r="A32312" s="1">
        <v>112310</v>
      </c>
      <c r="B32312" s="1" t="s">
        <v>52911</v>
      </c>
      <c r="C32312" s="8">
        <v>44966.892372685186</v>
      </c>
      <c r="D32312" s="1">
        <v>70411</v>
      </c>
      <c r="E32312" s="1">
        <v>101239</v>
      </c>
      <c r="F32312" s="1">
        <f t="shared" si="1009"/>
        <v>28</v>
      </c>
      <c r="G32312" s="1">
        <f t="shared" si="1008"/>
        <v>21</v>
      </c>
      <c r="H32312">
        <v>1</v>
      </c>
    </row>
    <row r="32313" spans="1:8" x14ac:dyDescent="0.35">
      <c r="A32313" s="1">
        <v>112311</v>
      </c>
      <c r="B32313" s="1" t="s">
        <v>47675</v>
      </c>
      <c r="C32313" s="8">
        <v>45196.645798611113</v>
      </c>
      <c r="D32313" s="1">
        <v>71392</v>
      </c>
      <c r="E32313" s="1">
        <v>100945</v>
      </c>
      <c r="F32313" s="1">
        <f t="shared" si="1009"/>
        <v>31</v>
      </c>
      <c r="G32313" s="1">
        <f t="shared" si="1008"/>
        <v>27</v>
      </c>
      <c r="H32313">
        <v>0</v>
      </c>
    </row>
    <row r="32314" spans="1:8" x14ac:dyDescent="0.35">
      <c r="A32314" s="1">
        <v>112312</v>
      </c>
      <c r="B32314" s="1" t="s">
        <v>40568</v>
      </c>
      <c r="C32314" s="8">
        <v>45185.952118055553</v>
      </c>
      <c r="D32314" s="1">
        <v>70434</v>
      </c>
      <c r="E32314" s="1">
        <v>100858</v>
      </c>
      <c r="F32314" s="1">
        <f t="shared" si="1009"/>
        <v>23</v>
      </c>
      <c r="G32314" s="1">
        <f t="shared" si="1008"/>
        <v>31</v>
      </c>
      <c r="H32314">
        <v>0</v>
      </c>
    </row>
    <row r="32315" spans="1:8" x14ac:dyDescent="0.35">
      <c r="A32315" s="1">
        <v>112313</v>
      </c>
      <c r="B32315" s="1" t="s">
        <v>37903</v>
      </c>
      <c r="C32315" s="8">
        <v>45054.262476851851</v>
      </c>
      <c r="D32315" s="1">
        <v>70668</v>
      </c>
      <c r="E32315" s="1">
        <v>101006</v>
      </c>
      <c r="F32315" s="1">
        <f t="shared" si="1009"/>
        <v>37</v>
      </c>
      <c r="G32315" s="1">
        <f t="shared" si="1008"/>
        <v>31</v>
      </c>
      <c r="H32315">
        <v>0</v>
      </c>
    </row>
    <row r="32316" spans="1:8" x14ac:dyDescent="0.35">
      <c r="A32316" s="1">
        <v>112314</v>
      </c>
      <c r="B32316" s="1" t="s">
        <v>31219</v>
      </c>
      <c r="C32316" s="8">
        <v>45247.240254629629</v>
      </c>
      <c r="D32316" s="1">
        <v>70137</v>
      </c>
      <c r="E32316" s="1">
        <v>100553</v>
      </c>
      <c r="F32316" s="1">
        <f t="shared" si="1009"/>
        <v>31</v>
      </c>
      <c r="G32316" s="1">
        <f t="shared" si="1008"/>
        <v>25</v>
      </c>
      <c r="H32316">
        <v>0</v>
      </c>
    </row>
    <row r="32317" spans="1:8" x14ac:dyDescent="0.35">
      <c r="A32317" s="1">
        <v>112315</v>
      </c>
      <c r="B32317" s="1" t="s">
        <v>35318</v>
      </c>
      <c r="C32317" s="8">
        <v>45146.557222222225</v>
      </c>
      <c r="D32317" s="1">
        <v>71023</v>
      </c>
      <c r="E32317" s="1">
        <v>101558</v>
      </c>
      <c r="F32317" s="1">
        <f t="shared" si="1009"/>
        <v>37</v>
      </c>
      <c r="G32317" s="1">
        <f t="shared" si="1008"/>
        <v>24</v>
      </c>
      <c r="H32317">
        <v>0</v>
      </c>
    </row>
    <row r="32318" spans="1:8" x14ac:dyDescent="0.35">
      <c r="A32318" s="1">
        <v>112316</v>
      </c>
      <c r="B32318" s="1" t="s">
        <v>51168</v>
      </c>
      <c r="C32318" s="8">
        <v>45117.601261574076</v>
      </c>
      <c r="D32318" s="1">
        <v>70401</v>
      </c>
      <c r="E32318" s="1">
        <v>100335</v>
      </c>
      <c r="F32318" s="1">
        <f t="shared" si="1009"/>
        <v>38</v>
      </c>
      <c r="G32318" s="1">
        <f t="shared" si="1008"/>
        <v>30</v>
      </c>
      <c r="H32318">
        <v>1</v>
      </c>
    </row>
    <row r="32319" spans="1:8" x14ac:dyDescent="0.35">
      <c r="A32319" s="1">
        <v>112317</v>
      </c>
      <c r="B32319" s="1" t="s">
        <v>52099</v>
      </c>
      <c r="C32319" s="8">
        <v>44996.397037037037</v>
      </c>
      <c r="D32319" s="1">
        <v>70341</v>
      </c>
      <c r="E32319" s="1">
        <v>101100</v>
      </c>
      <c r="F32319" s="1">
        <f t="shared" si="1009"/>
        <v>28</v>
      </c>
      <c r="G32319" s="1">
        <f t="shared" si="1008"/>
        <v>23</v>
      </c>
      <c r="H32319">
        <v>0</v>
      </c>
    </row>
    <row r="32320" spans="1:8" x14ac:dyDescent="0.35">
      <c r="A32320" s="1">
        <v>112318</v>
      </c>
      <c r="B32320" s="1" t="s">
        <v>46184</v>
      </c>
      <c r="C32320" s="8">
        <v>45061.95957175926</v>
      </c>
      <c r="D32320" s="1">
        <v>70786</v>
      </c>
      <c r="E32320" s="1">
        <v>101381</v>
      </c>
      <c r="F32320" s="1">
        <f t="shared" si="1009"/>
        <v>31</v>
      </c>
      <c r="G32320" s="1">
        <f t="shared" si="1008"/>
        <v>21</v>
      </c>
      <c r="H32320">
        <v>1</v>
      </c>
    </row>
    <row r="32321" spans="1:8" x14ac:dyDescent="0.35">
      <c r="A32321" s="1">
        <v>112319</v>
      </c>
      <c r="B32321" s="1" t="s">
        <v>41156</v>
      </c>
      <c r="C32321" s="8">
        <v>45104.687314814815</v>
      </c>
      <c r="D32321" s="1">
        <v>70173</v>
      </c>
      <c r="E32321" s="1">
        <v>100122</v>
      </c>
      <c r="F32321" s="1">
        <f t="shared" si="1009"/>
        <v>27</v>
      </c>
      <c r="G32321" s="1">
        <f t="shared" si="1008"/>
        <v>35</v>
      </c>
      <c r="H32321">
        <v>1</v>
      </c>
    </row>
    <row r="32322" spans="1:8" x14ac:dyDescent="0.35">
      <c r="A32322" s="1">
        <v>112320</v>
      </c>
      <c r="B32322" s="1" t="s">
        <v>53672</v>
      </c>
      <c r="C32322" s="8">
        <v>45065.913773148146</v>
      </c>
      <c r="D32322" s="1">
        <v>71382</v>
      </c>
      <c r="E32322" s="1">
        <v>100563</v>
      </c>
      <c r="F32322" s="1">
        <f t="shared" si="1009"/>
        <v>29</v>
      </c>
      <c r="G32322" s="1">
        <f t="shared" si="1008"/>
        <v>26</v>
      </c>
      <c r="H32322">
        <v>0</v>
      </c>
    </row>
    <row r="32323" spans="1:8" x14ac:dyDescent="0.35">
      <c r="A32323" s="1">
        <v>112321</v>
      </c>
      <c r="B32323" s="1" t="s">
        <v>51062</v>
      </c>
      <c r="C32323" s="8">
        <v>44997.574699074074</v>
      </c>
      <c r="D32323" s="1">
        <v>70281</v>
      </c>
      <c r="E32323" s="1">
        <v>100326</v>
      </c>
      <c r="F32323" s="1">
        <f t="shared" si="1009"/>
        <v>26</v>
      </c>
      <c r="G32323" s="1">
        <f t="shared" ref="G32323:G32386" si="1010">COUNTIF(E$1:E$41447,E32323)</f>
        <v>25</v>
      </c>
      <c r="H32323">
        <v>1</v>
      </c>
    </row>
    <row r="32324" spans="1:8" x14ac:dyDescent="0.35">
      <c r="A32324" s="1">
        <v>112322</v>
      </c>
      <c r="B32324" s="1" t="s">
        <v>33402</v>
      </c>
      <c r="C32324" s="8">
        <v>44984.111168981479</v>
      </c>
      <c r="D32324" s="1">
        <v>70019</v>
      </c>
      <c r="E32324" s="1">
        <v>101239</v>
      </c>
      <c r="F32324" s="1">
        <f t="shared" ref="F32324:F32387" si="1011">COUNTIF(D$1:D$41447,D32324)</f>
        <v>40</v>
      </c>
      <c r="G32324" s="1">
        <f t="shared" si="1010"/>
        <v>21</v>
      </c>
      <c r="H32324">
        <v>1</v>
      </c>
    </row>
    <row r="32325" spans="1:8" x14ac:dyDescent="0.35">
      <c r="A32325" s="1">
        <v>112323</v>
      </c>
      <c r="B32325" s="1" t="s">
        <v>29980</v>
      </c>
      <c r="C32325" s="8">
        <v>44990.052141203705</v>
      </c>
      <c r="D32325" s="1">
        <v>71238</v>
      </c>
      <c r="E32325" s="1">
        <v>100232</v>
      </c>
      <c r="F32325" s="1">
        <f t="shared" si="1011"/>
        <v>35</v>
      </c>
      <c r="G32325" s="1">
        <f t="shared" si="1010"/>
        <v>26</v>
      </c>
      <c r="H32325">
        <v>1</v>
      </c>
    </row>
    <row r="32326" spans="1:8" x14ac:dyDescent="0.35">
      <c r="A32326" s="1">
        <v>112324</v>
      </c>
      <c r="B32326" s="1" t="s">
        <v>32850</v>
      </c>
      <c r="C32326" s="8">
        <v>45210.909363425926</v>
      </c>
      <c r="D32326" s="1">
        <v>70622</v>
      </c>
      <c r="E32326" s="1">
        <v>100745</v>
      </c>
      <c r="F32326" s="1">
        <f t="shared" si="1011"/>
        <v>34</v>
      </c>
      <c r="G32326" s="1">
        <f t="shared" si="1010"/>
        <v>26</v>
      </c>
      <c r="H32326">
        <v>1</v>
      </c>
    </row>
    <row r="32327" spans="1:8" x14ac:dyDescent="0.35">
      <c r="A32327" s="1">
        <v>112325</v>
      </c>
      <c r="B32327" s="1" t="s">
        <v>45258</v>
      </c>
      <c r="C32327" s="8">
        <v>45271.710636574076</v>
      </c>
      <c r="D32327" s="1">
        <v>70216</v>
      </c>
      <c r="E32327" s="1">
        <v>101506</v>
      </c>
      <c r="F32327" s="1">
        <f t="shared" si="1011"/>
        <v>32</v>
      </c>
      <c r="G32327" s="1">
        <f t="shared" si="1010"/>
        <v>28</v>
      </c>
      <c r="H32327">
        <v>0</v>
      </c>
    </row>
    <row r="32328" spans="1:8" x14ac:dyDescent="0.35">
      <c r="A32328" s="1">
        <v>112326</v>
      </c>
      <c r="B32328" s="1" t="s">
        <v>29452</v>
      </c>
      <c r="C32328" s="8">
        <v>45243.950069444443</v>
      </c>
      <c r="D32328" s="1">
        <v>71234</v>
      </c>
      <c r="E32328" s="1">
        <v>100442</v>
      </c>
      <c r="F32328" s="1">
        <f t="shared" si="1011"/>
        <v>32</v>
      </c>
      <c r="G32328" s="1">
        <f t="shared" si="1010"/>
        <v>26</v>
      </c>
      <c r="H32328">
        <v>1</v>
      </c>
    </row>
    <row r="32329" spans="1:8" x14ac:dyDescent="0.35">
      <c r="A32329" s="1">
        <v>112327</v>
      </c>
      <c r="B32329" s="1" t="s">
        <v>45004</v>
      </c>
      <c r="C32329" s="8">
        <v>45153.390231481484</v>
      </c>
      <c r="D32329" s="1">
        <v>70229</v>
      </c>
      <c r="E32329" s="1">
        <v>101003</v>
      </c>
      <c r="F32329" s="1">
        <f t="shared" si="1011"/>
        <v>27</v>
      </c>
      <c r="G32329" s="1">
        <f t="shared" si="1010"/>
        <v>32</v>
      </c>
      <c r="H32329">
        <v>0</v>
      </c>
    </row>
    <row r="32330" spans="1:8" x14ac:dyDescent="0.35">
      <c r="A32330" s="1">
        <v>112328</v>
      </c>
      <c r="B32330" s="1" t="s">
        <v>37079</v>
      </c>
      <c r="C32330" s="8">
        <v>44960.931331018517</v>
      </c>
      <c r="D32330" s="1">
        <v>71182</v>
      </c>
      <c r="E32330" s="1">
        <v>101036</v>
      </c>
      <c r="F32330" s="1">
        <f t="shared" si="1011"/>
        <v>26</v>
      </c>
      <c r="G32330" s="1">
        <f t="shared" si="1010"/>
        <v>25</v>
      </c>
      <c r="H32330">
        <v>1</v>
      </c>
    </row>
    <row r="32331" spans="1:8" x14ac:dyDescent="0.35">
      <c r="A32331" s="1">
        <v>112329</v>
      </c>
      <c r="B32331" s="1" t="s">
        <v>41048</v>
      </c>
      <c r="C32331" s="8">
        <v>45102.838530092595</v>
      </c>
      <c r="D32331" s="1">
        <v>70160</v>
      </c>
      <c r="E32331" s="1">
        <v>100800</v>
      </c>
      <c r="F32331" s="1">
        <f t="shared" si="1011"/>
        <v>32</v>
      </c>
      <c r="G32331" s="1">
        <f t="shared" si="1010"/>
        <v>33</v>
      </c>
      <c r="H32331">
        <v>0</v>
      </c>
    </row>
    <row r="32332" spans="1:8" x14ac:dyDescent="0.35">
      <c r="A32332" s="1">
        <v>112330</v>
      </c>
      <c r="B32332" s="1" t="s">
        <v>47307</v>
      </c>
      <c r="C32332" s="8">
        <v>45078.197615740741</v>
      </c>
      <c r="D32332" s="1">
        <v>70725</v>
      </c>
      <c r="E32332" s="1">
        <v>100127</v>
      </c>
      <c r="F32332" s="1">
        <f t="shared" si="1011"/>
        <v>26</v>
      </c>
      <c r="G32332" s="1">
        <f t="shared" si="1010"/>
        <v>21</v>
      </c>
      <c r="H32332">
        <v>0</v>
      </c>
    </row>
    <row r="32333" spans="1:8" x14ac:dyDescent="0.35">
      <c r="A32333" s="1">
        <v>112331</v>
      </c>
      <c r="B32333" s="1" t="s">
        <v>51826</v>
      </c>
      <c r="C32333" s="8">
        <v>44950.428194444445</v>
      </c>
      <c r="D32333" s="1">
        <v>70355</v>
      </c>
      <c r="E32333" s="1">
        <v>101133</v>
      </c>
      <c r="F32333" s="1">
        <f t="shared" si="1011"/>
        <v>27</v>
      </c>
      <c r="G32333" s="1">
        <f t="shared" si="1010"/>
        <v>17</v>
      </c>
      <c r="H32333">
        <v>0</v>
      </c>
    </row>
    <row r="32334" spans="1:8" x14ac:dyDescent="0.35">
      <c r="A32334" s="1">
        <v>112332</v>
      </c>
      <c r="B32334" s="1" t="s">
        <v>50218</v>
      </c>
      <c r="C32334" s="8">
        <v>44983.352500000001</v>
      </c>
      <c r="D32334" s="1">
        <v>70733</v>
      </c>
      <c r="E32334" s="1">
        <v>101489</v>
      </c>
      <c r="F32334" s="1">
        <f t="shared" si="1011"/>
        <v>32</v>
      </c>
      <c r="G32334" s="1">
        <f t="shared" si="1010"/>
        <v>32</v>
      </c>
      <c r="H32334">
        <v>1</v>
      </c>
    </row>
    <row r="32335" spans="1:8" x14ac:dyDescent="0.35">
      <c r="A32335" s="1">
        <v>112333</v>
      </c>
      <c r="B32335" s="1" t="s">
        <v>44005</v>
      </c>
      <c r="C32335" s="8">
        <v>45287.688530092593</v>
      </c>
      <c r="D32335" s="1">
        <v>70960</v>
      </c>
      <c r="E32335" s="1">
        <v>100448</v>
      </c>
      <c r="F32335" s="1">
        <f t="shared" si="1011"/>
        <v>26</v>
      </c>
      <c r="G32335" s="1">
        <f t="shared" si="1010"/>
        <v>38</v>
      </c>
      <c r="H32335">
        <v>1</v>
      </c>
    </row>
    <row r="32336" spans="1:8" x14ac:dyDescent="0.35">
      <c r="A32336" s="1">
        <v>112334</v>
      </c>
      <c r="B32336" s="1" t="s">
        <v>31777</v>
      </c>
      <c r="C32336" s="8">
        <v>44997.965960648151</v>
      </c>
      <c r="D32336" s="1">
        <v>70987</v>
      </c>
      <c r="E32336" s="1">
        <v>100816</v>
      </c>
      <c r="F32336" s="1">
        <f t="shared" si="1011"/>
        <v>26</v>
      </c>
      <c r="G32336" s="1">
        <f t="shared" si="1010"/>
        <v>31</v>
      </c>
      <c r="H32336">
        <v>0</v>
      </c>
    </row>
    <row r="32337" spans="1:8" x14ac:dyDescent="0.35">
      <c r="A32337" s="1">
        <v>112335</v>
      </c>
      <c r="B32337" s="1" t="s">
        <v>42042</v>
      </c>
      <c r="C32337" s="8">
        <v>45248.035046296296</v>
      </c>
      <c r="D32337" s="1">
        <v>70703</v>
      </c>
      <c r="E32337" s="1">
        <v>100218</v>
      </c>
      <c r="F32337" s="1">
        <f t="shared" si="1011"/>
        <v>24</v>
      </c>
      <c r="G32337" s="1">
        <f t="shared" si="1010"/>
        <v>21</v>
      </c>
      <c r="H32337">
        <v>1</v>
      </c>
    </row>
    <row r="32338" spans="1:8" x14ac:dyDescent="0.35">
      <c r="A32338" s="1">
        <v>112336</v>
      </c>
      <c r="B32338" s="1" t="s">
        <v>37451</v>
      </c>
      <c r="C32338" s="8">
        <v>45025.775960648149</v>
      </c>
      <c r="D32338" s="1">
        <v>71431</v>
      </c>
      <c r="E32338" s="1">
        <v>100736</v>
      </c>
      <c r="F32338" s="1">
        <f t="shared" si="1011"/>
        <v>28</v>
      </c>
      <c r="G32338" s="1">
        <f t="shared" si="1010"/>
        <v>26</v>
      </c>
      <c r="H32338">
        <v>1</v>
      </c>
    </row>
    <row r="32339" spans="1:8" x14ac:dyDescent="0.35">
      <c r="A32339" s="1">
        <v>112337</v>
      </c>
      <c r="B32339" s="1" t="s">
        <v>45524</v>
      </c>
      <c r="C32339" s="8">
        <v>45190.483194444445</v>
      </c>
      <c r="D32339" s="1">
        <v>71455</v>
      </c>
      <c r="E32339" s="1">
        <v>101520</v>
      </c>
      <c r="F32339" s="1">
        <f t="shared" si="1011"/>
        <v>24</v>
      </c>
      <c r="G32339" s="1">
        <f t="shared" si="1010"/>
        <v>30</v>
      </c>
      <c r="H32339">
        <v>1</v>
      </c>
    </row>
    <row r="32340" spans="1:8" x14ac:dyDescent="0.35">
      <c r="A32340" s="1">
        <v>112338</v>
      </c>
      <c r="B32340" s="1" t="s">
        <v>28864</v>
      </c>
      <c r="C32340" s="8">
        <v>45026.409432870372</v>
      </c>
      <c r="D32340" s="1">
        <v>70734</v>
      </c>
      <c r="E32340" s="1">
        <v>100675</v>
      </c>
      <c r="F32340" s="1">
        <f t="shared" si="1011"/>
        <v>23</v>
      </c>
      <c r="G32340" s="1">
        <f t="shared" si="1010"/>
        <v>28</v>
      </c>
      <c r="H32340">
        <v>0</v>
      </c>
    </row>
    <row r="32341" spans="1:8" x14ac:dyDescent="0.35">
      <c r="A32341" s="1">
        <v>112339</v>
      </c>
      <c r="B32341" s="1" t="s">
        <v>29367</v>
      </c>
      <c r="C32341" s="8">
        <v>45010.072233796294</v>
      </c>
      <c r="D32341" s="1">
        <v>70553</v>
      </c>
      <c r="E32341" s="1">
        <v>100848</v>
      </c>
      <c r="F32341" s="1">
        <f t="shared" si="1011"/>
        <v>38</v>
      </c>
      <c r="G32341" s="1">
        <f t="shared" si="1010"/>
        <v>22</v>
      </c>
      <c r="H32341">
        <v>0</v>
      </c>
    </row>
    <row r="32342" spans="1:8" x14ac:dyDescent="0.35">
      <c r="A32342" s="1">
        <v>112340</v>
      </c>
      <c r="B32342" s="1" t="s">
        <v>49516</v>
      </c>
      <c r="C32342" s="8">
        <v>44977.520879629628</v>
      </c>
      <c r="D32342" s="1">
        <v>70560</v>
      </c>
      <c r="E32342" s="1">
        <v>100170</v>
      </c>
      <c r="F32342" s="1">
        <f t="shared" si="1011"/>
        <v>22</v>
      </c>
      <c r="G32342" s="1">
        <f t="shared" si="1010"/>
        <v>33</v>
      </c>
      <c r="H32342">
        <v>1</v>
      </c>
    </row>
    <row r="32343" spans="1:8" x14ac:dyDescent="0.35">
      <c r="A32343" s="1">
        <v>112341</v>
      </c>
      <c r="B32343" s="1" t="s">
        <v>27967</v>
      </c>
      <c r="C32343" s="8">
        <v>45077.804085648146</v>
      </c>
      <c r="D32343" s="1">
        <v>71502</v>
      </c>
      <c r="E32343" s="1">
        <v>101554</v>
      </c>
      <c r="F32343" s="1">
        <f t="shared" si="1011"/>
        <v>33</v>
      </c>
      <c r="G32343" s="1">
        <f t="shared" si="1010"/>
        <v>29</v>
      </c>
      <c r="H32343">
        <v>1</v>
      </c>
    </row>
    <row r="32344" spans="1:8" x14ac:dyDescent="0.35">
      <c r="A32344" s="1">
        <v>112342</v>
      </c>
      <c r="B32344" s="1" t="s">
        <v>33603</v>
      </c>
      <c r="C32344" s="8">
        <v>44986.531006944446</v>
      </c>
      <c r="D32344" s="1">
        <v>70777</v>
      </c>
      <c r="E32344" s="1">
        <v>100964</v>
      </c>
      <c r="F32344" s="1">
        <f t="shared" si="1011"/>
        <v>30</v>
      </c>
      <c r="G32344" s="1">
        <f t="shared" si="1010"/>
        <v>20</v>
      </c>
      <c r="H32344">
        <v>1</v>
      </c>
    </row>
    <row r="32345" spans="1:8" x14ac:dyDescent="0.35">
      <c r="A32345" s="1">
        <v>112343</v>
      </c>
      <c r="B32345" s="1" t="s">
        <v>31036</v>
      </c>
      <c r="C32345" s="8">
        <v>45243.298252314817</v>
      </c>
      <c r="D32345" s="1">
        <v>70062</v>
      </c>
      <c r="E32345" s="1">
        <v>100607</v>
      </c>
      <c r="F32345" s="1">
        <f t="shared" si="1011"/>
        <v>36</v>
      </c>
      <c r="G32345" s="1">
        <f t="shared" si="1010"/>
        <v>26</v>
      </c>
      <c r="H32345">
        <v>1</v>
      </c>
    </row>
    <row r="32346" spans="1:8" x14ac:dyDescent="0.35">
      <c r="A32346" s="1">
        <v>112344</v>
      </c>
      <c r="B32346" s="1" t="s">
        <v>49058</v>
      </c>
      <c r="C32346" s="8">
        <v>44960.042615740742</v>
      </c>
      <c r="D32346" s="1">
        <v>70612</v>
      </c>
      <c r="E32346" s="1">
        <v>100765</v>
      </c>
      <c r="F32346" s="1">
        <f t="shared" si="1011"/>
        <v>28</v>
      </c>
      <c r="G32346" s="1">
        <f t="shared" si="1010"/>
        <v>33</v>
      </c>
      <c r="H32346">
        <v>1</v>
      </c>
    </row>
    <row r="32347" spans="1:8" x14ac:dyDescent="0.35">
      <c r="A32347" s="1">
        <v>112345</v>
      </c>
      <c r="B32347" s="1" t="s">
        <v>35663</v>
      </c>
      <c r="C32347" s="8">
        <v>45006.0234375</v>
      </c>
      <c r="D32347" s="1">
        <v>70705</v>
      </c>
      <c r="E32347" s="1">
        <v>100073</v>
      </c>
      <c r="F32347" s="1">
        <f t="shared" si="1011"/>
        <v>41</v>
      </c>
      <c r="G32347" s="1">
        <f t="shared" si="1010"/>
        <v>24</v>
      </c>
      <c r="H32347">
        <v>1</v>
      </c>
    </row>
    <row r="32348" spans="1:8" x14ac:dyDescent="0.35">
      <c r="A32348" s="1">
        <v>112346</v>
      </c>
      <c r="B32348" s="1" t="s">
        <v>50348</v>
      </c>
      <c r="C32348" s="8">
        <v>45083.919722222221</v>
      </c>
      <c r="D32348" s="1">
        <v>70573</v>
      </c>
      <c r="E32348" s="1">
        <v>100995</v>
      </c>
      <c r="F32348" s="1">
        <f t="shared" si="1011"/>
        <v>33</v>
      </c>
      <c r="G32348" s="1">
        <f t="shared" si="1010"/>
        <v>29</v>
      </c>
      <c r="H32348">
        <v>1</v>
      </c>
    </row>
    <row r="32349" spans="1:8" x14ac:dyDescent="0.35">
      <c r="A32349" s="1">
        <v>112347</v>
      </c>
      <c r="B32349" s="1" t="s">
        <v>42205</v>
      </c>
      <c r="C32349" s="8">
        <v>45002.802511574075</v>
      </c>
      <c r="D32349" s="1">
        <v>70436</v>
      </c>
      <c r="E32349" s="1">
        <v>101556</v>
      </c>
      <c r="F32349" s="1">
        <f t="shared" si="1011"/>
        <v>43</v>
      </c>
      <c r="G32349" s="1">
        <f t="shared" si="1010"/>
        <v>25</v>
      </c>
      <c r="H32349">
        <v>1</v>
      </c>
    </row>
    <row r="32350" spans="1:8" x14ac:dyDescent="0.35">
      <c r="A32350" s="1">
        <v>112348</v>
      </c>
      <c r="B32350" s="1" t="s">
        <v>43744</v>
      </c>
      <c r="C32350" s="8">
        <v>44939.18209490741</v>
      </c>
      <c r="D32350" s="1">
        <v>70162</v>
      </c>
      <c r="E32350" s="1">
        <v>101398</v>
      </c>
      <c r="F32350" s="1">
        <f t="shared" si="1011"/>
        <v>41</v>
      </c>
      <c r="G32350" s="1">
        <f t="shared" si="1010"/>
        <v>30</v>
      </c>
      <c r="H32350">
        <v>0</v>
      </c>
    </row>
    <row r="32351" spans="1:8" x14ac:dyDescent="0.35">
      <c r="A32351" s="1">
        <v>112349</v>
      </c>
      <c r="B32351" s="1" t="s">
        <v>50425</v>
      </c>
      <c r="C32351" s="8">
        <v>44946.184745370374</v>
      </c>
      <c r="D32351" s="1">
        <v>70598</v>
      </c>
      <c r="E32351" s="1">
        <v>101108</v>
      </c>
      <c r="F32351" s="1">
        <f t="shared" si="1011"/>
        <v>31</v>
      </c>
      <c r="G32351" s="1">
        <f t="shared" si="1010"/>
        <v>22</v>
      </c>
      <c r="H32351">
        <v>0</v>
      </c>
    </row>
    <row r="32352" spans="1:8" x14ac:dyDescent="0.35">
      <c r="A32352" s="1">
        <v>112350</v>
      </c>
      <c r="B32352" s="1" t="s">
        <v>44060</v>
      </c>
      <c r="C32352" s="8">
        <v>45242.163657407407</v>
      </c>
      <c r="D32352" s="1">
        <v>70001</v>
      </c>
      <c r="E32352" s="1">
        <v>101316</v>
      </c>
      <c r="F32352" s="1">
        <f t="shared" si="1011"/>
        <v>25</v>
      </c>
      <c r="G32352" s="1">
        <f t="shared" si="1010"/>
        <v>27</v>
      </c>
      <c r="H32352">
        <v>1</v>
      </c>
    </row>
    <row r="32353" spans="1:8" x14ac:dyDescent="0.35">
      <c r="A32353" s="1">
        <v>112351</v>
      </c>
      <c r="B32353" s="1" t="s">
        <v>50226</v>
      </c>
      <c r="C32353" s="8">
        <v>45238.877569444441</v>
      </c>
      <c r="D32353" s="1">
        <v>71207</v>
      </c>
      <c r="E32353" s="1">
        <v>101427</v>
      </c>
      <c r="F32353" s="1">
        <f t="shared" si="1011"/>
        <v>26</v>
      </c>
      <c r="G32353" s="1">
        <f t="shared" si="1010"/>
        <v>24</v>
      </c>
      <c r="H32353">
        <v>1</v>
      </c>
    </row>
    <row r="32354" spans="1:8" x14ac:dyDescent="0.35">
      <c r="A32354" s="1">
        <v>112352</v>
      </c>
      <c r="B32354" s="1" t="s">
        <v>33111</v>
      </c>
      <c r="C32354" s="8">
        <v>44991.256840277776</v>
      </c>
      <c r="D32354" s="1">
        <v>71442</v>
      </c>
      <c r="E32354" s="1">
        <v>100781</v>
      </c>
      <c r="F32354" s="1">
        <f t="shared" si="1011"/>
        <v>31</v>
      </c>
      <c r="G32354" s="1">
        <f t="shared" si="1010"/>
        <v>32</v>
      </c>
      <c r="H32354">
        <v>1</v>
      </c>
    </row>
    <row r="32355" spans="1:8" x14ac:dyDescent="0.35">
      <c r="A32355" s="1">
        <v>112353</v>
      </c>
      <c r="B32355" s="1" t="s">
        <v>42417</v>
      </c>
      <c r="C32355" s="8">
        <v>45276.885162037041</v>
      </c>
      <c r="D32355" s="1">
        <v>70077</v>
      </c>
      <c r="E32355" s="1">
        <v>100795</v>
      </c>
      <c r="F32355" s="1">
        <f t="shared" si="1011"/>
        <v>42</v>
      </c>
      <c r="G32355" s="1">
        <f t="shared" si="1010"/>
        <v>32</v>
      </c>
      <c r="H32355">
        <v>1</v>
      </c>
    </row>
    <row r="32356" spans="1:8" x14ac:dyDescent="0.35">
      <c r="A32356" s="1">
        <v>112354</v>
      </c>
      <c r="B32356" s="1" t="s">
        <v>50817</v>
      </c>
      <c r="C32356" s="8">
        <v>45155.790625000001</v>
      </c>
      <c r="D32356" s="1">
        <v>71118</v>
      </c>
      <c r="E32356" s="1">
        <v>100357</v>
      </c>
      <c r="F32356" s="1">
        <f t="shared" si="1011"/>
        <v>41</v>
      </c>
      <c r="G32356" s="1">
        <f t="shared" si="1010"/>
        <v>37</v>
      </c>
      <c r="H32356">
        <v>1</v>
      </c>
    </row>
    <row r="32357" spans="1:8" x14ac:dyDescent="0.35">
      <c r="A32357" s="1">
        <v>112355</v>
      </c>
      <c r="B32357" s="1" t="s">
        <v>40247</v>
      </c>
      <c r="C32357" s="8">
        <v>45158.299502314818</v>
      </c>
      <c r="D32357" s="1">
        <v>70751</v>
      </c>
      <c r="E32357" s="1">
        <v>100086</v>
      </c>
      <c r="F32357" s="1">
        <f t="shared" si="1011"/>
        <v>19</v>
      </c>
      <c r="G32357" s="1">
        <f t="shared" si="1010"/>
        <v>23</v>
      </c>
      <c r="H32357">
        <v>0</v>
      </c>
    </row>
    <row r="32358" spans="1:8" x14ac:dyDescent="0.35">
      <c r="A32358" s="1">
        <v>112356</v>
      </c>
      <c r="B32358" s="1" t="s">
        <v>39129</v>
      </c>
      <c r="C32358" s="8">
        <v>45264.520497685182</v>
      </c>
      <c r="D32358" s="1">
        <v>70853</v>
      </c>
      <c r="E32358" s="1">
        <v>100824</v>
      </c>
      <c r="F32358" s="1">
        <f t="shared" si="1011"/>
        <v>31</v>
      </c>
      <c r="G32358" s="1">
        <f t="shared" si="1010"/>
        <v>26</v>
      </c>
      <c r="H32358">
        <v>0</v>
      </c>
    </row>
    <row r="32359" spans="1:8" x14ac:dyDescent="0.35">
      <c r="A32359" s="1">
        <v>112357</v>
      </c>
      <c r="B32359" s="1" t="s">
        <v>53151</v>
      </c>
      <c r="C32359" s="8">
        <v>45276.499097222222</v>
      </c>
      <c r="D32359" s="1">
        <v>70991</v>
      </c>
      <c r="E32359" s="1">
        <v>100376</v>
      </c>
      <c r="F32359" s="1">
        <f t="shared" si="1011"/>
        <v>34</v>
      </c>
      <c r="G32359" s="1">
        <f t="shared" si="1010"/>
        <v>28</v>
      </c>
      <c r="H32359">
        <v>1</v>
      </c>
    </row>
    <row r="32360" spans="1:8" x14ac:dyDescent="0.35">
      <c r="A32360" s="1">
        <v>112358</v>
      </c>
      <c r="B32360" s="1" t="s">
        <v>45551</v>
      </c>
      <c r="C32360" s="8">
        <v>45083.246319444443</v>
      </c>
      <c r="D32360" s="1">
        <v>70724</v>
      </c>
      <c r="E32360" s="1">
        <v>101339</v>
      </c>
      <c r="F32360" s="1">
        <f t="shared" si="1011"/>
        <v>25</v>
      </c>
      <c r="G32360" s="1">
        <f t="shared" si="1010"/>
        <v>24</v>
      </c>
      <c r="H32360">
        <v>0</v>
      </c>
    </row>
    <row r="32361" spans="1:8" x14ac:dyDescent="0.35">
      <c r="A32361" s="1">
        <v>112359</v>
      </c>
      <c r="B32361" s="1" t="s">
        <v>52687</v>
      </c>
      <c r="C32361" s="8">
        <v>45052.503761574073</v>
      </c>
      <c r="D32361" s="1">
        <v>70779</v>
      </c>
      <c r="E32361" s="1">
        <v>100427</v>
      </c>
      <c r="F32361" s="1">
        <f t="shared" si="1011"/>
        <v>31</v>
      </c>
      <c r="G32361" s="1">
        <f t="shared" si="1010"/>
        <v>25</v>
      </c>
      <c r="H32361">
        <v>0</v>
      </c>
    </row>
    <row r="32362" spans="1:8" x14ac:dyDescent="0.35">
      <c r="A32362" s="1">
        <v>112360</v>
      </c>
      <c r="B32362" s="1" t="s">
        <v>46186</v>
      </c>
      <c r="C32362" s="8">
        <v>44933.805046296293</v>
      </c>
      <c r="D32362" s="1">
        <v>71396</v>
      </c>
      <c r="E32362" s="1">
        <v>101522</v>
      </c>
      <c r="F32362" s="1">
        <f t="shared" si="1011"/>
        <v>35</v>
      </c>
      <c r="G32362" s="1">
        <f t="shared" si="1010"/>
        <v>27</v>
      </c>
      <c r="H32362">
        <v>1</v>
      </c>
    </row>
    <row r="32363" spans="1:8" x14ac:dyDescent="0.35">
      <c r="A32363" s="1">
        <v>112361</v>
      </c>
      <c r="B32363" s="1" t="s">
        <v>35177</v>
      </c>
      <c r="C32363" s="8">
        <v>44967.833749999998</v>
      </c>
      <c r="D32363" s="1">
        <v>71523</v>
      </c>
      <c r="E32363" s="1">
        <v>100446</v>
      </c>
      <c r="F32363" s="1">
        <f t="shared" si="1011"/>
        <v>32</v>
      </c>
      <c r="G32363" s="1">
        <f t="shared" si="1010"/>
        <v>27</v>
      </c>
      <c r="H32363">
        <v>1</v>
      </c>
    </row>
    <row r="32364" spans="1:8" x14ac:dyDescent="0.35">
      <c r="A32364" s="1">
        <v>112362</v>
      </c>
      <c r="B32364" s="1" t="s">
        <v>49614</v>
      </c>
      <c r="C32364" s="8">
        <v>45122.654976851853</v>
      </c>
      <c r="D32364" s="1">
        <v>71504</v>
      </c>
      <c r="E32364" s="1">
        <v>100271</v>
      </c>
      <c r="F32364" s="1">
        <f t="shared" si="1011"/>
        <v>21</v>
      </c>
      <c r="G32364" s="1">
        <f t="shared" si="1010"/>
        <v>23</v>
      </c>
      <c r="H32364">
        <v>1</v>
      </c>
    </row>
    <row r="32365" spans="1:8" x14ac:dyDescent="0.35">
      <c r="A32365" s="1">
        <v>112363</v>
      </c>
      <c r="B32365" s="1" t="s">
        <v>32856</v>
      </c>
      <c r="C32365" s="8">
        <v>45151.704895833333</v>
      </c>
      <c r="D32365" s="1">
        <v>71425</v>
      </c>
      <c r="E32365" s="1">
        <v>100696</v>
      </c>
      <c r="F32365" s="1">
        <f t="shared" si="1011"/>
        <v>20</v>
      </c>
      <c r="G32365" s="1">
        <f t="shared" si="1010"/>
        <v>23</v>
      </c>
      <c r="H32365">
        <v>0</v>
      </c>
    </row>
    <row r="32366" spans="1:8" x14ac:dyDescent="0.35">
      <c r="A32366" s="1">
        <v>112364</v>
      </c>
      <c r="B32366" s="1" t="s">
        <v>46534</v>
      </c>
      <c r="C32366" s="8">
        <v>44985.033032407409</v>
      </c>
      <c r="D32366" s="1">
        <v>70522</v>
      </c>
      <c r="E32366" s="1">
        <v>100688</v>
      </c>
      <c r="F32366" s="1">
        <f t="shared" si="1011"/>
        <v>37</v>
      </c>
      <c r="G32366" s="1">
        <f t="shared" si="1010"/>
        <v>31</v>
      </c>
      <c r="H32366">
        <v>0</v>
      </c>
    </row>
    <row r="32367" spans="1:8" x14ac:dyDescent="0.35">
      <c r="A32367" s="1">
        <v>112365</v>
      </c>
      <c r="B32367" s="1" t="s">
        <v>34967</v>
      </c>
      <c r="C32367" s="8">
        <v>45039.363738425927</v>
      </c>
      <c r="D32367" s="1">
        <v>71300</v>
      </c>
      <c r="E32367" s="1">
        <v>100426</v>
      </c>
      <c r="F32367" s="1">
        <f t="shared" si="1011"/>
        <v>35</v>
      </c>
      <c r="G32367" s="1">
        <f t="shared" si="1010"/>
        <v>27</v>
      </c>
      <c r="H32367">
        <v>1</v>
      </c>
    </row>
    <row r="32368" spans="1:8" x14ac:dyDescent="0.35">
      <c r="A32368" s="1">
        <v>112366</v>
      </c>
      <c r="B32368" s="1" t="s">
        <v>28479</v>
      </c>
      <c r="C32368" s="8">
        <v>45182.010462962964</v>
      </c>
      <c r="D32368" s="1">
        <v>71127</v>
      </c>
      <c r="E32368" s="1">
        <v>100875</v>
      </c>
      <c r="F32368" s="1">
        <f t="shared" si="1011"/>
        <v>29</v>
      </c>
      <c r="G32368" s="1">
        <f t="shared" si="1010"/>
        <v>30</v>
      </c>
      <c r="H32368">
        <v>1</v>
      </c>
    </row>
    <row r="32369" spans="1:8" x14ac:dyDescent="0.35">
      <c r="A32369" s="1">
        <v>112367</v>
      </c>
      <c r="B32369" s="1" t="s">
        <v>32787</v>
      </c>
      <c r="C32369" s="8">
        <v>45048.262349537035</v>
      </c>
      <c r="D32369" s="1">
        <v>71550</v>
      </c>
      <c r="E32369" s="1">
        <v>100116</v>
      </c>
      <c r="F32369" s="1">
        <f t="shared" si="1011"/>
        <v>34</v>
      </c>
      <c r="G32369" s="1">
        <f t="shared" si="1010"/>
        <v>25</v>
      </c>
      <c r="H32369">
        <v>0</v>
      </c>
    </row>
    <row r="32370" spans="1:8" x14ac:dyDescent="0.35">
      <c r="A32370" s="1">
        <v>112368</v>
      </c>
      <c r="B32370" s="1" t="s">
        <v>51328</v>
      </c>
      <c r="C32370" s="8">
        <v>45116.314687500002</v>
      </c>
      <c r="D32370" s="1">
        <v>70131</v>
      </c>
      <c r="E32370" s="1">
        <v>101210</v>
      </c>
      <c r="F32370" s="1">
        <f t="shared" si="1011"/>
        <v>30</v>
      </c>
      <c r="G32370" s="1">
        <f t="shared" si="1010"/>
        <v>25</v>
      </c>
      <c r="H32370">
        <v>0</v>
      </c>
    </row>
    <row r="32371" spans="1:8" x14ac:dyDescent="0.35">
      <c r="A32371" s="1">
        <v>112369</v>
      </c>
      <c r="B32371" s="1" t="s">
        <v>47302</v>
      </c>
      <c r="C32371" s="8">
        <v>45137.755115740743</v>
      </c>
      <c r="D32371" s="1">
        <v>70174</v>
      </c>
      <c r="E32371" s="1">
        <v>100209</v>
      </c>
      <c r="F32371" s="1">
        <f t="shared" si="1011"/>
        <v>21</v>
      </c>
      <c r="G32371" s="1">
        <f t="shared" si="1010"/>
        <v>19</v>
      </c>
      <c r="H32371">
        <v>0</v>
      </c>
    </row>
    <row r="32372" spans="1:8" x14ac:dyDescent="0.35">
      <c r="A32372" s="1">
        <v>112370</v>
      </c>
      <c r="B32372" s="1" t="s">
        <v>33545</v>
      </c>
      <c r="C32372" s="8">
        <v>45193.188101851854</v>
      </c>
      <c r="D32372" s="1">
        <v>70914</v>
      </c>
      <c r="E32372" s="1">
        <v>100010</v>
      </c>
      <c r="F32372" s="1">
        <f t="shared" si="1011"/>
        <v>28</v>
      </c>
      <c r="G32372" s="1">
        <f t="shared" si="1010"/>
        <v>26</v>
      </c>
      <c r="H32372">
        <v>1</v>
      </c>
    </row>
    <row r="32373" spans="1:8" x14ac:dyDescent="0.35">
      <c r="A32373" s="1">
        <v>112371</v>
      </c>
      <c r="B32373" s="1" t="s">
        <v>53137</v>
      </c>
      <c r="C32373" s="8">
        <v>45283.88144675926</v>
      </c>
      <c r="D32373" s="1">
        <v>70558</v>
      </c>
      <c r="E32373" s="1">
        <v>101309</v>
      </c>
      <c r="F32373" s="1">
        <f t="shared" si="1011"/>
        <v>29</v>
      </c>
      <c r="G32373" s="1">
        <f t="shared" si="1010"/>
        <v>28</v>
      </c>
      <c r="H32373">
        <v>0</v>
      </c>
    </row>
    <row r="32374" spans="1:8" x14ac:dyDescent="0.35">
      <c r="A32374" s="1">
        <v>112372</v>
      </c>
      <c r="B32374" s="1" t="s">
        <v>36186</v>
      </c>
      <c r="C32374" s="8">
        <v>45256.142754629633</v>
      </c>
      <c r="D32374" s="1">
        <v>70714</v>
      </c>
      <c r="E32374" s="1">
        <v>100604</v>
      </c>
      <c r="F32374" s="1">
        <f t="shared" si="1011"/>
        <v>33</v>
      </c>
      <c r="G32374" s="1">
        <f t="shared" si="1010"/>
        <v>31</v>
      </c>
      <c r="H32374">
        <v>1</v>
      </c>
    </row>
    <row r="32375" spans="1:8" x14ac:dyDescent="0.35">
      <c r="A32375" s="1">
        <v>112373</v>
      </c>
      <c r="B32375" s="1" t="s">
        <v>37994</v>
      </c>
      <c r="C32375" s="8">
        <v>45002.895810185182</v>
      </c>
      <c r="D32375" s="1">
        <v>70908</v>
      </c>
      <c r="E32375" s="1">
        <v>100238</v>
      </c>
      <c r="F32375" s="1">
        <f t="shared" si="1011"/>
        <v>32</v>
      </c>
      <c r="G32375" s="1">
        <f t="shared" si="1010"/>
        <v>19</v>
      </c>
      <c r="H32375">
        <v>1</v>
      </c>
    </row>
    <row r="32376" spans="1:8" x14ac:dyDescent="0.35">
      <c r="A32376" s="1">
        <v>112374</v>
      </c>
      <c r="B32376" s="1" t="s">
        <v>40097</v>
      </c>
      <c r="C32376" s="8">
        <v>45010.640335648146</v>
      </c>
      <c r="D32376" s="1">
        <v>70884</v>
      </c>
      <c r="E32376" s="1">
        <v>101220</v>
      </c>
      <c r="F32376" s="1">
        <f t="shared" si="1011"/>
        <v>25</v>
      </c>
      <c r="G32376" s="1">
        <f t="shared" si="1010"/>
        <v>19</v>
      </c>
      <c r="H32376">
        <v>1</v>
      </c>
    </row>
    <row r="32377" spans="1:8" x14ac:dyDescent="0.35">
      <c r="A32377" s="1">
        <v>112375</v>
      </c>
      <c r="B32377" s="1" t="s">
        <v>39929</v>
      </c>
      <c r="C32377" s="8">
        <v>45151.509525462963</v>
      </c>
      <c r="D32377" s="1">
        <v>70736</v>
      </c>
      <c r="E32377" s="1">
        <v>101474</v>
      </c>
      <c r="F32377" s="1">
        <f t="shared" si="1011"/>
        <v>31</v>
      </c>
      <c r="G32377" s="1">
        <f t="shared" si="1010"/>
        <v>31</v>
      </c>
      <c r="H32377">
        <v>1</v>
      </c>
    </row>
    <row r="32378" spans="1:8" x14ac:dyDescent="0.35">
      <c r="A32378" s="1">
        <v>112376</v>
      </c>
      <c r="B32378" s="1" t="s">
        <v>32830</v>
      </c>
      <c r="C32378" s="8">
        <v>45076.424907407411</v>
      </c>
      <c r="D32378" s="1">
        <v>70069</v>
      </c>
      <c r="E32378" s="1">
        <v>101249</v>
      </c>
      <c r="F32378" s="1">
        <f t="shared" si="1011"/>
        <v>32</v>
      </c>
      <c r="G32378" s="1">
        <f t="shared" si="1010"/>
        <v>28</v>
      </c>
      <c r="H32378">
        <v>0</v>
      </c>
    </row>
    <row r="32379" spans="1:8" x14ac:dyDescent="0.35">
      <c r="A32379" s="1">
        <v>112377</v>
      </c>
      <c r="B32379" s="1" t="s">
        <v>28462</v>
      </c>
      <c r="C32379" s="8">
        <v>45073.81449074074</v>
      </c>
      <c r="D32379" s="1">
        <v>71533</v>
      </c>
      <c r="E32379" s="1">
        <v>100781</v>
      </c>
      <c r="F32379" s="1">
        <f t="shared" si="1011"/>
        <v>33</v>
      </c>
      <c r="G32379" s="1">
        <f t="shared" si="1010"/>
        <v>32</v>
      </c>
      <c r="H32379">
        <v>0</v>
      </c>
    </row>
    <row r="32380" spans="1:8" x14ac:dyDescent="0.35">
      <c r="A32380" s="1">
        <v>112378</v>
      </c>
      <c r="B32380" s="1" t="s">
        <v>42357</v>
      </c>
      <c r="C32380" s="8">
        <v>44948.088819444441</v>
      </c>
      <c r="D32380" s="1">
        <v>71281</v>
      </c>
      <c r="E32380" s="1">
        <v>101262</v>
      </c>
      <c r="F32380" s="1">
        <f t="shared" si="1011"/>
        <v>34</v>
      </c>
      <c r="G32380" s="1">
        <f t="shared" si="1010"/>
        <v>35</v>
      </c>
      <c r="H32380">
        <v>1</v>
      </c>
    </row>
    <row r="32381" spans="1:8" x14ac:dyDescent="0.35">
      <c r="A32381" s="1">
        <v>112379</v>
      </c>
      <c r="B32381" s="1" t="s">
        <v>29097</v>
      </c>
      <c r="C32381" s="8">
        <v>45093.743530092594</v>
      </c>
      <c r="D32381" s="1">
        <v>71535</v>
      </c>
      <c r="E32381" s="1">
        <v>101088</v>
      </c>
      <c r="F32381" s="1">
        <f t="shared" si="1011"/>
        <v>25</v>
      </c>
      <c r="G32381" s="1">
        <f t="shared" si="1010"/>
        <v>21</v>
      </c>
      <c r="H32381">
        <v>1</v>
      </c>
    </row>
    <row r="32382" spans="1:8" x14ac:dyDescent="0.35">
      <c r="A32382" s="1">
        <v>112380</v>
      </c>
      <c r="B32382" s="1" t="s">
        <v>51489</v>
      </c>
      <c r="C32382" s="8">
        <v>45128.112314814818</v>
      </c>
      <c r="D32382" s="1">
        <v>70805</v>
      </c>
      <c r="E32382" s="1">
        <v>100062</v>
      </c>
      <c r="F32382" s="1">
        <f t="shared" si="1011"/>
        <v>23</v>
      </c>
      <c r="G32382" s="1">
        <f t="shared" si="1010"/>
        <v>25</v>
      </c>
      <c r="H32382">
        <v>1</v>
      </c>
    </row>
    <row r="32383" spans="1:8" x14ac:dyDescent="0.35">
      <c r="A32383" s="1">
        <v>112381</v>
      </c>
      <c r="B32383" s="1" t="s">
        <v>50832</v>
      </c>
      <c r="C32383" s="8">
        <v>45221.573923611111</v>
      </c>
      <c r="D32383" s="1">
        <v>70694</v>
      </c>
      <c r="E32383" s="1">
        <v>101519</v>
      </c>
      <c r="F32383" s="1">
        <f t="shared" si="1011"/>
        <v>28</v>
      </c>
      <c r="G32383" s="1">
        <f t="shared" si="1010"/>
        <v>33</v>
      </c>
      <c r="H32383">
        <v>0</v>
      </c>
    </row>
    <row r="32384" spans="1:8" x14ac:dyDescent="0.35">
      <c r="A32384" s="1">
        <v>112382</v>
      </c>
      <c r="B32384" s="1" t="s">
        <v>43155</v>
      </c>
      <c r="C32384" s="8">
        <v>45051.628668981481</v>
      </c>
      <c r="D32384" s="1">
        <v>71238</v>
      </c>
      <c r="E32384" s="1">
        <v>100778</v>
      </c>
      <c r="F32384" s="1">
        <f t="shared" si="1011"/>
        <v>35</v>
      </c>
      <c r="G32384" s="1">
        <f t="shared" si="1010"/>
        <v>34</v>
      </c>
      <c r="H32384">
        <v>0</v>
      </c>
    </row>
    <row r="32385" spans="1:8" x14ac:dyDescent="0.35">
      <c r="A32385" s="1">
        <v>112383</v>
      </c>
      <c r="B32385" s="1" t="s">
        <v>29737</v>
      </c>
      <c r="C32385" s="8">
        <v>44942.166689814818</v>
      </c>
      <c r="D32385" s="1">
        <v>71514</v>
      </c>
      <c r="E32385" s="1">
        <v>100845</v>
      </c>
      <c r="F32385" s="1">
        <f t="shared" si="1011"/>
        <v>28</v>
      </c>
      <c r="G32385" s="1">
        <f t="shared" si="1010"/>
        <v>24</v>
      </c>
      <c r="H32385">
        <v>0</v>
      </c>
    </row>
    <row r="32386" spans="1:8" x14ac:dyDescent="0.35">
      <c r="A32386" s="1">
        <v>112384</v>
      </c>
      <c r="B32386" s="1" t="s">
        <v>43343</v>
      </c>
      <c r="C32386" s="8">
        <v>45288.006747685184</v>
      </c>
      <c r="D32386" s="1">
        <v>70275</v>
      </c>
      <c r="E32386" s="1">
        <v>100357</v>
      </c>
      <c r="F32386" s="1">
        <f t="shared" si="1011"/>
        <v>37</v>
      </c>
      <c r="G32386" s="1">
        <f t="shared" si="1010"/>
        <v>37</v>
      </c>
      <c r="H32386">
        <v>1</v>
      </c>
    </row>
    <row r="32387" spans="1:8" x14ac:dyDescent="0.35">
      <c r="A32387" s="1">
        <v>112385</v>
      </c>
      <c r="B32387" s="1" t="s">
        <v>51039</v>
      </c>
      <c r="C32387" s="8">
        <v>45043.810474537036</v>
      </c>
      <c r="D32387" s="1">
        <v>70686</v>
      </c>
      <c r="E32387" s="1">
        <v>100328</v>
      </c>
      <c r="F32387" s="1">
        <f t="shared" si="1011"/>
        <v>30</v>
      </c>
      <c r="G32387" s="1">
        <f t="shared" ref="G32387:G32450" si="1012">COUNTIF(E$1:E$41447,E32387)</f>
        <v>22</v>
      </c>
      <c r="H32387">
        <v>0</v>
      </c>
    </row>
    <row r="32388" spans="1:8" x14ac:dyDescent="0.35">
      <c r="A32388" s="1">
        <v>112386</v>
      </c>
      <c r="B32388" s="1" t="s">
        <v>48793</v>
      </c>
      <c r="C32388" s="8">
        <v>45067.803865740738</v>
      </c>
      <c r="D32388" s="1">
        <v>70648</v>
      </c>
      <c r="E32388" s="1">
        <v>100144</v>
      </c>
      <c r="F32388" s="1">
        <f t="shared" ref="F32388:F32451" si="1013">COUNTIF(D$1:D$41447,D32388)</f>
        <v>24</v>
      </c>
      <c r="G32388" s="1">
        <f t="shared" si="1012"/>
        <v>23</v>
      </c>
      <c r="H32388">
        <v>0</v>
      </c>
    </row>
    <row r="32389" spans="1:8" x14ac:dyDescent="0.35">
      <c r="A32389" s="1">
        <v>112387</v>
      </c>
      <c r="B32389" s="1" t="s">
        <v>33783</v>
      </c>
      <c r="C32389" s="8">
        <v>45146.713923611111</v>
      </c>
      <c r="D32389" s="1">
        <v>70906</v>
      </c>
      <c r="E32389" s="1">
        <v>100029</v>
      </c>
      <c r="F32389" s="1">
        <f t="shared" si="1013"/>
        <v>28</v>
      </c>
      <c r="G32389" s="1">
        <f t="shared" si="1012"/>
        <v>31</v>
      </c>
      <c r="H32389">
        <v>0</v>
      </c>
    </row>
    <row r="32390" spans="1:8" x14ac:dyDescent="0.35">
      <c r="A32390" s="1">
        <v>112388</v>
      </c>
      <c r="B32390" s="1" t="s">
        <v>41598</v>
      </c>
      <c r="C32390" s="8">
        <v>45242.215856481482</v>
      </c>
      <c r="D32390" s="1">
        <v>71447</v>
      </c>
      <c r="E32390" s="1">
        <v>100798</v>
      </c>
      <c r="F32390" s="1">
        <f t="shared" si="1013"/>
        <v>38</v>
      </c>
      <c r="G32390" s="1">
        <f t="shared" si="1012"/>
        <v>25</v>
      </c>
      <c r="H32390">
        <v>1</v>
      </c>
    </row>
    <row r="32391" spans="1:8" x14ac:dyDescent="0.35">
      <c r="A32391" s="1">
        <v>112389</v>
      </c>
      <c r="B32391" s="1" t="s">
        <v>33702</v>
      </c>
      <c r="C32391" s="8">
        <v>45137.768645833334</v>
      </c>
      <c r="D32391" s="1">
        <v>71099</v>
      </c>
      <c r="E32391" s="1">
        <v>101118</v>
      </c>
      <c r="F32391" s="1">
        <f t="shared" si="1013"/>
        <v>28</v>
      </c>
      <c r="G32391" s="1">
        <f t="shared" si="1012"/>
        <v>32</v>
      </c>
      <c r="H32391">
        <v>1</v>
      </c>
    </row>
    <row r="32392" spans="1:8" x14ac:dyDescent="0.35">
      <c r="A32392" s="1">
        <v>112390</v>
      </c>
      <c r="B32392" s="1" t="s">
        <v>41524</v>
      </c>
      <c r="C32392" s="8">
        <v>45248.888553240744</v>
      </c>
      <c r="D32392" s="1">
        <v>70782</v>
      </c>
      <c r="E32392" s="1">
        <v>100919</v>
      </c>
      <c r="F32392" s="1">
        <f t="shared" si="1013"/>
        <v>29</v>
      </c>
      <c r="G32392" s="1">
        <f t="shared" si="1012"/>
        <v>34</v>
      </c>
      <c r="H32392">
        <v>1</v>
      </c>
    </row>
    <row r="32393" spans="1:8" x14ac:dyDescent="0.35">
      <c r="A32393" s="1">
        <v>112391</v>
      </c>
      <c r="B32393" s="1" t="s">
        <v>40422</v>
      </c>
      <c r="C32393" s="8">
        <v>45205.614641203705</v>
      </c>
      <c r="D32393" s="1">
        <v>71302</v>
      </c>
      <c r="E32393" s="1">
        <v>100237</v>
      </c>
      <c r="F32393" s="1">
        <f t="shared" si="1013"/>
        <v>30</v>
      </c>
      <c r="G32393" s="1">
        <f t="shared" si="1012"/>
        <v>39</v>
      </c>
      <c r="H32393">
        <v>0</v>
      </c>
    </row>
    <row r="32394" spans="1:8" x14ac:dyDescent="0.35">
      <c r="A32394" s="1">
        <v>112392</v>
      </c>
      <c r="B32394" s="1" t="s">
        <v>31571</v>
      </c>
      <c r="C32394" s="8">
        <v>45150.06894675926</v>
      </c>
      <c r="D32394" s="1">
        <v>70540</v>
      </c>
      <c r="E32394" s="1">
        <v>100484</v>
      </c>
      <c r="F32394" s="1">
        <f t="shared" si="1013"/>
        <v>28</v>
      </c>
      <c r="G32394" s="1">
        <f t="shared" si="1012"/>
        <v>22</v>
      </c>
      <c r="H32394">
        <v>0</v>
      </c>
    </row>
    <row r="32395" spans="1:8" x14ac:dyDescent="0.35">
      <c r="A32395" s="1">
        <v>112393</v>
      </c>
      <c r="B32395" s="1" t="s">
        <v>36777</v>
      </c>
      <c r="C32395" s="8">
        <v>45092.718599537038</v>
      </c>
      <c r="D32395" s="1">
        <v>71044</v>
      </c>
      <c r="E32395" s="1">
        <v>100020</v>
      </c>
      <c r="F32395" s="1">
        <f t="shared" si="1013"/>
        <v>28</v>
      </c>
      <c r="G32395" s="1">
        <f t="shared" si="1012"/>
        <v>25</v>
      </c>
      <c r="H32395">
        <v>0</v>
      </c>
    </row>
    <row r="32396" spans="1:8" x14ac:dyDescent="0.35">
      <c r="A32396" s="1">
        <v>112394</v>
      </c>
      <c r="B32396" s="1" t="s">
        <v>51403</v>
      </c>
      <c r="C32396" s="8">
        <v>44977.833275462966</v>
      </c>
      <c r="D32396" s="1">
        <v>70424</v>
      </c>
      <c r="E32396" s="1">
        <v>100140</v>
      </c>
      <c r="F32396" s="1">
        <f t="shared" si="1013"/>
        <v>25</v>
      </c>
      <c r="G32396" s="1">
        <f t="shared" si="1012"/>
        <v>20</v>
      </c>
      <c r="H32396">
        <v>1</v>
      </c>
    </row>
    <row r="32397" spans="1:8" x14ac:dyDescent="0.35">
      <c r="A32397" s="1">
        <v>112395</v>
      </c>
      <c r="B32397" s="1" t="s">
        <v>38898</v>
      </c>
      <c r="C32397" s="8">
        <v>45215.546863425923</v>
      </c>
      <c r="D32397" s="1">
        <v>71179</v>
      </c>
      <c r="E32397" s="1">
        <v>101556</v>
      </c>
      <c r="F32397" s="1">
        <f t="shared" si="1013"/>
        <v>27</v>
      </c>
      <c r="G32397" s="1">
        <f t="shared" si="1012"/>
        <v>25</v>
      </c>
      <c r="H32397">
        <v>0</v>
      </c>
    </row>
    <row r="32398" spans="1:8" x14ac:dyDescent="0.35">
      <c r="A32398" s="1">
        <v>112396</v>
      </c>
      <c r="B32398" s="1" t="s">
        <v>52378</v>
      </c>
      <c r="C32398" s="8">
        <v>45215.353483796294</v>
      </c>
      <c r="D32398" s="1">
        <v>70508</v>
      </c>
      <c r="E32398" s="1">
        <v>100887</v>
      </c>
      <c r="F32398" s="1">
        <f t="shared" si="1013"/>
        <v>34</v>
      </c>
      <c r="G32398" s="1">
        <f t="shared" si="1012"/>
        <v>25</v>
      </c>
      <c r="H32398">
        <v>1</v>
      </c>
    </row>
    <row r="32399" spans="1:8" x14ac:dyDescent="0.35">
      <c r="A32399" s="1">
        <v>112397</v>
      </c>
      <c r="B32399" s="1" t="s">
        <v>45795</v>
      </c>
      <c r="C32399" s="8">
        <v>45263.59988425926</v>
      </c>
      <c r="D32399" s="1">
        <v>71540</v>
      </c>
      <c r="E32399" s="1">
        <v>100576</v>
      </c>
      <c r="F32399" s="1">
        <f t="shared" si="1013"/>
        <v>33</v>
      </c>
      <c r="G32399" s="1">
        <f t="shared" si="1012"/>
        <v>29</v>
      </c>
      <c r="H32399">
        <v>1</v>
      </c>
    </row>
    <row r="32400" spans="1:8" x14ac:dyDescent="0.35">
      <c r="A32400" s="1">
        <v>112398</v>
      </c>
      <c r="B32400" s="1" t="s">
        <v>47223</v>
      </c>
      <c r="C32400" s="8">
        <v>45010.958495370367</v>
      </c>
      <c r="D32400" s="1">
        <v>70298</v>
      </c>
      <c r="E32400" s="1">
        <v>100622</v>
      </c>
      <c r="F32400" s="1">
        <f t="shared" si="1013"/>
        <v>27</v>
      </c>
      <c r="G32400" s="1">
        <f t="shared" si="1012"/>
        <v>23</v>
      </c>
      <c r="H32400">
        <v>1</v>
      </c>
    </row>
    <row r="32401" spans="1:8" x14ac:dyDescent="0.35">
      <c r="A32401" s="1">
        <v>112399</v>
      </c>
      <c r="B32401" s="1" t="s">
        <v>44533</v>
      </c>
      <c r="C32401" s="8">
        <v>45214.150104166663</v>
      </c>
      <c r="D32401" s="1">
        <v>70198</v>
      </c>
      <c r="E32401" s="1">
        <v>101462</v>
      </c>
      <c r="F32401" s="1">
        <f t="shared" si="1013"/>
        <v>35</v>
      </c>
      <c r="G32401" s="1">
        <f t="shared" si="1012"/>
        <v>25</v>
      </c>
      <c r="H32401">
        <v>1</v>
      </c>
    </row>
    <row r="32402" spans="1:8" x14ac:dyDescent="0.35">
      <c r="A32402" s="1">
        <v>112400</v>
      </c>
      <c r="B32402" s="1" t="s">
        <v>30065</v>
      </c>
      <c r="C32402" s="8">
        <v>45071.092442129629</v>
      </c>
      <c r="D32402" s="1">
        <v>70352</v>
      </c>
      <c r="E32402" s="1">
        <v>101180</v>
      </c>
      <c r="F32402" s="1">
        <f t="shared" si="1013"/>
        <v>27</v>
      </c>
      <c r="G32402" s="1">
        <f t="shared" si="1012"/>
        <v>28</v>
      </c>
      <c r="H32402">
        <v>0</v>
      </c>
    </row>
    <row r="32403" spans="1:8" x14ac:dyDescent="0.35">
      <c r="A32403" s="1">
        <v>112401</v>
      </c>
      <c r="B32403" s="1" t="s">
        <v>42139</v>
      </c>
      <c r="C32403" s="8">
        <v>45008.284479166665</v>
      </c>
      <c r="D32403" s="1">
        <v>70263</v>
      </c>
      <c r="E32403" s="1">
        <v>100974</v>
      </c>
      <c r="F32403" s="1">
        <f t="shared" si="1013"/>
        <v>26</v>
      </c>
      <c r="G32403" s="1">
        <f t="shared" si="1012"/>
        <v>27</v>
      </c>
      <c r="H32403">
        <v>1</v>
      </c>
    </row>
    <row r="32404" spans="1:8" x14ac:dyDescent="0.35">
      <c r="A32404" s="1">
        <v>112402</v>
      </c>
      <c r="B32404" s="1" t="s">
        <v>47196</v>
      </c>
      <c r="C32404" s="8">
        <v>45251.27070601852</v>
      </c>
      <c r="D32404" s="1">
        <v>70617</v>
      </c>
      <c r="E32404" s="1">
        <v>100791</v>
      </c>
      <c r="F32404" s="1">
        <f t="shared" si="1013"/>
        <v>43</v>
      </c>
      <c r="G32404" s="1">
        <f t="shared" si="1012"/>
        <v>26</v>
      </c>
      <c r="H32404">
        <v>0</v>
      </c>
    </row>
    <row r="32405" spans="1:8" x14ac:dyDescent="0.35">
      <c r="A32405" s="1">
        <v>112403</v>
      </c>
      <c r="B32405" s="1" t="s">
        <v>34493</v>
      </c>
      <c r="C32405" s="8">
        <v>45150.065208333333</v>
      </c>
      <c r="D32405" s="1">
        <v>70398</v>
      </c>
      <c r="E32405" s="1">
        <v>100584</v>
      </c>
      <c r="F32405" s="1">
        <f t="shared" si="1013"/>
        <v>24</v>
      </c>
      <c r="G32405" s="1">
        <f t="shared" si="1012"/>
        <v>24</v>
      </c>
      <c r="H32405">
        <v>0</v>
      </c>
    </row>
    <row r="32406" spans="1:8" x14ac:dyDescent="0.35">
      <c r="A32406" s="1">
        <v>112404</v>
      </c>
      <c r="B32406" s="1" t="s">
        <v>36433</v>
      </c>
      <c r="C32406" s="8">
        <v>45152.639490740738</v>
      </c>
      <c r="D32406" s="1">
        <v>70752</v>
      </c>
      <c r="E32406" s="1">
        <v>100277</v>
      </c>
      <c r="F32406" s="1">
        <f t="shared" si="1013"/>
        <v>25</v>
      </c>
      <c r="G32406" s="1">
        <f t="shared" si="1012"/>
        <v>25</v>
      </c>
      <c r="H32406">
        <v>1</v>
      </c>
    </row>
    <row r="32407" spans="1:8" x14ac:dyDescent="0.35">
      <c r="A32407" s="1">
        <v>112405</v>
      </c>
      <c r="B32407" s="1" t="s">
        <v>47532</v>
      </c>
      <c r="C32407" s="8">
        <v>45035.082175925927</v>
      </c>
      <c r="D32407" s="1">
        <v>70939</v>
      </c>
      <c r="E32407" s="1">
        <v>100238</v>
      </c>
      <c r="F32407" s="1">
        <f t="shared" si="1013"/>
        <v>38</v>
      </c>
      <c r="G32407" s="1">
        <f t="shared" si="1012"/>
        <v>19</v>
      </c>
      <c r="H32407">
        <v>0</v>
      </c>
    </row>
    <row r="32408" spans="1:8" x14ac:dyDescent="0.35">
      <c r="A32408" s="1">
        <v>112406</v>
      </c>
      <c r="B32408" s="1" t="s">
        <v>40676</v>
      </c>
      <c r="C32408" s="8">
        <v>44953.77685185185</v>
      </c>
      <c r="D32408" s="1">
        <v>70952</v>
      </c>
      <c r="E32408" s="1">
        <v>101164</v>
      </c>
      <c r="F32408" s="1">
        <f t="shared" si="1013"/>
        <v>31</v>
      </c>
      <c r="G32408" s="1">
        <f t="shared" si="1012"/>
        <v>24</v>
      </c>
      <c r="H32408">
        <v>1</v>
      </c>
    </row>
    <row r="32409" spans="1:8" x14ac:dyDescent="0.35">
      <c r="A32409" s="1">
        <v>112407</v>
      </c>
      <c r="B32409" s="1" t="s">
        <v>32769</v>
      </c>
      <c r="C32409" s="8">
        <v>45143.758287037039</v>
      </c>
      <c r="D32409" s="1">
        <v>70246</v>
      </c>
      <c r="E32409" s="1">
        <v>100770</v>
      </c>
      <c r="F32409" s="1">
        <f t="shared" si="1013"/>
        <v>33</v>
      </c>
      <c r="G32409" s="1">
        <f t="shared" si="1012"/>
        <v>26</v>
      </c>
      <c r="H32409">
        <v>1</v>
      </c>
    </row>
    <row r="32410" spans="1:8" x14ac:dyDescent="0.35">
      <c r="A32410" s="1">
        <v>112408</v>
      </c>
      <c r="B32410" s="1" t="s">
        <v>41762</v>
      </c>
      <c r="C32410" s="8">
        <v>45176.442627314813</v>
      </c>
      <c r="D32410" s="1">
        <v>70605</v>
      </c>
      <c r="E32410" s="1">
        <v>101069</v>
      </c>
      <c r="F32410" s="1">
        <f t="shared" si="1013"/>
        <v>23</v>
      </c>
      <c r="G32410" s="1">
        <f t="shared" si="1012"/>
        <v>24</v>
      </c>
      <c r="H32410">
        <v>0</v>
      </c>
    </row>
    <row r="32411" spans="1:8" x14ac:dyDescent="0.35">
      <c r="A32411" s="1">
        <v>112409</v>
      </c>
      <c r="B32411" s="1" t="s">
        <v>28462</v>
      </c>
      <c r="C32411" s="8">
        <v>45125.429409722223</v>
      </c>
      <c r="D32411" s="1">
        <v>71029</v>
      </c>
      <c r="E32411" s="1">
        <v>100898</v>
      </c>
      <c r="F32411" s="1">
        <f t="shared" si="1013"/>
        <v>28</v>
      </c>
      <c r="G32411" s="1">
        <f t="shared" si="1012"/>
        <v>29</v>
      </c>
      <c r="H32411">
        <v>0</v>
      </c>
    </row>
    <row r="32412" spans="1:8" x14ac:dyDescent="0.35">
      <c r="A32412" s="1">
        <v>112410</v>
      </c>
      <c r="B32412" s="1" t="s">
        <v>36968</v>
      </c>
      <c r="C32412" s="8">
        <v>45004.631828703707</v>
      </c>
      <c r="D32412" s="1">
        <v>71145</v>
      </c>
      <c r="E32412" s="1">
        <v>100676</v>
      </c>
      <c r="F32412" s="1">
        <f t="shared" si="1013"/>
        <v>28</v>
      </c>
      <c r="G32412" s="1">
        <f t="shared" si="1012"/>
        <v>18</v>
      </c>
      <c r="H32412">
        <v>1</v>
      </c>
    </row>
    <row r="32413" spans="1:8" x14ac:dyDescent="0.35">
      <c r="A32413" s="1">
        <v>112411</v>
      </c>
      <c r="B32413" s="1" t="s">
        <v>37942</v>
      </c>
      <c r="C32413" s="8">
        <v>45034.460185185184</v>
      </c>
      <c r="D32413" s="1">
        <v>70893</v>
      </c>
      <c r="E32413" s="1">
        <v>101327</v>
      </c>
      <c r="F32413" s="1">
        <f t="shared" si="1013"/>
        <v>27</v>
      </c>
      <c r="G32413" s="1">
        <f t="shared" si="1012"/>
        <v>25</v>
      </c>
      <c r="H32413">
        <v>1</v>
      </c>
    </row>
    <row r="32414" spans="1:8" x14ac:dyDescent="0.35">
      <c r="A32414" s="1">
        <v>112412</v>
      </c>
      <c r="B32414" s="1" t="s">
        <v>32776</v>
      </c>
      <c r="C32414" s="8">
        <v>45278.613449074073</v>
      </c>
      <c r="D32414" s="1">
        <v>70283</v>
      </c>
      <c r="E32414" s="1">
        <v>100346</v>
      </c>
      <c r="F32414" s="1">
        <f t="shared" si="1013"/>
        <v>35</v>
      </c>
      <c r="G32414" s="1">
        <f t="shared" si="1012"/>
        <v>31</v>
      </c>
      <c r="H32414">
        <v>1</v>
      </c>
    </row>
    <row r="32415" spans="1:8" x14ac:dyDescent="0.35">
      <c r="A32415" s="1">
        <v>112413</v>
      </c>
      <c r="B32415" s="1" t="s">
        <v>37951</v>
      </c>
      <c r="C32415" s="8">
        <v>45054.990914351853</v>
      </c>
      <c r="D32415" s="1">
        <v>70016</v>
      </c>
      <c r="E32415" s="1">
        <v>101314</v>
      </c>
      <c r="F32415" s="1">
        <f t="shared" si="1013"/>
        <v>41</v>
      </c>
      <c r="G32415" s="1">
        <f t="shared" si="1012"/>
        <v>25</v>
      </c>
      <c r="H32415">
        <v>1</v>
      </c>
    </row>
    <row r="32416" spans="1:8" x14ac:dyDescent="0.35">
      <c r="A32416" s="1">
        <v>112414</v>
      </c>
      <c r="B32416" s="1" t="s">
        <v>47479</v>
      </c>
      <c r="C32416" s="8">
        <v>45093.070196759261</v>
      </c>
      <c r="D32416" s="1">
        <v>70234</v>
      </c>
      <c r="E32416" s="1">
        <v>100709</v>
      </c>
      <c r="F32416" s="1">
        <f t="shared" si="1013"/>
        <v>28</v>
      </c>
      <c r="G32416" s="1">
        <f t="shared" si="1012"/>
        <v>18</v>
      </c>
      <c r="H32416">
        <v>0</v>
      </c>
    </row>
    <row r="32417" spans="1:8" x14ac:dyDescent="0.35">
      <c r="A32417" s="1">
        <v>112415</v>
      </c>
      <c r="B32417" s="1" t="s">
        <v>53494</v>
      </c>
      <c r="C32417" s="8">
        <v>45059.977939814817</v>
      </c>
      <c r="D32417" s="1">
        <v>70226</v>
      </c>
      <c r="E32417" s="1">
        <v>100289</v>
      </c>
      <c r="F32417" s="1">
        <f t="shared" si="1013"/>
        <v>27</v>
      </c>
      <c r="G32417" s="1">
        <f t="shared" si="1012"/>
        <v>21</v>
      </c>
      <c r="H32417">
        <v>0</v>
      </c>
    </row>
    <row r="32418" spans="1:8" x14ac:dyDescent="0.35">
      <c r="A32418" s="1">
        <v>112416</v>
      </c>
      <c r="B32418" s="1" t="s">
        <v>40491</v>
      </c>
      <c r="C32418" s="8">
        <v>45252.451249999998</v>
      </c>
      <c r="D32418" s="1">
        <v>70870</v>
      </c>
      <c r="E32418" s="1">
        <v>101229</v>
      </c>
      <c r="F32418" s="1">
        <f t="shared" si="1013"/>
        <v>35</v>
      </c>
      <c r="G32418" s="1">
        <f t="shared" si="1012"/>
        <v>27</v>
      </c>
      <c r="H32418">
        <v>0</v>
      </c>
    </row>
    <row r="32419" spans="1:8" x14ac:dyDescent="0.35">
      <c r="A32419" s="1">
        <v>112417</v>
      </c>
      <c r="B32419" s="1" t="s">
        <v>43895</v>
      </c>
      <c r="C32419" s="8">
        <v>45060.587361111109</v>
      </c>
      <c r="D32419" s="1">
        <v>70584</v>
      </c>
      <c r="E32419" s="1">
        <v>101238</v>
      </c>
      <c r="F32419" s="1">
        <f t="shared" si="1013"/>
        <v>32</v>
      </c>
      <c r="G32419" s="1">
        <f t="shared" si="1012"/>
        <v>30</v>
      </c>
      <c r="H32419">
        <v>1</v>
      </c>
    </row>
    <row r="32420" spans="1:8" x14ac:dyDescent="0.35">
      <c r="A32420" s="1">
        <v>112418</v>
      </c>
      <c r="B32420" s="1" t="s">
        <v>43065</v>
      </c>
      <c r="C32420" s="8">
        <v>45137.799247685187</v>
      </c>
      <c r="D32420" s="1">
        <v>71279</v>
      </c>
      <c r="E32420" s="1">
        <v>101139</v>
      </c>
      <c r="F32420" s="1">
        <f t="shared" si="1013"/>
        <v>27</v>
      </c>
      <c r="G32420" s="1">
        <f t="shared" si="1012"/>
        <v>33</v>
      </c>
      <c r="H32420">
        <v>1</v>
      </c>
    </row>
    <row r="32421" spans="1:8" x14ac:dyDescent="0.35">
      <c r="A32421" s="1">
        <v>112419</v>
      </c>
      <c r="B32421" s="1" t="s">
        <v>50521</v>
      </c>
      <c r="C32421" s="8">
        <v>44989.299351851849</v>
      </c>
      <c r="D32421" s="1">
        <v>71093</v>
      </c>
      <c r="E32421" s="1">
        <v>100376</v>
      </c>
      <c r="F32421" s="1">
        <f t="shared" si="1013"/>
        <v>26</v>
      </c>
      <c r="G32421" s="1">
        <f t="shared" si="1012"/>
        <v>28</v>
      </c>
      <c r="H32421">
        <v>0</v>
      </c>
    </row>
    <row r="32422" spans="1:8" x14ac:dyDescent="0.35">
      <c r="A32422" s="1">
        <v>112420</v>
      </c>
      <c r="B32422" s="1" t="s">
        <v>38458</v>
      </c>
      <c r="C32422" s="8">
        <v>45236.123344907406</v>
      </c>
      <c r="D32422" s="1">
        <v>70381</v>
      </c>
      <c r="E32422" s="1">
        <v>100416</v>
      </c>
      <c r="F32422" s="1">
        <f t="shared" si="1013"/>
        <v>25</v>
      </c>
      <c r="G32422" s="1">
        <f t="shared" si="1012"/>
        <v>30</v>
      </c>
      <c r="H32422">
        <v>1</v>
      </c>
    </row>
    <row r="32423" spans="1:8" x14ac:dyDescent="0.35">
      <c r="A32423" s="1">
        <v>112421</v>
      </c>
      <c r="B32423" s="1" t="s">
        <v>48866</v>
      </c>
      <c r="C32423" s="8">
        <v>45064.611979166664</v>
      </c>
      <c r="D32423" s="1">
        <v>70322</v>
      </c>
      <c r="E32423" s="1">
        <v>100019</v>
      </c>
      <c r="F32423" s="1">
        <f t="shared" si="1013"/>
        <v>30</v>
      </c>
      <c r="G32423" s="1">
        <f t="shared" si="1012"/>
        <v>22</v>
      </c>
      <c r="H32423">
        <v>1</v>
      </c>
    </row>
    <row r="32424" spans="1:8" x14ac:dyDescent="0.35">
      <c r="A32424" s="1">
        <v>112422</v>
      </c>
      <c r="B32424" s="1" t="s">
        <v>53670</v>
      </c>
      <c r="C32424" s="8">
        <v>45194.890914351854</v>
      </c>
      <c r="D32424" s="1">
        <v>70119</v>
      </c>
      <c r="E32424" s="1">
        <v>101117</v>
      </c>
      <c r="F32424" s="1">
        <f t="shared" si="1013"/>
        <v>24</v>
      </c>
      <c r="G32424" s="1">
        <f t="shared" si="1012"/>
        <v>21</v>
      </c>
      <c r="H32424">
        <v>0</v>
      </c>
    </row>
    <row r="32425" spans="1:8" x14ac:dyDescent="0.35">
      <c r="A32425" s="1">
        <v>112423</v>
      </c>
      <c r="B32425" s="1" t="s">
        <v>32340</v>
      </c>
      <c r="C32425" s="8">
        <v>45256.35491898148</v>
      </c>
      <c r="D32425" s="1">
        <v>70361</v>
      </c>
      <c r="E32425" s="1">
        <v>100822</v>
      </c>
      <c r="F32425" s="1">
        <f t="shared" si="1013"/>
        <v>11</v>
      </c>
      <c r="G32425" s="1">
        <f t="shared" si="1012"/>
        <v>32</v>
      </c>
      <c r="H32425">
        <v>1</v>
      </c>
    </row>
    <row r="32426" spans="1:8" x14ac:dyDescent="0.35">
      <c r="A32426" s="1">
        <v>112424</v>
      </c>
      <c r="B32426" s="1" t="s">
        <v>48587</v>
      </c>
      <c r="C32426" s="8">
        <v>45064.71806712963</v>
      </c>
      <c r="D32426" s="1">
        <v>70837</v>
      </c>
      <c r="E32426" s="1">
        <v>101464</v>
      </c>
      <c r="F32426" s="1">
        <f t="shared" si="1013"/>
        <v>30</v>
      </c>
      <c r="G32426" s="1">
        <f t="shared" si="1012"/>
        <v>27</v>
      </c>
      <c r="H32426">
        <v>0</v>
      </c>
    </row>
    <row r="32427" spans="1:8" x14ac:dyDescent="0.35">
      <c r="A32427" s="1">
        <v>112425</v>
      </c>
      <c r="B32427" s="1" t="s">
        <v>35934</v>
      </c>
      <c r="C32427" s="8">
        <v>45165.705613425926</v>
      </c>
      <c r="D32427" s="1">
        <v>70251</v>
      </c>
      <c r="E32427" s="1">
        <v>100965</v>
      </c>
      <c r="F32427" s="1">
        <f t="shared" si="1013"/>
        <v>34</v>
      </c>
      <c r="G32427" s="1">
        <f t="shared" si="1012"/>
        <v>34</v>
      </c>
      <c r="H32427">
        <v>0</v>
      </c>
    </row>
    <row r="32428" spans="1:8" x14ac:dyDescent="0.35">
      <c r="A32428" s="1">
        <v>112426</v>
      </c>
      <c r="B32428" s="1" t="s">
        <v>50133</v>
      </c>
      <c r="C32428" s="8">
        <v>45276.813958333332</v>
      </c>
      <c r="D32428" s="1">
        <v>70532</v>
      </c>
      <c r="E32428" s="1">
        <v>100386</v>
      </c>
      <c r="F32428" s="1">
        <f t="shared" si="1013"/>
        <v>41</v>
      </c>
      <c r="G32428" s="1">
        <f t="shared" si="1012"/>
        <v>20</v>
      </c>
      <c r="H32428">
        <v>0</v>
      </c>
    </row>
    <row r="32429" spans="1:8" x14ac:dyDescent="0.35">
      <c r="A32429" s="1">
        <v>112427</v>
      </c>
      <c r="B32429" s="1" t="s">
        <v>33077</v>
      </c>
      <c r="C32429" s="8">
        <v>45082.703252314815</v>
      </c>
      <c r="D32429" s="1">
        <v>70926</v>
      </c>
      <c r="E32429" s="1">
        <v>100012</v>
      </c>
      <c r="F32429" s="1">
        <f t="shared" si="1013"/>
        <v>32</v>
      </c>
      <c r="G32429" s="1">
        <f t="shared" si="1012"/>
        <v>25</v>
      </c>
      <c r="H32429">
        <v>1</v>
      </c>
    </row>
    <row r="32430" spans="1:8" x14ac:dyDescent="0.35">
      <c r="A32430" s="1">
        <v>112428</v>
      </c>
      <c r="B32430" s="1" t="s">
        <v>38351</v>
      </c>
      <c r="C32430" s="8">
        <v>45042.041828703703</v>
      </c>
      <c r="D32430" s="1">
        <v>70349</v>
      </c>
      <c r="E32430" s="1">
        <v>101562</v>
      </c>
      <c r="F32430" s="1">
        <f t="shared" si="1013"/>
        <v>30</v>
      </c>
      <c r="G32430" s="1">
        <f t="shared" si="1012"/>
        <v>22</v>
      </c>
      <c r="H32430">
        <v>1</v>
      </c>
    </row>
    <row r="32431" spans="1:8" x14ac:dyDescent="0.35">
      <c r="A32431" s="1">
        <v>112429</v>
      </c>
      <c r="B32431" s="1" t="s">
        <v>37292</v>
      </c>
      <c r="C32431" s="8">
        <v>45099.500034722223</v>
      </c>
      <c r="D32431" s="1">
        <v>70037</v>
      </c>
      <c r="E32431" s="1">
        <v>100528</v>
      </c>
      <c r="F32431" s="1">
        <f t="shared" si="1013"/>
        <v>22</v>
      </c>
      <c r="G32431" s="1">
        <f t="shared" si="1012"/>
        <v>25</v>
      </c>
      <c r="H32431">
        <v>0</v>
      </c>
    </row>
    <row r="32432" spans="1:8" x14ac:dyDescent="0.35">
      <c r="A32432" s="1">
        <v>112430</v>
      </c>
      <c r="B32432" s="1" t="s">
        <v>49582</v>
      </c>
      <c r="C32432" s="8">
        <v>44997.096875000003</v>
      </c>
      <c r="D32432" s="1">
        <v>70055</v>
      </c>
      <c r="E32432" s="1">
        <v>100595</v>
      </c>
      <c r="F32432" s="1">
        <f t="shared" si="1013"/>
        <v>29</v>
      </c>
      <c r="G32432" s="1">
        <f t="shared" si="1012"/>
        <v>30</v>
      </c>
      <c r="H32432">
        <v>1</v>
      </c>
    </row>
    <row r="32433" spans="1:8" x14ac:dyDescent="0.35">
      <c r="A32433" s="1">
        <v>112431</v>
      </c>
      <c r="B32433" s="1" t="s">
        <v>34669</v>
      </c>
      <c r="C32433" s="8">
        <v>45147.431319444448</v>
      </c>
      <c r="D32433" s="1">
        <v>70657</v>
      </c>
      <c r="E32433" s="1">
        <v>101296</v>
      </c>
      <c r="F32433" s="1">
        <f t="shared" si="1013"/>
        <v>32</v>
      </c>
      <c r="G32433" s="1">
        <f t="shared" si="1012"/>
        <v>25</v>
      </c>
      <c r="H32433">
        <v>1</v>
      </c>
    </row>
    <row r="32434" spans="1:8" x14ac:dyDescent="0.35">
      <c r="A32434" s="1">
        <v>112432</v>
      </c>
      <c r="B32434" s="1" t="s">
        <v>43856</v>
      </c>
      <c r="C32434" s="8">
        <v>45060.720613425925</v>
      </c>
      <c r="D32434" s="1">
        <v>70603</v>
      </c>
      <c r="E32434" s="1">
        <v>100929</v>
      </c>
      <c r="F32434" s="1">
        <f t="shared" si="1013"/>
        <v>23</v>
      </c>
      <c r="G32434" s="1">
        <f t="shared" si="1012"/>
        <v>21</v>
      </c>
      <c r="H32434">
        <v>1</v>
      </c>
    </row>
    <row r="32435" spans="1:8" x14ac:dyDescent="0.35">
      <c r="A32435" s="1">
        <v>112433</v>
      </c>
      <c r="B32435" s="1" t="s">
        <v>51099</v>
      </c>
      <c r="C32435" s="8">
        <v>45109.120555555557</v>
      </c>
      <c r="D32435" s="1">
        <v>70445</v>
      </c>
      <c r="E32435" s="1">
        <v>101274</v>
      </c>
      <c r="F32435" s="1">
        <f t="shared" si="1013"/>
        <v>25</v>
      </c>
      <c r="G32435" s="1">
        <f t="shared" si="1012"/>
        <v>38</v>
      </c>
      <c r="H32435">
        <v>0</v>
      </c>
    </row>
    <row r="32436" spans="1:8" x14ac:dyDescent="0.35">
      <c r="A32436" s="1">
        <v>112434</v>
      </c>
      <c r="B32436" s="1" t="s">
        <v>40666</v>
      </c>
      <c r="C32436" s="8">
        <v>45240.216122685182</v>
      </c>
      <c r="D32436" s="1">
        <v>70493</v>
      </c>
      <c r="E32436" s="1">
        <v>101299</v>
      </c>
      <c r="F32436" s="1">
        <f t="shared" si="1013"/>
        <v>29</v>
      </c>
      <c r="G32436" s="1">
        <f t="shared" si="1012"/>
        <v>32</v>
      </c>
      <c r="H32436">
        <v>0</v>
      </c>
    </row>
    <row r="32437" spans="1:8" x14ac:dyDescent="0.35">
      <c r="A32437" s="1">
        <v>112435</v>
      </c>
      <c r="B32437" s="1" t="s">
        <v>44050</v>
      </c>
      <c r="C32437" s="8">
        <v>45016.148611111108</v>
      </c>
      <c r="D32437" s="1">
        <v>70843</v>
      </c>
      <c r="E32437" s="1">
        <v>101331</v>
      </c>
      <c r="F32437" s="1">
        <f t="shared" si="1013"/>
        <v>39</v>
      </c>
      <c r="G32437" s="1">
        <f t="shared" si="1012"/>
        <v>28</v>
      </c>
      <c r="H32437">
        <v>1</v>
      </c>
    </row>
    <row r="32438" spans="1:8" x14ac:dyDescent="0.35">
      <c r="A32438" s="1">
        <v>112436</v>
      </c>
      <c r="B32438" s="1" t="s">
        <v>28466</v>
      </c>
      <c r="C32438" s="8">
        <v>44937.455474537041</v>
      </c>
      <c r="D32438" s="1">
        <v>70187</v>
      </c>
      <c r="E32438" s="1">
        <v>101535</v>
      </c>
      <c r="F32438" s="1">
        <f t="shared" si="1013"/>
        <v>22</v>
      </c>
      <c r="G32438" s="1">
        <f t="shared" si="1012"/>
        <v>30</v>
      </c>
      <c r="H32438">
        <v>0</v>
      </c>
    </row>
    <row r="32439" spans="1:8" x14ac:dyDescent="0.35">
      <c r="A32439" s="1">
        <v>112437</v>
      </c>
      <c r="B32439" s="1" t="s">
        <v>38290</v>
      </c>
      <c r="C32439" s="8">
        <v>44988.487881944442</v>
      </c>
      <c r="D32439" s="1">
        <v>71108</v>
      </c>
      <c r="E32439" s="1">
        <v>100624</v>
      </c>
      <c r="F32439" s="1">
        <f t="shared" si="1013"/>
        <v>21</v>
      </c>
      <c r="G32439" s="1">
        <f t="shared" si="1012"/>
        <v>27</v>
      </c>
      <c r="H32439">
        <v>1</v>
      </c>
    </row>
    <row r="32440" spans="1:8" x14ac:dyDescent="0.35">
      <c r="A32440" s="1">
        <v>112438</v>
      </c>
      <c r="B32440" s="1" t="s">
        <v>49292</v>
      </c>
      <c r="C32440" s="8">
        <v>45048.029629629629</v>
      </c>
      <c r="D32440" s="1">
        <v>70646</v>
      </c>
      <c r="E32440" s="1">
        <v>101556</v>
      </c>
      <c r="F32440" s="1">
        <f t="shared" si="1013"/>
        <v>29</v>
      </c>
      <c r="G32440" s="1">
        <f t="shared" si="1012"/>
        <v>25</v>
      </c>
      <c r="H32440">
        <v>1</v>
      </c>
    </row>
    <row r="32441" spans="1:8" x14ac:dyDescent="0.35">
      <c r="A32441" s="1">
        <v>112439</v>
      </c>
      <c r="B32441" s="1" t="s">
        <v>38495</v>
      </c>
      <c r="C32441" s="8">
        <v>45252.66982638889</v>
      </c>
      <c r="D32441" s="1">
        <v>70807</v>
      </c>
      <c r="E32441" s="1">
        <v>100439</v>
      </c>
      <c r="F32441" s="1">
        <f t="shared" si="1013"/>
        <v>26</v>
      </c>
      <c r="G32441" s="1">
        <f t="shared" si="1012"/>
        <v>34</v>
      </c>
      <c r="H32441">
        <v>1</v>
      </c>
    </row>
    <row r="32442" spans="1:8" x14ac:dyDescent="0.35">
      <c r="A32442" s="1">
        <v>112440</v>
      </c>
      <c r="B32442" s="1" t="s">
        <v>51665</v>
      </c>
      <c r="C32442" s="8">
        <v>44954.868854166663</v>
      </c>
      <c r="D32442" s="1">
        <v>71296</v>
      </c>
      <c r="E32442" s="1">
        <v>101100</v>
      </c>
      <c r="F32442" s="1">
        <f t="shared" si="1013"/>
        <v>31</v>
      </c>
      <c r="G32442" s="1">
        <f t="shared" si="1012"/>
        <v>23</v>
      </c>
      <c r="H32442">
        <v>0</v>
      </c>
    </row>
    <row r="32443" spans="1:8" x14ac:dyDescent="0.35">
      <c r="A32443" s="1">
        <v>112441</v>
      </c>
      <c r="B32443" s="1" t="s">
        <v>37822</v>
      </c>
      <c r="C32443" s="8">
        <v>45037.702349537038</v>
      </c>
      <c r="D32443" s="1">
        <v>70732</v>
      </c>
      <c r="E32443" s="1">
        <v>101096</v>
      </c>
      <c r="F32443" s="1">
        <f t="shared" si="1013"/>
        <v>25</v>
      </c>
      <c r="G32443" s="1">
        <f t="shared" si="1012"/>
        <v>32</v>
      </c>
      <c r="H32443">
        <v>1</v>
      </c>
    </row>
    <row r="32444" spans="1:8" x14ac:dyDescent="0.35">
      <c r="A32444" s="1">
        <v>112442</v>
      </c>
      <c r="B32444" s="1" t="s">
        <v>29463</v>
      </c>
      <c r="C32444" s="8">
        <v>45021.666331018518</v>
      </c>
      <c r="D32444" s="1">
        <v>70575</v>
      </c>
      <c r="E32444" s="1">
        <v>100698</v>
      </c>
      <c r="F32444" s="1">
        <f t="shared" si="1013"/>
        <v>22</v>
      </c>
      <c r="G32444" s="1">
        <f t="shared" si="1012"/>
        <v>19</v>
      </c>
      <c r="H32444">
        <v>1</v>
      </c>
    </row>
    <row r="32445" spans="1:8" x14ac:dyDescent="0.35">
      <c r="A32445" s="1">
        <v>112443</v>
      </c>
      <c r="B32445" s="1" t="s">
        <v>47759</v>
      </c>
      <c r="C32445" s="8">
        <v>45046.162685185183</v>
      </c>
      <c r="D32445" s="1">
        <v>70732</v>
      </c>
      <c r="E32445" s="1">
        <v>100779</v>
      </c>
      <c r="F32445" s="1">
        <f t="shared" si="1013"/>
        <v>25</v>
      </c>
      <c r="G32445" s="1">
        <f t="shared" si="1012"/>
        <v>22</v>
      </c>
      <c r="H32445">
        <v>1</v>
      </c>
    </row>
    <row r="32446" spans="1:8" x14ac:dyDescent="0.35">
      <c r="A32446" s="1">
        <v>112444</v>
      </c>
      <c r="B32446" s="1" t="s">
        <v>49526</v>
      </c>
      <c r="C32446" s="8">
        <v>45254.721018518518</v>
      </c>
      <c r="D32446" s="1">
        <v>71173</v>
      </c>
      <c r="E32446" s="1">
        <v>101540</v>
      </c>
      <c r="F32446" s="1">
        <f t="shared" si="1013"/>
        <v>34</v>
      </c>
      <c r="G32446" s="1">
        <f t="shared" si="1012"/>
        <v>31</v>
      </c>
      <c r="H32446">
        <v>1</v>
      </c>
    </row>
    <row r="32447" spans="1:8" x14ac:dyDescent="0.35">
      <c r="A32447" s="1">
        <v>112445</v>
      </c>
      <c r="B32447" s="1" t="s">
        <v>37341</v>
      </c>
      <c r="C32447" s="8">
        <v>45195.972997685189</v>
      </c>
      <c r="D32447" s="1">
        <v>70696</v>
      </c>
      <c r="E32447" s="1">
        <v>101364</v>
      </c>
      <c r="F32447" s="1">
        <f t="shared" si="1013"/>
        <v>19</v>
      </c>
      <c r="G32447" s="1">
        <f t="shared" si="1012"/>
        <v>19</v>
      </c>
      <c r="H32447">
        <v>1</v>
      </c>
    </row>
    <row r="32448" spans="1:8" x14ac:dyDescent="0.35">
      <c r="A32448" s="1">
        <v>112446</v>
      </c>
      <c r="B32448" s="1" t="s">
        <v>42264</v>
      </c>
      <c r="C32448" s="8">
        <v>45065.004999999997</v>
      </c>
      <c r="D32448" s="1">
        <v>71166</v>
      </c>
      <c r="E32448" s="1">
        <v>100835</v>
      </c>
      <c r="F32448" s="1">
        <f t="shared" si="1013"/>
        <v>33</v>
      </c>
      <c r="G32448" s="1">
        <f t="shared" si="1012"/>
        <v>35</v>
      </c>
      <c r="H32448">
        <v>0</v>
      </c>
    </row>
    <row r="32449" spans="1:8" x14ac:dyDescent="0.35">
      <c r="A32449" s="1">
        <v>112447</v>
      </c>
      <c r="B32449" s="1" t="s">
        <v>42932</v>
      </c>
      <c r="C32449" s="8">
        <v>45243.814155092594</v>
      </c>
      <c r="D32449" s="1">
        <v>71153</v>
      </c>
      <c r="E32449" s="1">
        <v>100669</v>
      </c>
      <c r="F32449" s="1">
        <f t="shared" si="1013"/>
        <v>31</v>
      </c>
      <c r="G32449" s="1">
        <f t="shared" si="1012"/>
        <v>32</v>
      </c>
      <c r="H32449">
        <v>0</v>
      </c>
    </row>
    <row r="32450" spans="1:8" x14ac:dyDescent="0.35">
      <c r="A32450" s="1">
        <v>112448</v>
      </c>
      <c r="B32450" s="1" t="s">
        <v>40400</v>
      </c>
      <c r="C32450" s="8">
        <v>44944.481678240743</v>
      </c>
      <c r="D32450" s="1">
        <v>71561</v>
      </c>
      <c r="E32450" s="1">
        <v>100591</v>
      </c>
      <c r="F32450" s="1">
        <f t="shared" si="1013"/>
        <v>28</v>
      </c>
      <c r="G32450" s="1">
        <f t="shared" si="1012"/>
        <v>30</v>
      </c>
      <c r="H32450">
        <v>0</v>
      </c>
    </row>
    <row r="32451" spans="1:8" x14ac:dyDescent="0.35">
      <c r="A32451" s="1">
        <v>112449</v>
      </c>
      <c r="B32451" s="1" t="s">
        <v>49439</v>
      </c>
      <c r="C32451" s="8">
        <v>45002.626944444448</v>
      </c>
      <c r="D32451" s="1">
        <v>70829</v>
      </c>
      <c r="E32451" s="1">
        <v>100725</v>
      </c>
      <c r="F32451" s="1">
        <f t="shared" si="1013"/>
        <v>30</v>
      </c>
      <c r="G32451" s="1">
        <f t="shared" ref="G32451:G32514" si="1014">COUNTIF(E$1:E$41447,E32451)</f>
        <v>30</v>
      </c>
      <c r="H32451">
        <v>1</v>
      </c>
    </row>
    <row r="32452" spans="1:8" x14ac:dyDescent="0.35">
      <c r="A32452" s="1">
        <v>112450</v>
      </c>
      <c r="B32452" s="1" t="s">
        <v>36089</v>
      </c>
      <c r="C32452" s="8">
        <v>45229.363425925927</v>
      </c>
      <c r="D32452" s="1">
        <v>70490</v>
      </c>
      <c r="E32452" s="1">
        <v>100541</v>
      </c>
      <c r="F32452" s="1">
        <f t="shared" ref="F32452:F32515" si="1015">COUNTIF(D$1:D$41447,D32452)</f>
        <v>30</v>
      </c>
      <c r="G32452" s="1">
        <f t="shared" si="1014"/>
        <v>28</v>
      </c>
      <c r="H32452">
        <v>1</v>
      </c>
    </row>
    <row r="32453" spans="1:8" x14ac:dyDescent="0.35">
      <c r="A32453" s="1">
        <v>112451</v>
      </c>
      <c r="B32453" s="1" t="s">
        <v>28519</v>
      </c>
      <c r="C32453" s="8">
        <v>45045.635185185187</v>
      </c>
      <c r="D32453" s="1">
        <v>70473</v>
      </c>
      <c r="E32453" s="1">
        <v>101488</v>
      </c>
      <c r="F32453" s="1">
        <f t="shared" si="1015"/>
        <v>30</v>
      </c>
      <c r="G32453" s="1">
        <f t="shared" si="1014"/>
        <v>39</v>
      </c>
      <c r="H32453">
        <v>1</v>
      </c>
    </row>
    <row r="32454" spans="1:8" x14ac:dyDescent="0.35">
      <c r="A32454" s="1">
        <v>112452</v>
      </c>
      <c r="B32454" s="1" t="s">
        <v>44812</v>
      </c>
      <c r="C32454" s="8">
        <v>45091.518425925926</v>
      </c>
      <c r="D32454" s="1">
        <v>71110</v>
      </c>
      <c r="E32454" s="1">
        <v>100579</v>
      </c>
      <c r="F32454" s="1">
        <f t="shared" si="1015"/>
        <v>32</v>
      </c>
      <c r="G32454" s="1">
        <f t="shared" si="1014"/>
        <v>16</v>
      </c>
      <c r="H32454">
        <v>0</v>
      </c>
    </row>
    <row r="32455" spans="1:8" x14ac:dyDescent="0.35">
      <c r="A32455" s="1">
        <v>112453</v>
      </c>
      <c r="B32455" s="1" t="s">
        <v>50645</v>
      </c>
      <c r="C32455" s="8">
        <v>45237.803715277776</v>
      </c>
      <c r="D32455" s="1">
        <v>70419</v>
      </c>
      <c r="E32455" s="1">
        <v>101101</v>
      </c>
      <c r="F32455" s="1">
        <f t="shared" si="1015"/>
        <v>21</v>
      </c>
      <c r="G32455" s="1">
        <f t="shared" si="1014"/>
        <v>26</v>
      </c>
      <c r="H32455">
        <v>0</v>
      </c>
    </row>
    <row r="32456" spans="1:8" x14ac:dyDescent="0.35">
      <c r="A32456" s="1">
        <v>112454</v>
      </c>
      <c r="B32456" s="1" t="s">
        <v>46988</v>
      </c>
      <c r="C32456" s="8">
        <v>45257.22855324074</v>
      </c>
      <c r="D32456" s="1">
        <v>70473</v>
      </c>
      <c r="E32456" s="1">
        <v>101092</v>
      </c>
      <c r="F32456" s="1">
        <f t="shared" si="1015"/>
        <v>30</v>
      </c>
      <c r="G32456" s="1">
        <f t="shared" si="1014"/>
        <v>23</v>
      </c>
      <c r="H32456">
        <v>1</v>
      </c>
    </row>
    <row r="32457" spans="1:8" x14ac:dyDescent="0.35">
      <c r="A32457" s="1">
        <v>112455</v>
      </c>
      <c r="B32457" s="1" t="s">
        <v>51381</v>
      </c>
      <c r="C32457" s="8">
        <v>45282.589050925926</v>
      </c>
      <c r="D32457" s="1">
        <v>70891</v>
      </c>
      <c r="E32457" s="1">
        <v>100582</v>
      </c>
      <c r="F32457" s="1">
        <f t="shared" si="1015"/>
        <v>33</v>
      </c>
      <c r="G32457" s="1">
        <f t="shared" si="1014"/>
        <v>30</v>
      </c>
      <c r="H32457">
        <v>0</v>
      </c>
    </row>
    <row r="32458" spans="1:8" x14ac:dyDescent="0.35">
      <c r="A32458" s="1">
        <v>112456</v>
      </c>
      <c r="B32458" s="1" t="s">
        <v>44392</v>
      </c>
      <c r="C32458" s="8">
        <v>44962.059317129628</v>
      </c>
      <c r="D32458" s="1">
        <v>70822</v>
      </c>
      <c r="E32458" s="1">
        <v>100297</v>
      </c>
      <c r="F32458" s="1">
        <f t="shared" si="1015"/>
        <v>29</v>
      </c>
      <c r="G32458" s="1">
        <f t="shared" si="1014"/>
        <v>37</v>
      </c>
      <c r="H32458">
        <v>0</v>
      </c>
    </row>
    <row r="32459" spans="1:8" x14ac:dyDescent="0.35">
      <c r="A32459" s="1">
        <v>112457</v>
      </c>
      <c r="B32459" s="1" t="s">
        <v>50758</v>
      </c>
      <c r="C32459" s="8">
        <v>45171.303414351853</v>
      </c>
      <c r="D32459" s="1">
        <v>71133</v>
      </c>
      <c r="E32459" s="1">
        <v>100215</v>
      </c>
      <c r="F32459" s="1">
        <f t="shared" si="1015"/>
        <v>28</v>
      </c>
      <c r="G32459" s="1">
        <f t="shared" si="1014"/>
        <v>31</v>
      </c>
      <c r="H32459">
        <v>0</v>
      </c>
    </row>
    <row r="32460" spans="1:8" x14ac:dyDescent="0.35">
      <c r="A32460" s="1">
        <v>112458</v>
      </c>
      <c r="B32460" s="1" t="s">
        <v>29646</v>
      </c>
      <c r="C32460" s="8">
        <v>45062.216157407405</v>
      </c>
      <c r="D32460" s="1">
        <v>70657</v>
      </c>
      <c r="E32460" s="1">
        <v>100885</v>
      </c>
      <c r="F32460" s="1">
        <f t="shared" si="1015"/>
        <v>32</v>
      </c>
      <c r="G32460" s="1">
        <f t="shared" si="1014"/>
        <v>29</v>
      </c>
      <c r="H32460">
        <v>0</v>
      </c>
    </row>
    <row r="32461" spans="1:8" x14ac:dyDescent="0.35">
      <c r="A32461" s="1">
        <v>112459</v>
      </c>
      <c r="B32461" s="1" t="s">
        <v>30306</v>
      </c>
      <c r="C32461" s="8">
        <v>45208.358148148145</v>
      </c>
      <c r="D32461" s="1">
        <v>70001</v>
      </c>
      <c r="E32461" s="1">
        <v>100260</v>
      </c>
      <c r="F32461" s="1">
        <f t="shared" si="1015"/>
        <v>25</v>
      </c>
      <c r="G32461" s="1">
        <f t="shared" si="1014"/>
        <v>33</v>
      </c>
      <c r="H32461">
        <v>1</v>
      </c>
    </row>
    <row r="32462" spans="1:8" x14ac:dyDescent="0.35">
      <c r="A32462" s="1">
        <v>112460</v>
      </c>
      <c r="B32462" s="1" t="s">
        <v>49129</v>
      </c>
      <c r="C32462" s="8">
        <v>45255.009733796294</v>
      </c>
      <c r="D32462" s="1">
        <v>70857</v>
      </c>
      <c r="E32462" s="1">
        <v>100909</v>
      </c>
      <c r="F32462" s="1">
        <f t="shared" si="1015"/>
        <v>25</v>
      </c>
      <c r="G32462" s="1">
        <f t="shared" si="1014"/>
        <v>17</v>
      </c>
      <c r="H32462">
        <v>1</v>
      </c>
    </row>
    <row r="32463" spans="1:8" x14ac:dyDescent="0.35">
      <c r="A32463" s="1">
        <v>112461</v>
      </c>
      <c r="B32463" s="1" t="s">
        <v>34688</v>
      </c>
      <c r="C32463" s="8">
        <v>44984.095833333333</v>
      </c>
      <c r="D32463" s="1">
        <v>71159</v>
      </c>
      <c r="E32463" s="1">
        <v>100798</v>
      </c>
      <c r="F32463" s="1">
        <f t="shared" si="1015"/>
        <v>22</v>
      </c>
      <c r="G32463" s="1">
        <f t="shared" si="1014"/>
        <v>25</v>
      </c>
      <c r="H32463">
        <v>0</v>
      </c>
    </row>
    <row r="32464" spans="1:8" x14ac:dyDescent="0.35">
      <c r="A32464" s="1">
        <v>112462</v>
      </c>
      <c r="B32464" s="1" t="s">
        <v>42532</v>
      </c>
      <c r="C32464" s="8">
        <v>45226.26939814815</v>
      </c>
      <c r="D32464" s="1">
        <v>71417</v>
      </c>
      <c r="E32464" s="1">
        <v>100629</v>
      </c>
      <c r="F32464" s="1">
        <f t="shared" si="1015"/>
        <v>23</v>
      </c>
      <c r="G32464" s="1">
        <f t="shared" si="1014"/>
        <v>19</v>
      </c>
      <c r="H32464">
        <v>1</v>
      </c>
    </row>
    <row r="32465" spans="1:8" x14ac:dyDescent="0.35">
      <c r="A32465" s="1">
        <v>112463</v>
      </c>
      <c r="B32465" s="1" t="s">
        <v>50200</v>
      </c>
      <c r="C32465" s="8">
        <v>44995.905486111114</v>
      </c>
      <c r="D32465" s="1">
        <v>70968</v>
      </c>
      <c r="E32465" s="1">
        <v>100689</v>
      </c>
      <c r="F32465" s="1">
        <f t="shared" si="1015"/>
        <v>21</v>
      </c>
      <c r="G32465" s="1">
        <f t="shared" si="1014"/>
        <v>37</v>
      </c>
      <c r="H32465">
        <v>1</v>
      </c>
    </row>
    <row r="32466" spans="1:8" x14ac:dyDescent="0.35">
      <c r="A32466" s="1">
        <v>112464</v>
      </c>
      <c r="B32466" s="1" t="s">
        <v>50878</v>
      </c>
      <c r="C32466" s="8">
        <v>44988.598993055559</v>
      </c>
      <c r="D32466" s="1">
        <v>71145</v>
      </c>
      <c r="E32466" s="1">
        <v>101276</v>
      </c>
      <c r="F32466" s="1">
        <f t="shared" si="1015"/>
        <v>28</v>
      </c>
      <c r="G32466" s="1">
        <f t="shared" si="1014"/>
        <v>25</v>
      </c>
      <c r="H32466">
        <v>0</v>
      </c>
    </row>
    <row r="32467" spans="1:8" x14ac:dyDescent="0.35">
      <c r="A32467" s="1">
        <v>112465</v>
      </c>
      <c r="B32467" s="1" t="s">
        <v>43284</v>
      </c>
      <c r="C32467" s="8">
        <v>44935.807280092595</v>
      </c>
      <c r="D32467" s="1">
        <v>70455</v>
      </c>
      <c r="E32467" s="1">
        <v>100449</v>
      </c>
      <c r="F32467" s="1">
        <f t="shared" si="1015"/>
        <v>35</v>
      </c>
      <c r="G32467" s="1">
        <f t="shared" si="1014"/>
        <v>27</v>
      </c>
      <c r="H32467">
        <v>0</v>
      </c>
    </row>
    <row r="32468" spans="1:8" x14ac:dyDescent="0.35">
      <c r="A32468" s="1">
        <v>112466</v>
      </c>
      <c r="B32468" s="1" t="s">
        <v>39883</v>
      </c>
      <c r="C32468" s="8">
        <v>45000.418263888889</v>
      </c>
      <c r="D32468" s="1">
        <v>70485</v>
      </c>
      <c r="E32468" s="1">
        <v>101327</v>
      </c>
      <c r="F32468" s="1">
        <f t="shared" si="1015"/>
        <v>33</v>
      </c>
      <c r="G32468" s="1">
        <f t="shared" si="1014"/>
        <v>25</v>
      </c>
      <c r="H32468">
        <v>1</v>
      </c>
    </row>
    <row r="32469" spans="1:8" x14ac:dyDescent="0.35">
      <c r="A32469" s="1">
        <v>112467</v>
      </c>
      <c r="B32469" s="1" t="s">
        <v>29735</v>
      </c>
      <c r="C32469" s="8">
        <v>45004.554537037038</v>
      </c>
      <c r="D32469" s="1">
        <v>70824</v>
      </c>
      <c r="E32469" s="1">
        <v>101057</v>
      </c>
      <c r="F32469" s="1">
        <f t="shared" si="1015"/>
        <v>26</v>
      </c>
      <c r="G32469" s="1">
        <f t="shared" si="1014"/>
        <v>31</v>
      </c>
      <c r="H32469">
        <v>1</v>
      </c>
    </row>
    <row r="32470" spans="1:8" x14ac:dyDescent="0.35">
      <c r="A32470" s="1">
        <v>112468</v>
      </c>
      <c r="B32470" s="1" t="s">
        <v>43503</v>
      </c>
      <c r="C32470" s="8">
        <v>45220.59814814815</v>
      </c>
      <c r="D32470" s="1">
        <v>71042</v>
      </c>
      <c r="E32470" s="1">
        <v>100892</v>
      </c>
      <c r="F32470" s="1">
        <f t="shared" si="1015"/>
        <v>16</v>
      </c>
      <c r="G32470" s="1">
        <f t="shared" si="1014"/>
        <v>29</v>
      </c>
      <c r="H32470">
        <v>1</v>
      </c>
    </row>
    <row r="32471" spans="1:8" x14ac:dyDescent="0.35">
      <c r="A32471" s="1">
        <v>112469</v>
      </c>
      <c r="B32471" s="1" t="s">
        <v>34795</v>
      </c>
      <c r="C32471" s="8">
        <v>45237.197615740741</v>
      </c>
      <c r="D32471" s="1">
        <v>70577</v>
      </c>
      <c r="E32471" s="1">
        <v>100257</v>
      </c>
      <c r="F32471" s="1">
        <f t="shared" si="1015"/>
        <v>32</v>
      </c>
      <c r="G32471" s="1">
        <f t="shared" si="1014"/>
        <v>28</v>
      </c>
      <c r="H32471">
        <v>1</v>
      </c>
    </row>
    <row r="32472" spans="1:8" x14ac:dyDescent="0.35">
      <c r="A32472" s="1">
        <v>112470</v>
      </c>
      <c r="B32472" s="1" t="s">
        <v>28048</v>
      </c>
      <c r="C32472" s="8">
        <v>45019.505972222221</v>
      </c>
      <c r="D32472" s="1">
        <v>71189</v>
      </c>
      <c r="E32472" s="1">
        <v>100505</v>
      </c>
      <c r="F32472" s="1">
        <f t="shared" si="1015"/>
        <v>31</v>
      </c>
      <c r="G32472" s="1">
        <f t="shared" si="1014"/>
        <v>36</v>
      </c>
      <c r="H32472">
        <v>0</v>
      </c>
    </row>
    <row r="32473" spans="1:8" x14ac:dyDescent="0.35">
      <c r="A32473" s="1">
        <v>112471</v>
      </c>
      <c r="B32473" s="1" t="s">
        <v>45430</v>
      </c>
      <c r="C32473" s="8">
        <v>45144.991990740738</v>
      </c>
      <c r="D32473" s="1">
        <v>70048</v>
      </c>
      <c r="E32473" s="1">
        <v>100798</v>
      </c>
      <c r="F32473" s="1">
        <f t="shared" si="1015"/>
        <v>29</v>
      </c>
      <c r="G32473" s="1">
        <f t="shared" si="1014"/>
        <v>25</v>
      </c>
      <c r="H32473">
        <v>1</v>
      </c>
    </row>
    <row r="32474" spans="1:8" x14ac:dyDescent="0.35">
      <c r="A32474" s="1">
        <v>112472</v>
      </c>
      <c r="B32474" s="1" t="s">
        <v>30166</v>
      </c>
      <c r="C32474" s="8">
        <v>45268.56622685185</v>
      </c>
      <c r="D32474" s="1">
        <v>70574</v>
      </c>
      <c r="E32474" s="1">
        <v>101414</v>
      </c>
      <c r="F32474" s="1">
        <f t="shared" si="1015"/>
        <v>35</v>
      </c>
      <c r="G32474" s="1">
        <f t="shared" si="1014"/>
        <v>25</v>
      </c>
      <c r="H32474">
        <v>1</v>
      </c>
    </row>
    <row r="32475" spans="1:8" x14ac:dyDescent="0.35">
      <c r="A32475" s="1">
        <v>112473</v>
      </c>
      <c r="B32475" s="1" t="s">
        <v>44532</v>
      </c>
      <c r="C32475" s="8">
        <v>45038.126875000002</v>
      </c>
      <c r="D32475" s="1">
        <v>70504</v>
      </c>
      <c r="E32475" s="1">
        <v>101472</v>
      </c>
      <c r="F32475" s="1">
        <f t="shared" si="1015"/>
        <v>26</v>
      </c>
      <c r="G32475" s="1">
        <f t="shared" si="1014"/>
        <v>27</v>
      </c>
      <c r="H32475">
        <v>0</v>
      </c>
    </row>
    <row r="32476" spans="1:8" x14ac:dyDescent="0.35">
      <c r="A32476" s="1">
        <v>112474</v>
      </c>
      <c r="B32476" s="1" t="s">
        <v>41802</v>
      </c>
      <c r="C32476" s="8">
        <v>45017.616076388891</v>
      </c>
      <c r="D32476" s="1">
        <v>70262</v>
      </c>
      <c r="E32476" s="1">
        <v>101430</v>
      </c>
      <c r="F32476" s="1">
        <f t="shared" si="1015"/>
        <v>32</v>
      </c>
      <c r="G32476" s="1">
        <f t="shared" si="1014"/>
        <v>31</v>
      </c>
      <c r="H32476">
        <v>1</v>
      </c>
    </row>
    <row r="32477" spans="1:8" x14ac:dyDescent="0.35">
      <c r="A32477" s="1">
        <v>112475</v>
      </c>
      <c r="B32477" s="1" t="s">
        <v>29234</v>
      </c>
      <c r="C32477" s="8">
        <v>44959.028553240743</v>
      </c>
      <c r="D32477" s="1">
        <v>70700</v>
      </c>
      <c r="E32477" s="1">
        <v>100492</v>
      </c>
      <c r="F32477" s="1">
        <f t="shared" si="1015"/>
        <v>28</v>
      </c>
      <c r="G32477" s="1">
        <f t="shared" si="1014"/>
        <v>33</v>
      </c>
      <c r="H32477">
        <v>1</v>
      </c>
    </row>
    <row r="32478" spans="1:8" x14ac:dyDescent="0.35">
      <c r="A32478" s="1">
        <v>112476</v>
      </c>
      <c r="B32478" s="1" t="s">
        <v>36074</v>
      </c>
      <c r="C32478" s="8">
        <v>45203.495821759258</v>
      </c>
      <c r="D32478" s="1">
        <v>71008</v>
      </c>
      <c r="E32478" s="1">
        <v>100926</v>
      </c>
      <c r="F32478" s="1">
        <f t="shared" si="1015"/>
        <v>31</v>
      </c>
      <c r="G32478" s="1">
        <f t="shared" si="1014"/>
        <v>23</v>
      </c>
      <c r="H32478">
        <v>1</v>
      </c>
    </row>
    <row r="32479" spans="1:8" x14ac:dyDescent="0.35">
      <c r="A32479" s="1">
        <v>112477</v>
      </c>
      <c r="B32479" s="1" t="s">
        <v>53029</v>
      </c>
      <c r="C32479" s="8">
        <v>45031.20275462963</v>
      </c>
      <c r="D32479" s="1">
        <v>70272</v>
      </c>
      <c r="E32479" s="1">
        <v>100842</v>
      </c>
      <c r="F32479" s="1">
        <f t="shared" si="1015"/>
        <v>23</v>
      </c>
      <c r="G32479" s="1">
        <f t="shared" si="1014"/>
        <v>34</v>
      </c>
      <c r="H32479">
        <v>1</v>
      </c>
    </row>
    <row r="32480" spans="1:8" x14ac:dyDescent="0.35">
      <c r="A32480" s="1">
        <v>112478</v>
      </c>
      <c r="B32480" s="1" t="s">
        <v>49092</v>
      </c>
      <c r="C32480" s="8">
        <v>45080.500520833331</v>
      </c>
      <c r="D32480" s="1">
        <v>70427</v>
      </c>
      <c r="E32480" s="1">
        <v>100157</v>
      </c>
      <c r="F32480" s="1">
        <f t="shared" si="1015"/>
        <v>30</v>
      </c>
      <c r="G32480" s="1">
        <f t="shared" si="1014"/>
        <v>29</v>
      </c>
      <c r="H32480">
        <v>1</v>
      </c>
    </row>
    <row r="32481" spans="1:8" x14ac:dyDescent="0.35">
      <c r="A32481" s="1">
        <v>112479</v>
      </c>
      <c r="B32481" s="1" t="s">
        <v>40618</v>
      </c>
      <c r="C32481" s="8">
        <v>45195.000810185185</v>
      </c>
      <c r="D32481" s="1">
        <v>70834</v>
      </c>
      <c r="E32481" s="1">
        <v>100641</v>
      </c>
      <c r="F32481" s="1">
        <f t="shared" si="1015"/>
        <v>28</v>
      </c>
      <c r="G32481" s="1">
        <f t="shared" si="1014"/>
        <v>35</v>
      </c>
      <c r="H32481">
        <v>0</v>
      </c>
    </row>
    <row r="32482" spans="1:8" x14ac:dyDescent="0.35">
      <c r="A32482" s="1">
        <v>112480</v>
      </c>
      <c r="B32482" s="1" t="s">
        <v>44695</v>
      </c>
      <c r="C32482" s="8">
        <v>45207.116238425922</v>
      </c>
      <c r="D32482" s="1">
        <v>70223</v>
      </c>
      <c r="E32482" s="1">
        <v>101093</v>
      </c>
      <c r="F32482" s="1">
        <f t="shared" si="1015"/>
        <v>36</v>
      </c>
      <c r="G32482" s="1">
        <f t="shared" si="1014"/>
        <v>24</v>
      </c>
      <c r="H32482">
        <v>0</v>
      </c>
    </row>
    <row r="32483" spans="1:8" x14ac:dyDescent="0.35">
      <c r="A32483" s="1">
        <v>112481</v>
      </c>
      <c r="B32483" s="1" t="s">
        <v>52845</v>
      </c>
      <c r="C32483" s="8">
        <v>45088.935486111113</v>
      </c>
      <c r="D32483" s="1">
        <v>70368</v>
      </c>
      <c r="E32483" s="1">
        <v>100951</v>
      </c>
      <c r="F32483" s="1">
        <f t="shared" si="1015"/>
        <v>26</v>
      </c>
      <c r="G32483" s="1">
        <f t="shared" si="1014"/>
        <v>29</v>
      </c>
      <c r="H32483">
        <v>0</v>
      </c>
    </row>
    <row r="32484" spans="1:8" x14ac:dyDescent="0.35">
      <c r="A32484" s="1">
        <v>112482</v>
      </c>
      <c r="B32484" s="1" t="s">
        <v>30722</v>
      </c>
      <c r="C32484" s="8">
        <v>45142.872488425928</v>
      </c>
      <c r="D32484" s="1">
        <v>71423</v>
      </c>
      <c r="E32484" s="1">
        <v>101441</v>
      </c>
      <c r="F32484" s="1">
        <f t="shared" si="1015"/>
        <v>33</v>
      </c>
      <c r="G32484" s="1">
        <f t="shared" si="1014"/>
        <v>28</v>
      </c>
      <c r="H32484">
        <v>1</v>
      </c>
    </row>
    <row r="32485" spans="1:8" x14ac:dyDescent="0.35">
      <c r="A32485" s="1">
        <v>112483</v>
      </c>
      <c r="B32485" s="1" t="s">
        <v>32952</v>
      </c>
      <c r="C32485" s="8">
        <v>45066.982141203705</v>
      </c>
      <c r="D32485" s="1">
        <v>71061</v>
      </c>
      <c r="E32485" s="1">
        <v>100921</v>
      </c>
      <c r="F32485" s="1">
        <f t="shared" si="1015"/>
        <v>38</v>
      </c>
      <c r="G32485" s="1">
        <f t="shared" si="1014"/>
        <v>32</v>
      </c>
      <c r="H32485">
        <v>0</v>
      </c>
    </row>
    <row r="32486" spans="1:8" x14ac:dyDescent="0.35">
      <c r="A32486" s="1">
        <v>112484</v>
      </c>
      <c r="B32486" s="1" t="s">
        <v>46552</v>
      </c>
      <c r="C32486" s="8">
        <v>45095.25371527778</v>
      </c>
      <c r="D32486" s="1">
        <v>70032</v>
      </c>
      <c r="E32486" s="1">
        <v>100034</v>
      </c>
      <c r="F32486" s="1">
        <f t="shared" si="1015"/>
        <v>20</v>
      </c>
      <c r="G32486" s="1">
        <f t="shared" si="1014"/>
        <v>29</v>
      </c>
      <c r="H32486">
        <v>0</v>
      </c>
    </row>
    <row r="32487" spans="1:8" x14ac:dyDescent="0.35">
      <c r="A32487" s="1">
        <v>112485</v>
      </c>
      <c r="B32487" s="1" t="s">
        <v>36142</v>
      </c>
      <c r="C32487" s="8">
        <v>45089.604768518519</v>
      </c>
      <c r="D32487" s="1">
        <v>71448</v>
      </c>
      <c r="E32487" s="1">
        <v>100608</v>
      </c>
      <c r="F32487" s="1">
        <f t="shared" si="1015"/>
        <v>34</v>
      </c>
      <c r="G32487" s="1">
        <f t="shared" si="1014"/>
        <v>27</v>
      </c>
      <c r="H32487">
        <v>1</v>
      </c>
    </row>
    <row r="32488" spans="1:8" x14ac:dyDescent="0.35">
      <c r="A32488" s="1">
        <v>112486</v>
      </c>
      <c r="B32488" s="1" t="s">
        <v>45582</v>
      </c>
      <c r="C32488" s="8">
        <v>45246.758657407408</v>
      </c>
      <c r="D32488" s="1">
        <v>70568</v>
      </c>
      <c r="E32488" s="1">
        <v>100515</v>
      </c>
      <c r="F32488" s="1">
        <f t="shared" si="1015"/>
        <v>26</v>
      </c>
      <c r="G32488" s="1">
        <f t="shared" si="1014"/>
        <v>30</v>
      </c>
      <c r="H32488">
        <v>1</v>
      </c>
    </row>
    <row r="32489" spans="1:8" x14ac:dyDescent="0.35">
      <c r="A32489" s="1">
        <v>112487</v>
      </c>
      <c r="B32489" s="1" t="s">
        <v>53593</v>
      </c>
      <c r="C32489" s="8">
        <v>45272.668553240743</v>
      </c>
      <c r="D32489" s="1">
        <v>70264</v>
      </c>
      <c r="E32489" s="1">
        <v>101128</v>
      </c>
      <c r="F32489" s="1">
        <f t="shared" si="1015"/>
        <v>22</v>
      </c>
      <c r="G32489" s="1">
        <f t="shared" si="1014"/>
        <v>30</v>
      </c>
      <c r="H32489">
        <v>0</v>
      </c>
    </row>
    <row r="32490" spans="1:8" x14ac:dyDescent="0.35">
      <c r="A32490" s="1">
        <v>112488</v>
      </c>
      <c r="B32490" s="1" t="s">
        <v>43449</v>
      </c>
      <c r="C32490" s="8">
        <v>44953.275219907409</v>
      </c>
      <c r="D32490" s="1">
        <v>70556</v>
      </c>
      <c r="E32490" s="1">
        <v>100318</v>
      </c>
      <c r="F32490" s="1">
        <f t="shared" si="1015"/>
        <v>25</v>
      </c>
      <c r="G32490" s="1">
        <f t="shared" si="1014"/>
        <v>31</v>
      </c>
      <c r="H32490">
        <v>1</v>
      </c>
    </row>
    <row r="32491" spans="1:8" x14ac:dyDescent="0.35">
      <c r="A32491" s="1">
        <v>112489</v>
      </c>
      <c r="B32491" s="1" t="s">
        <v>50434</v>
      </c>
      <c r="C32491" s="8">
        <v>45241.341435185182</v>
      </c>
      <c r="D32491" s="1">
        <v>70007</v>
      </c>
      <c r="E32491" s="1">
        <v>100546</v>
      </c>
      <c r="F32491" s="1">
        <f t="shared" si="1015"/>
        <v>24</v>
      </c>
      <c r="G32491" s="1">
        <f t="shared" si="1014"/>
        <v>21</v>
      </c>
      <c r="H32491">
        <v>1</v>
      </c>
    </row>
    <row r="32492" spans="1:8" x14ac:dyDescent="0.35">
      <c r="A32492" s="1">
        <v>112490</v>
      </c>
      <c r="B32492" s="1" t="s">
        <v>36257</v>
      </c>
      <c r="C32492" s="8">
        <v>45084.938622685186</v>
      </c>
      <c r="D32492" s="1">
        <v>71152</v>
      </c>
      <c r="E32492" s="1">
        <v>101134</v>
      </c>
      <c r="F32492" s="1">
        <f t="shared" si="1015"/>
        <v>28</v>
      </c>
      <c r="G32492" s="1">
        <f t="shared" si="1014"/>
        <v>21</v>
      </c>
      <c r="H32492">
        <v>0</v>
      </c>
    </row>
    <row r="32493" spans="1:8" x14ac:dyDescent="0.35">
      <c r="A32493" s="1">
        <v>112491</v>
      </c>
      <c r="B32493" s="1" t="s">
        <v>43162</v>
      </c>
      <c r="C32493" s="8">
        <v>45086.123402777775</v>
      </c>
      <c r="D32493" s="1">
        <v>71540</v>
      </c>
      <c r="E32493" s="1">
        <v>100525</v>
      </c>
      <c r="F32493" s="1">
        <f t="shared" si="1015"/>
        <v>33</v>
      </c>
      <c r="G32493" s="1">
        <f t="shared" si="1014"/>
        <v>22</v>
      </c>
      <c r="H32493">
        <v>1</v>
      </c>
    </row>
    <row r="32494" spans="1:8" x14ac:dyDescent="0.35">
      <c r="A32494" s="1">
        <v>112492</v>
      </c>
      <c r="B32494" s="1" t="s">
        <v>33813</v>
      </c>
      <c r="C32494" s="8">
        <v>45172.849016203705</v>
      </c>
      <c r="D32494" s="1">
        <v>70866</v>
      </c>
      <c r="E32494" s="1">
        <v>100675</v>
      </c>
      <c r="F32494" s="1">
        <f t="shared" si="1015"/>
        <v>29</v>
      </c>
      <c r="G32494" s="1">
        <f t="shared" si="1014"/>
        <v>28</v>
      </c>
      <c r="H32494">
        <v>0</v>
      </c>
    </row>
    <row r="32495" spans="1:8" x14ac:dyDescent="0.35">
      <c r="A32495" s="1">
        <v>112493</v>
      </c>
      <c r="B32495" s="1" t="s">
        <v>48086</v>
      </c>
      <c r="C32495" s="8">
        <v>45033.29582175926</v>
      </c>
      <c r="D32495" s="1">
        <v>70647</v>
      </c>
      <c r="E32495" s="1">
        <v>100922</v>
      </c>
      <c r="F32495" s="1">
        <f t="shared" si="1015"/>
        <v>28</v>
      </c>
      <c r="G32495" s="1">
        <f t="shared" si="1014"/>
        <v>31</v>
      </c>
      <c r="H32495">
        <v>0</v>
      </c>
    </row>
    <row r="32496" spans="1:8" x14ac:dyDescent="0.35">
      <c r="A32496" s="1">
        <v>112494</v>
      </c>
      <c r="B32496" s="1" t="s">
        <v>52422</v>
      </c>
      <c r="C32496" s="8">
        <v>45028.27275462963</v>
      </c>
      <c r="D32496" s="1">
        <v>70706</v>
      </c>
      <c r="E32496" s="1">
        <v>100991</v>
      </c>
      <c r="F32496" s="1">
        <f t="shared" si="1015"/>
        <v>32</v>
      </c>
      <c r="G32496" s="1">
        <f t="shared" si="1014"/>
        <v>37</v>
      </c>
      <c r="H32496">
        <v>1</v>
      </c>
    </row>
    <row r="32497" spans="1:8" x14ac:dyDescent="0.35">
      <c r="A32497" s="1">
        <v>112495</v>
      </c>
      <c r="B32497" s="1" t="s">
        <v>34829</v>
      </c>
      <c r="C32497" s="8">
        <v>45057.949560185189</v>
      </c>
      <c r="D32497" s="1">
        <v>70616</v>
      </c>
      <c r="E32497" s="1">
        <v>101529</v>
      </c>
      <c r="F32497" s="1">
        <f t="shared" si="1015"/>
        <v>25</v>
      </c>
      <c r="G32497" s="1">
        <f t="shared" si="1014"/>
        <v>24</v>
      </c>
      <c r="H32497">
        <v>0</v>
      </c>
    </row>
    <row r="32498" spans="1:8" x14ac:dyDescent="0.35">
      <c r="A32498" s="1">
        <v>112496</v>
      </c>
      <c r="B32498" s="1" t="s">
        <v>46907</v>
      </c>
      <c r="C32498" s="8">
        <v>44997.025289351855</v>
      </c>
      <c r="D32498" s="1">
        <v>70451</v>
      </c>
      <c r="E32498" s="1">
        <v>100172</v>
      </c>
      <c r="F32498" s="1">
        <f t="shared" si="1015"/>
        <v>31</v>
      </c>
      <c r="G32498" s="1">
        <f t="shared" si="1014"/>
        <v>31</v>
      </c>
      <c r="H32498">
        <v>0</v>
      </c>
    </row>
    <row r="32499" spans="1:8" x14ac:dyDescent="0.35">
      <c r="A32499" s="1">
        <v>112497</v>
      </c>
      <c r="B32499" s="1" t="s">
        <v>28979</v>
      </c>
      <c r="C32499" s="8">
        <v>45058.837361111109</v>
      </c>
      <c r="D32499" s="1">
        <v>71426</v>
      </c>
      <c r="E32499" s="1">
        <v>101540</v>
      </c>
      <c r="F32499" s="1">
        <f t="shared" si="1015"/>
        <v>29</v>
      </c>
      <c r="G32499" s="1">
        <f t="shared" si="1014"/>
        <v>31</v>
      </c>
      <c r="H32499">
        <v>1</v>
      </c>
    </row>
    <row r="32500" spans="1:8" x14ac:dyDescent="0.35">
      <c r="A32500" s="1">
        <v>112498</v>
      </c>
      <c r="B32500" s="1" t="s">
        <v>34837</v>
      </c>
      <c r="C32500" s="8">
        <v>45191.083275462966</v>
      </c>
      <c r="D32500" s="1">
        <v>70798</v>
      </c>
      <c r="E32500" s="1">
        <v>100408</v>
      </c>
      <c r="F32500" s="1">
        <f t="shared" si="1015"/>
        <v>20</v>
      </c>
      <c r="G32500" s="1">
        <f t="shared" si="1014"/>
        <v>25</v>
      </c>
      <c r="H32500">
        <v>1</v>
      </c>
    </row>
    <row r="32501" spans="1:8" x14ac:dyDescent="0.35">
      <c r="A32501" s="1">
        <v>112499</v>
      </c>
      <c r="B32501" s="1" t="s">
        <v>49728</v>
      </c>
      <c r="C32501" s="8">
        <v>44950.184791666667</v>
      </c>
      <c r="D32501" s="1">
        <v>70506</v>
      </c>
      <c r="E32501" s="1">
        <v>100734</v>
      </c>
      <c r="F32501" s="1">
        <f t="shared" si="1015"/>
        <v>20</v>
      </c>
      <c r="G32501" s="1">
        <f t="shared" si="1014"/>
        <v>35</v>
      </c>
      <c r="H32501">
        <v>1</v>
      </c>
    </row>
    <row r="32502" spans="1:8" x14ac:dyDescent="0.35">
      <c r="A32502" s="1">
        <v>112500</v>
      </c>
      <c r="B32502" s="1" t="s">
        <v>29120</v>
      </c>
      <c r="C32502" s="8">
        <v>45280.529502314814</v>
      </c>
      <c r="D32502" s="1">
        <v>70349</v>
      </c>
      <c r="E32502" s="1">
        <v>101322</v>
      </c>
      <c r="F32502" s="1">
        <f t="shared" si="1015"/>
        <v>30</v>
      </c>
      <c r="G32502" s="1">
        <f t="shared" si="1014"/>
        <v>25</v>
      </c>
      <c r="H32502">
        <v>1</v>
      </c>
    </row>
    <row r="32503" spans="1:8" x14ac:dyDescent="0.35">
      <c r="A32503" s="1">
        <v>112501</v>
      </c>
      <c r="B32503" s="1" t="s">
        <v>42670</v>
      </c>
      <c r="C32503" s="8">
        <v>44987.004999999997</v>
      </c>
      <c r="D32503" s="1">
        <v>70530</v>
      </c>
      <c r="E32503" s="1">
        <v>100145</v>
      </c>
      <c r="F32503" s="1">
        <f t="shared" si="1015"/>
        <v>28</v>
      </c>
      <c r="G32503" s="1">
        <f t="shared" si="1014"/>
        <v>35</v>
      </c>
      <c r="H32503">
        <v>0</v>
      </c>
    </row>
    <row r="32504" spans="1:8" x14ac:dyDescent="0.35">
      <c r="A32504" s="1">
        <v>112502</v>
      </c>
      <c r="B32504" s="1" t="s">
        <v>42833</v>
      </c>
      <c r="C32504" s="8">
        <v>45027.165034722224</v>
      </c>
      <c r="D32504" s="1">
        <v>70008</v>
      </c>
      <c r="E32504" s="1">
        <v>100770</v>
      </c>
      <c r="F32504" s="1">
        <f t="shared" si="1015"/>
        <v>26</v>
      </c>
      <c r="G32504" s="1">
        <f t="shared" si="1014"/>
        <v>26</v>
      </c>
      <c r="H32504">
        <v>1</v>
      </c>
    </row>
    <row r="32505" spans="1:8" x14ac:dyDescent="0.35">
      <c r="A32505" s="1">
        <v>112503</v>
      </c>
      <c r="B32505" s="1" t="s">
        <v>45371</v>
      </c>
      <c r="C32505" s="8">
        <v>45034.425567129627</v>
      </c>
      <c r="D32505" s="1">
        <v>70332</v>
      </c>
      <c r="E32505" s="1">
        <v>100729</v>
      </c>
      <c r="F32505" s="1">
        <f t="shared" si="1015"/>
        <v>44</v>
      </c>
      <c r="G32505" s="1">
        <f t="shared" si="1014"/>
        <v>22</v>
      </c>
      <c r="H32505">
        <v>1</v>
      </c>
    </row>
    <row r="32506" spans="1:8" x14ac:dyDescent="0.35">
      <c r="A32506" s="1">
        <v>112504</v>
      </c>
      <c r="B32506" s="1" t="s">
        <v>52352</v>
      </c>
      <c r="C32506" s="8">
        <v>45123.207557870373</v>
      </c>
      <c r="D32506" s="1">
        <v>70002</v>
      </c>
      <c r="E32506" s="1">
        <v>100624</v>
      </c>
      <c r="F32506" s="1">
        <f t="shared" si="1015"/>
        <v>32</v>
      </c>
      <c r="G32506" s="1">
        <f t="shared" si="1014"/>
        <v>27</v>
      </c>
      <c r="H32506">
        <v>1</v>
      </c>
    </row>
    <row r="32507" spans="1:8" x14ac:dyDescent="0.35">
      <c r="A32507" s="1">
        <v>112505</v>
      </c>
      <c r="B32507" s="1" t="s">
        <v>52670</v>
      </c>
      <c r="C32507" s="8">
        <v>44956.373506944445</v>
      </c>
      <c r="D32507" s="1">
        <v>71144</v>
      </c>
      <c r="E32507" s="1">
        <v>100936</v>
      </c>
      <c r="F32507" s="1">
        <f t="shared" si="1015"/>
        <v>29</v>
      </c>
      <c r="G32507" s="1">
        <f t="shared" si="1014"/>
        <v>22</v>
      </c>
      <c r="H32507">
        <v>1</v>
      </c>
    </row>
    <row r="32508" spans="1:8" x14ac:dyDescent="0.35">
      <c r="A32508" s="1">
        <v>112506</v>
      </c>
      <c r="B32508" s="1" t="s">
        <v>53178</v>
      </c>
      <c r="C32508" s="8">
        <v>45093.668310185189</v>
      </c>
      <c r="D32508" s="1">
        <v>71521</v>
      </c>
      <c r="E32508" s="1">
        <v>100386</v>
      </c>
      <c r="F32508" s="1">
        <f t="shared" si="1015"/>
        <v>37</v>
      </c>
      <c r="G32508" s="1">
        <f t="shared" si="1014"/>
        <v>20</v>
      </c>
      <c r="H32508">
        <v>0</v>
      </c>
    </row>
    <row r="32509" spans="1:8" x14ac:dyDescent="0.35">
      <c r="A32509" s="1">
        <v>112507</v>
      </c>
      <c r="B32509" s="1" t="s">
        <v>48112</v>
      </c>
      <c r="C32509" s="8">
        <v>45018.20894675926</v>
      </c>
      <c r="D32509" s="1">
        <v>71266</v>
      </c>
      <c r="E32509" s="1">
        <v>101501</v>
      </c>
      <c r="F32509" s="1">
        <f t="shared" si="1015"/>
        <v>27</v>
      </c>
      <c r="G32509" s="1">
        <f t="shared" si="1014"/>
        <v>32</v>
      </c>
      <c r="H32509">
        <v>1</v>
      </c>
    </row>
    <row r="32510" spans="1:8" x14ac:dyDescent="0.35">
      <c r="A32510" s="1">
        <v>112508</v>
      </c>
      <c r="B32510" s="1" t="s">
        <v>36843</v>
      </c>
      <c r="C32510" s="8">
        <v>45141.342245370368</v>
      </c>
      <c r="D32510" s="1">
        <v>71144</v>
      </c>
      <c r="E32510" s="1">
        <v>100872</v>
      </c>
      <c r="F32510" s="1">
        <f t="shared" si="1015"/>
        <v>29</v>
      </c>
      <c r="G32510" s="1">
        <f t="shared" si="1014"/>
        <v>25</v>
      </c>
      <c r="H32510">
        <v>1</v>
      </c>
    </row>
    <row r="32511" spans="1:8" x14ac:dyDescent="0.35">
      <c r="A32511" s="1">
        <v>112509</v>
      </c>
      <c r="B32511" s="1" t="s">
        <v>50919</v>
      </c>
      <c r="C32511" s="8">
        <v>45246.630682870367</v>
      </c>
      <c r="D32511" s="1">
        <v>70087</v>
      </c>
      <c r="E32511" s="1">
        <v>100730</v>
      </c>
      <c r="F32511" s="1">
        <f t="shared" si="1015"/>
        <v>39</v>
      </c>
      <c r="G32511" s="1">
        <f t="shared" si="1014"/>
        <v>25</v>
      </c>
      <c r="H32511">
        <v>0</v>
      </c>
    </row>
    <row r="32512" spans="1:8" x14ac:dyDescent="0.35">
      <c r="A32512" s="1">
        <v>112510</v>
      </c>
      <c r="B32512" s="1" t="s">
        <v>51298</v>
      </c>
      <c r="C32512" s="8">
        <v>45096.088043981479</v>
      </c>
      <c r="D32512" s="1">
        <v>70865</v>
      </c>
      <c r="E32512" s="1">
        <v>101194</v>
      </c>
      <c r="F32512" s="1">
        <f t="shared" si="1015"/>
        <v>27</v>
      </c>
      <c r="G32512" s="1">
        <f t="shared" si="1014"/>
        <v>34</v>
      </c>
      <c r="H32512">
        <v>1</v>
      </c>
    </row>
    <row r="32513" spans="1:8" x14ac:dyDescent="0.35">
      <c r="A32513" s="1">
        <v>112511</v>
      </c>
      <c r="B32513" s="1" t="s">
        <v>50744</v>
      </c>
      <c r="C32513" s="8">
        <v>44958.060787037037</v>
      </c>
      <c r="D32513" s="1">
        <v>70008</v>
      </c>
      <c r="E32513" s="1">
        <v>101326</v>
      </c>
      <c r="F32513" s="1">
        <f t="shared" si="1015"/>
        <v>26</v>
      </c>
      <c r="G32513" s="1">
        <f t="shared" si="1014"/>
        <v>34</v>
      </c>
      <c r="H32513">
        <v>1</v>
      </c>
    </row>
    <row r="32514" spans="1:8" x14ac:dyDescent="0.35">
      <c r="A32514" s="1">
        <v>112512</v>
      </c>
      <c r="B32514" s="1" t="s">
        <v>30592</v>
      </c>
      <c r="C32514" s="8">
        <v>45065.878067129626</v>
      </c>
      <c r="D32514" s="1">
        <v>70998</v>
      </c>
      <c r="E32514" s="1">
        <v>100351</v>
      </c>
      <c r="F32514" s="1">
        <f t="shared" si="1015"/>
        <v>21</v>
      </c>
      <c r="G32514" s="1">
        <f t="shared" si="1014"/>
        <v>31</v>
      </c>
      <c r="H32514">
        <v>1</v>
      </c>
    </row>
    <row r="32515" spans="1:8" x14ac:dyDescent="0.35">
      <c r="A32515" s="1">
        <v>112513</v>
      </c>
      <c r="B32515" s="1" t="s">
        <v>40619</v>
      </c>
      <c r="C32515" s="8">
        <v>45271.395011574074</v>
      </c>
      <c r="D32515" s="1">
        <v>70755</v>
      </c>
      <c r="E32515" s="1">
        <v>100247</v>
      </c>
      <c r="F32515" s="1">
        <f t="shared" si="1015"/>
        <v>17</v>
      </c>
      <c r="G32515" s="1">
        <f t="shared" ref="G32515:G32578" si="1016">COUNTIF(E$1:E$41447,E32515)</f>
        <v>32</v>
      </c>
      <c r="H32515">
        <v>1</v>
      </c>
    </row>
    <row r="32516" spans="1:8" x14ac:dyDescent="0.35">
      <c r="A32516" s="1">
        <v>112514</v>
      </c>
      <c r="B32516" s="1" t="s">
        <v>51126</v>
      </c>
      <c r="C32516" s="8">
        <v>45061.220057870371</v>
      </c>
      <c r="D32516" s="1">
        <v>70120</v>
      </c>
      <c r="E32516" s="1">
        <v>100718</v>
      </c>
      <c r="F32516" s="1">
        <f t="shared" ref="F32516:F32579" si="1017">COUNTIF(D$1:D$41447,D32516)</f>
        <v>32</v>
      </c>
      <c r="G32516" s="1">
        <f t="shared" si="1016"/>
        <v>36</v>
      </c>
      <c r="H32516">
        <v>1</v>
      </c>
    </row>
    <row r="32517" spans="1:8" x14ac:dyDescent="0.35">
      <c r="A32517" s="1">
        <v>112515</v>
      </c>
      <c r="B32517" s="1" t="s">
        <v>30592</v>
      </c>
      <c r="C32517" s="8">
        <v>44932.897557870368</v>
      </c>
      <c r="D32517" s="1">
        <v>70742</v>
      </c>
      <c r="E32517" s="1">
        <v>100746</v>
      </c>
      <c r="F32517" s="1">
        <f t="shared" si="1017"/>
        <v>31</v>
      </c>
      <c r="G32517" s="1">
        <f t="shared" si="1016"/>
        <v>32</v>
      </c>
      <c r="H32517">
        <v>0</v>
      </c>
    </row>
    <row r="32518" spans="1:8" x14ac:dyDescent="0.35">
      <c r="A32518" s="1">
        <v>112516</v>
      </c>
      <c r="B32518" s="1" t="s">
        <v>32130</v>
      </c>
      <c r="C32518" s="8">
        <v>44988.297233796293</v>
      </c>
      <c r="D32518" s="1">
        <v>70437</v>
      </c>
      <c r="E32518" s="1">
        <v>100292</v>
      </c>
      <c r="F32518" s="1">
        <f t="shared" si="1017"/>
        <v>26</v>
      </c>
      <c r="G32518" s="1">
        <f t="shared" si="1016"/>
        <v>37</v>
      </c>
      <c r="H32518">
        <v>0</v>
      </c>
    </row>
    <row r="32519" spans="1:8" x14ac:dyDescent="0.35">
      <c r="A32519" s="1">
        <v>112517</v>
      </c>
      <c r="B32519" s="1" t="s">
        <v>42428</v>
      </c>
      <c r="C32519" s="8">
        <v>45196.084363425929</v>
      </c>
      <c r="D32519" s="1">
        <v>70108</v>
      </c>
      <c r="E32519" s="1">
        <v>100972</v>
      </c>
      <c r="F32519" s="1">
        <f t="shared" si="1017"/>
        <v>35</v>
      </c>
      <c r="G32519" s="1">
        <f t="shared" si="1016"/>
        <v>25</v>
      </c>
      <c r="H32519">
        <v>1</v>
      </c>
    </row>
    <row r="32520" spans="1:8" x14ac:dyDescent="0.35">
      <c r="A32520" s="1">
        <v>112518</v>
      </c>
      <c r="B32520" s="1" t="s">
        <v>52902</v>
      </c>
      <c r="C32520" s="8">
        <v>44956.267280092594</v>
      </c>
      <c r="D32520" s="1">
        <v>71471</v>
      </c>
      <c r="E32520" s="1">
        <v>101278</v>
      </c>
      <c r="F32520" s="1">
        <f t="shared" si="1017"/>
        <v>26</v>
      </c>
      <c r="G32520" s="1">
        <f t="shared" si="1016"/>
        <v>20</v>
      </c>
      <c r="H32520">
        <v>1</v>
      </c>
    </row>
    <row r="32521" spans="1:8" x14ac:dyDescent="0.35">
      <c r="A32521" s="1">
        <v>112519</v>
      </c>
      <c r="B32521" s="1" t="s">
        <v>44671</v>
      </c>
      <c r="C32521" s="8">
        <v>44932.407650462963</v>
      </c>
      <c r="D32521" s="1">
        <v>71260</v>
      </c>
      <c r="E32521" s="1">
        <v>100010</v>
      </c>
      <c r="F32521" s="1">
        <f t="shared" si="1017"/>
        <v>29</v>
      </c>
      <c r="G32521" s="1">
        <f t="shared" si="1016"/>
        <v>26</v>
      </c>
      <c r="H32521">
        <v>1</v>
      </c>
    </row>
    <row r="32522" spans="1:8" x14ac:dyDescent="0.35">
      <c r="A32522" s="1">
        <v>112520</v>
      </c>
      <c r="B32522" s="1" t="s">
        <v>28375</v>
      </c>
      <c r="C32522" s="8">
        <v>45098.515509259261</v>
      </c>
      <c r="D32522" s="1">
        <v>71557</v>
      </c>
      <c r="E32522" s="1">
        <v>100421</v>
      </c>
      <c r="F32522" s="1">
        <f t="shared" si="1017"/>
        <v>34</v>
      </c>
      <c r="G32522" s="1">
        <f t="shared" si="1016"/>
        <v>26</v>
      </c>
      <c r="H32522">
        <v>1</v>
      </c>
    </row>
    <row r="32523" spans="1:8" x14ac:dyDescent="0.35">
      <c r="A32523" s="1">
        <v>112521</v>
      </c>
      <c r="B32523" s="1" t="s">
        <v>49986</v>
      </c>
      <c r="C32523" s="8">
        <v>45218.686192129629</v>
      </c>
      <c r="D32523" s="1">
        <v>71136</v>
      </c>
      <c r="E32523" s="1">
        <v>100275</v>
      </c>
      <c r="F32523" s="1">
        <f t="shared" si="1017"/>
        <v>31</v>
      </c>
      <c r="G32523" s="1">
        <f t="shared" si="1016"/>
        <v>24</v>
      </c>
      <c r="H32523">
        <v>0</v>
      </c>
    </row>
    <row r="32524" spans="1:8" x14ac:dyDescent="0.35">
      <c r="A32524" s="1">
        <v>112522</v>
      </c>
      <c r="B32524" s="1" t="s">
        <v>44099</v>
      </c>
      <c r="C32524" s="8">
        <v>45200.978564814817</v>
      </c>
      <c r="D32524" s="1">
        <v>70385</v>
      </c>
      <c r="E32524" s="1">
        <v>100775</v>
      </c>
      <c r="F32524" s="1">
        <f t="shared" si="1017"/>
        <v>32</v>
      </c>
      <c r="G32524" s="1">
        <f t="shared" si="1016"/>
        <v>19</v>
      </c>
      <c r="H32524">
        <v>0</v>
      </c>
    </row>
    <row r="32525" spans="1:8" x14ac:dyDescent="0.35">
      <c r="A32525" s="1">
        <v>112523</v>
      </c>
      <c r="B32525" s="1" t="s">
        <v>31801</v>
      </c>
      <c r="C32525" s="8">
        <v>45165.969872685186</v>
      </c>
      <c r="D32525" s="1">
        <v>71013</v>
      </c>
      <c r="E32525" s="1">
        <v>100573</v>
      </c>
      <c r="F32525" s="1">
        <f t="shared" si="1017"/>
        <v>22</v>
      </c>
      <c r="G32525" s="1">
        <f t="shared" si="1016"/>
        <v>27</v>
      </c>
      <c r="H32525">
        <v>1</v>
      </c>
    </row>
    <row r="32526" spans="1:8" x14ac:dyDescent="0.35">
      <c r="A32526" s="1">
        <v>112524</v>
      </c>
      <c r="B32526" s="1" t="s">
        <v>50366</v>
      </c>
      <c r="C32526" s="8">
        <v>45017.852465277778</v>
      </c>
      <c r="D32526" s="1">
        <v>71389</v>
      </c>
      <c r="E32526" s="1">
        <v>100505</v>
      </c>
      <c r="F32526" s="1">
        <f t="shared" si="1017"/>
        <v>22</v>
      </c>
      <c r="G32526" s="1">
        <f t="shared" si="1016"/>
        <v>36</v>
      </c>
      <c r="H32526">
        <v>1</v>
      </c>
    </row>
    <row r="32527" spans="1:8" x14ac:dyDescent="0.35">
      <c r="A32527" s="1">
        <v>112525</v>
      </c>
      <c r="B32527" s="1" t="s">
        <v>46180</v>
      </c>
      <c r="C32527" s="8">
        <v>45286.703090277777</v>
      </c>
      <c r="D32527" s="1">
        <v>71274</v>
      </c>
      <c r="E32527" s="1">
        <v>100810</v>
      </c>
      <c r="F32527" s="1">
        <f t="shared" si="1017"/>
        <v>25</v>
      </c>
      <c r="G32527" s="1">
        <f t="shared" si="1016"/>
        <v>27</v>
      </c>
      <c r="H32527">
        <v>1</v>
      </c>
    </row>
    <row r="32528" spans="1:8" x14ac:dyDescent="0.35">
      <c r="A32528" s="1">
        <v>112526</v>
      </c>
      <c r="B32528" s="1" t="s">
        <v>47619</v>
      </c>
      <c r="C32528" s="8">
        <v>45291.135243055556</v>
      </c>
      <c r="D32528" s="1">
        <v>71425</v>
      </c>
      <c r="E32528" s="1">
        <v>100036</v>
      </c>
      <c r="F32528" s="1">
        <f t="shared" si="1017"/>
        <v>20</v>
      </c>
      <c r="G32528" s="1">
        <f t="shared" si="1016"/>
        <v>25</v>
      </c>
      <c r="H32528">
        <v>0</v>
      </c>
    </row>
    <row r="32529" spans="1:8" x14ac:dyDescent="0.35">
      <c r="A32529" s="1">
        <v>112527</v>
      </c>
      <c r="B32529" s="1" t="s">
        <v>36014</v>
      </c>
      <c r="C32529" s="8">
        <v>44931.262083333335</v>
      </c>
      <c r="D32529" s="1">
        <v>70725</v>
      </c>
      <c r="E32529" s="1">
        <v>101182</v>
      </c>
      <c r="F32529" s="1">
        <f t="shared" si="1017"/>
        <v>26</v>
      </c>
      <c r="G32529" s="1">
        <f t="shared" si="1016"/>
        <v>33</v>
      </c>
      <c r="H32529">
        <v>0</v>
      </c>
    </row>
    <row r="32530" spans="1:8" x14ac:dyDescent="0.35">
      <c r="A32530" s="1">
        <v>112528</v>
      </c>
      <c r="B32530" s="1" t="s">
        <v>38033</v>
      </c>
      <c r="C32530" s="8">
        <v>45002.133032407408</v>
      </c>
      <c r="D32530" s="1">
        <v>71402</v>
      </c>
      <c r="E32530" s="1">
        <v>100945</v>
      </c>
      <c r="F32530" s="1">
        <f t="shared" si="1017"/>
        <v>25</v>
      </c>
      <c r="G32530" s="1">
        <f t="shared" si="1016"/>
        <v>27</v>
      </c>
      <c r="H32530">
        <v>1</v>
      </c>
    </row>
    <row r="32531" spans="1:8" x14ac:dyDescent="0.35">
      <c r="A32531" s="1">
        <v>112529</v>
      </c>
      <c r="B32531" s="1" t="s">
        <v>36976</v>
      </c>
      <c r="C32531" s="8">
        <v>45108.529224537036</v>
      </c>
      <c r="D32531" s="1">
        <v>70338</v>
      </c>
      <c r="E32531" s="1">
        <v>100339</v>
      </c>
      <c r="F32531" s="1">
        <f t="shared" si="1017"/>
        <v>33</v>
      </c>
      <c r="G32531" s="1">
        <f t="shared" si="1016"/>
        <v>15</v>
      </c>
      <c r="H32531">
        <v>1</v>
      </c>
    </row>
    <row r="32532" spans="1:8" x14ac:dyDescent="0.35">
      <c r="A32532" s="1">
        <v>112530</v>
      </c>
      <c r="B32532" s="1" t="s">
        <v>36223</v>
      </c>
      <c r="C32532" s="8">
        <v>45067.355439814812</v>
      </c>
      <c r="D32532" s="1">
        <v>70316</v>
      </c>
      <c r="E32532" s="1">
        <v>101394</v>
      </c>
      <c r="F32532" s="1">
        <f t="shared" si="1017"/>
        <v>20</v>
      </c>
      <c r="G32532" s="1">
        <f t="shared" si="1016"/>
        <v>33</v>
      </c>
      <c r="H32532">
        <v>0</v>
      </c>
    </row>
    <row r="32533" spans="1:8" x14ac:dyDescent="0.35">
      <c r="A32533" s="1">
        <v>112531</v>
      </c>
      <c r="B32533" s="1" t="s">
        <v>29957</v>
      </c>
      <c r="C32533" s="8">
        <v>45243.388136574074</v>
      </c>
      <c r="D32533" s="1">
        <v>71169</v>
      </c>
      <c r="E32533" s="1">
        <v>100500</v>
      </c>
      <c r="F32533" s="1">
        <f t="shared" si="1017"/>
        <v>28</v>
      </c>
      <c r="G32533" s="1">
        <f t="shared" si="1016"/>
        <v>27</v>
      </c>
      <c r="H32533">
        <v>1</v>
      </c>
    </row>
    <row r="32534" spans="1:8" x14ac:dyDescent="0.35">
      <c r="A32534" s="1">
        <v>112532</v>
      </c>
      <c r="B32534" s="1" t="s">
        <v>32009</v>
      </c>
      <c r="C32534" s="8">
        <v>45158.996192129627</v>
      </c>
      <c r="D32534" s="1">
        <v>70854</v>
      </c>
      <c r="E32534" s="1">
        <v>100552</v>
      </c>
      <c r="F32534" s="1">
        <f t="shared" si="1017"/>
        <v>32</v>
      </c>
      <c r="G32534" s="1">
        <f t="shared" si="1016"/>
        <v>24</v>
      </c>
      <c r="H32534">
        <v>1</v>
      </c>
    </row>
    <row r="32535" spans="1:8" x14ac:dyDescent="0.35">
      <c r="A32535" s="1">
        <v>112533</v>
      </c>
      <c r="B32535" s="1" t="s">
        <v>50049</v>
      </c>
      <c r="C32535" s="8">
        <v>44950.817893518521</v>
      </c>
      <c r="D32535" s="1">
        <v>70022</v>
      </c>
      <c r="E32535" s="1">
        <v>101009</v>
      </c>
      <c r="F32535" s="1">
        <f t="shared" si="1017"/>
        <v>23</v>
      </c>
      <c r="G32535" s="1">
        <f t="shared" si="1016"/>
        <v>29</v>
      </c>
      <c r="H32535">
        <v>1</v>
      </c>
    </row>
    <row r="32536" spans="1:8" x14ac:dyDescent="0.35">
      <c r="A32536" s="1">
        <v>112534</v>
      </c>
      <c r="B32536" s="1" t="s">
        <v>48004</v>
      </c>
      <c r="C32536" s="8">
        <v>45136.979050925926</v>
      </c>
      <c r="D32536" s="1">
        <v>70278</v>
      </c>
      <c r="E32536" s="1">
        <v>100208</v>
      </c>
      <c r="F32536" s="1">
        <f t="shared" si="1017"/>
        <v>35</v>
      </c>
      <c r="G32536" s="1">
        <f t="shared" si="1016"/>
        <v>26</v>
      </c>
      <c r="H32536">
        <v>1</v>
      </c>
    </row>
    <row r="32537" spans="1:8" x14ac:dyDescent="0.35">
      <c r="A32537" s="1">
        <v>112535</v>
      </c>
      <c r="B32537" s="1" t="s">
        <v>35586</v>
      </c>
      <c r="C32537" s="8">
        <v>45165.594664351855</v>
      </c>
      <c r="D32537" s="1">
        <v>71161</v>
      </c>
      <c r="E32537" s="1">
        <v>100290</v>
      </c>
      <c r="F32537" s="1">
        <f t="shared" si="1017"/>
        <v>27</v>
      </c>
      <c r="G32537" s="1">
        <f t="shared" si="1016"/>
        <v>41</v>
      </c>
      <c r="H32537">
        <v>0</v>
      </c>
    </row>
    <row r="32538" spans="1:8" x14ac:dyDescent="0.35">
      <c r="A32538" s="1">
        <v>112536</v>
      </c>
      <c r="B32538" s="1" t="s">
        <v>35362</v>
      </c>
      <c r="C32538" s="8">
        <v>45124.662372685183</v>
      </c>
      <c r="D32538" s="1">
        <v>70329</v>
      </c>
      <c r="E32538" s="1">
        <v>100852</v>
      </c>
      <c r="F32538" s="1">
        <f t="shared" si="1017"/>
        <v>27</v>
      </c>
      <c r="G32538" s="1">
        <f t="shared" si="1016"/>
        <v>38</v>
      </c>
      <c r="H32538">
        <v>1</v>
      </c>
    </row>
    <row r="32539" spans="1:8" x14ac:dyDescent="0.35">
      <c r="A32539" s="1">
        <v>112537</v>
      </c>
      <c r="B32539" s="1" t="s">
        <v>46274</v>
      </c>
      <c r="C32539" s="8">
        <v>45001.257199074076</v>
      </c>
      <c r="D32539" s="1">
        <v>71249</v>
      </c>
      <c r="E32539" s="1">
        <v>100106</v>
      </c>
      <c r="F32539" s="1">
        <f t="shared" si="1017"/>
        <v>34</v>
      </c>
      <c r="G32539" s="1">
        <f t="shared" si="1016"/>
        <v>31</v>
      </c>
      <c r="H32539">
        <v>1</v>
      </c>
    </row>
    <row r="32540" spans="1:8" x14ac:dyDescent="0.35">
      <c r="A32540" s="1">
        <v>112538</v>
      </c>
      <c r="B32540" s="1" t="s">
        <v>52007</v>
      </c>
      <c r="C32540" s="8">
        <v>45245.462071759262</v>
      </c>
      <c r="D32540" s="1">
        <v>71298</v>
      </c>
      <c r="E32540" s="1">
        <v>100218</v>
      </c>
      <c r="F32540" s="1">
        <f t="shared" si="1017"/>
        <v>33</v>
      </c>
      <c r="G32540" s="1">
        <f t="shared" si="1016"/>
        <v>21</v>
      </c>
      <c r="H32540">
        <v>1</v>
      </c>
    </row>
    <row r="32541" spans="1:8" x14ac:dyDescent="0.35">
      <c r="A32541" s="1">
        <v>112539</v>
      </c>
      <c r="B32541" s="1" t="s">
        <v>37272</v>
      </c>
      <c r="C32541" s="8">
        <v>45289.069965277777</v>
      </c>
      <c r="D32541" s="1">
        <v>70484</v>
      </c>
      <c r="E32541" s="1">
        <v>101413</v>
      </c>
      <c r="F32541" s="1">
        <f t="shared" si="1017"/>
        <v>32</v>
      </c>
      <c r="G32541" s="1">
        <f t="shared" si="1016"/>
        <v>27</v>
      </c>
      <c r="H32541">
        <v>0</v>
      </c>
    </row>
    <row r="32542" spans="1:8" x14ac:dyDescent="0.35">
      <c r="A32542" s="1">
        <v>112540</v>
      </c>
      <c r="B32542" s="1" t="s">
        <v>40872</v>
      </c>
      <c r="C32542" s="8">
        <v>45238.359548611108</v>
      </c>
      <c r="D32542" s="1">
        <v>70509</v>
      </c>
      <c r="E32542" s="1">
        <v>100277</v>
      </c>
      <c r="F32542" s="1">
        <f t="shared" si="1017"/>
        <v>26</v>
      </c>
      <c r="G32542" s="1">
        <f t="shared" si="1016"/>
        <v>25</v>
      </c>
      <c r="H32542">
        <v>1</v>
      </c>
    </row>
    <row r="32543" spans="1:8" x14ac:dyDescent="0.35">
      <c r="A32543" s="1">
        <v>112541</v>
      </c>
      <c r="B32543" s="1" t="s">
        <v>31183</v>
      </c>
      <c r="C32543" s="8">
        <v>45170.626238425924</v>
      </c>
      <c r="D32543" s="1">
        <v>71116</v>
      </c>
      <c r="E32543" s="1">
        <v>100720</v>
      </c>
      <c r="F32543" s="1">
        <f t="shared" si="1017"/>
        <v>28</v>
      </c>
      <c r="G32543" s="1">
        <f t="shared" si="1016"/>
        <v>23</v>
      </c>
      <c r="H32543">
        <v>0</v>
      </c>
    </row>
    <row r="32544" spans="1:8" x14ac:dyDescent="0.35">
      <c r="A32544" s="1">
        <v>112542</v>
      </c>
      <c r="B32544" s="1" t="s">
        <v>47754</v>
      </c>
      <c r="C32544" s="8">
        <v>45069.911516203705</v>
      </c>
      <c r="D32544" s="1">
        <v>71453</v>
      </c>
      <c r="E32544" s="1">
        <v>100170</v>
      </c>
      <c r="F32544" s="1">
        <f t="shared" si="1017"/>
        <v>34</v>
      </c>
      <c r="G32544" s="1">
        <f t="shared" si="1016"/>
        <v>33</v>
      </c>
      <c r="H32544">
        <v>0</v>
      </c>
    </row>
    <row r="32545" spans="1:8" x14ac:dyDescent="0.35">
      <c r="A32545" s="1">
        <v>112543</v>
      </c>
      <c r="B32545" s="1" t="s">
        <v>51481</v>
      </c>
      <c r="C32545" s="8">
        <v>45183.93346064815</v>
      </c>
      <c r="D32545" s="1">
        <v>70205</v>
      </c>
      <c r="E32545" s="1">
        <v>101174</v>
      </c>
      <c r="F32545" s="1">
        <f t="shared" si="1017"/>
        <v>19</v>
      </c>
      <c r="G32545" s="1">
        <f t="shared" si="1016"/>
        <v>39</v>
      </c>
      <c r="H32545">
        <v>1</v>
      </c>
    </row>
    <row r="32546" spans="1:8" x14ac:dyDescent="0.35">
      <c r="A32546" s="1">
        <v>112544</v>
      </c>
      <c r="B32546" s="1" t="s">
        <v>45093</v>
      </c>
      <c r="C32546" s="8">
        <v>45043.354062500002</v>
      </c>
      <c r="D32546" s="1">
        <v>70953</v>
      </c>
      <c r="E32546" s="1">
        <v>100486</v>
      </c>
      <c r="F32546" s="1">
        <f t="shared" si="1017"/>
        <v>24</v>
      </c>
      <c r="G32546" s="1">
        <f t="shared" si="1016"/>
        <v>25</v>
      </c>
      <c r="H32546">
        <v>0</v>
      </c>
    </row>
    <row r="32547" spans="1:8" x14ac:dyDescent="0.35">
      <c r="A32547" s="1">
        <v>112545</v>
      </c>
      <c r="B32547" s="1" t="s">
        <v>42771</v>
      </c>
      <c r="C32547" s="8">
        <v>45149.708113425928</v>
      </c>
      <c r="D32547" s="1">
        <v>71536</v>
      </c>
      <c r="E32547" s="1">
        <v>100182</v>
      </c>
      <c r="F32547" s="1">
        <f t="shared" si="1017"/>
        <v>32</v>
      </c>
      <c r="G32547" s="1">
        <f t="shared" si="1016"/>
        <v>22</v>
      </c>
      <c r="H32547">
        <v>0</v>
      </c>
    </row>
    <row r="32548" spans="1:8" x14ac:dyDescent="0.35">
      <c r="A32548" s="1">
        <v>112546</v>
      </c>
      <c r="B32548" s="1" t="s">
        <v>41656</v>
      </c>
      <c r="C32548" s="8">
        <v>45080.243206018517</v>
      </c>
      <c r="D32548" s="1">
        <v>71538</v>
      </c>
      <c r="E32548" s="1">
        <v>101432</v>
      </c>
      <c r="F32548" s="1">
        <f t="shared" si="1017"/>
        <v>49</v>
      </c>
      <c r="G32548" s="1">
        <f t="shared" si="1016"/>
        <v>20</v>
      </c>
      <c r="H32548">
        <v>0</v>
      </c>
    </row>
    <row r="32549" spans="1:8" x14ac:dyDescent="0.35">
      <c r="A32549" s="1">
        <v>112547</v>
      </c>
      <c r="B32549" s="1" t="s">
        <v>31410</v>
      </c>
      <c r="C32549" s="8">
        <v>45273.73228009259</v>
      </c>
      <c r="D32549" s="1">
        <v>70593</v>
      </c>
      <c r="E32549" s="1">
        <v>100879</v>
      </c>
      <c r="F32549" s="1">
        <f t="shared" si="1017"/>
        <v>36</v>
      </c>
      <c r="G32549" s="1">
        <f t="shared" si="1016"/>
        <v>27</v>
      </c>
      <c r="H32549">
        <v>0</v>
      </c>
    </row>
    <row r="32550" spans="1:8" x14ac:dyDescent="0.35">
      <c r="A32550" s="1">
        <v>112548</v>
      </c>
      <c r="B32550" s="1" t="s">
        <v>48268</v>
      </c>
      <c r="C32550" s="8">
        <v>45161.256736111114</v>
      </c>
      <c r="D32550" s="1">
        <v>71386</v>
      </c>
      <c r="E32550" s="1">
        <v>100176</v>
      </c>
      <c r="F32550" s="1">
        <f t="shared" si="1017"/>
        <v>26</v>
      </c>
      <c r="G32550" s="1">
        <f t="shared" si="1016"/>
        <v>24</v>
      </c>
      <c r="H32550">
        <v>1</v>
      </c>
    </row>
    <row r="32551" spans="1:8" x14ac:dyDescent="0.35">
      <c r="A32551" s="1">
        <v>112549</v>
      </c>
      <c r="B32551" s="1" t="s">
        <v>33621</v>
      </c>
      <c r="C32551" s="8">
        <v>45245.25854166667</v>
      </c>
      <c r="D32551" s="1">
        <v>71102</v>
      </c>
      <c r="E32551" s="1">
        <v>100804</v>
      </c>
      <c r="F32551" s="1">
        <f t="shared" si="1017"/>
        <v>28</v>
      </c>
      <c r="G32551" s="1">
        <f t="shared" si="1016"/>
        <v>17</v>
      </c>
      <c r="H32551">
        <v>1</v>
      </c>
    </row>
    <row r="32552" spans="1:8" x14ac:dyDescent="0.35">
      <c r="A32552" s="1">
        <v>112550</v>
      </c>
      <c r="B32552" s="1" t="s">
        <v>43437</v>
      </c>
      <c r="C32552" s="8">
        <v>45142.734756944446</v>
      </c>
      <c r="D32552" s="1">
        <v>70467</v>
      </c>
      <c r="E32552" s="1">
        <v>100418</v>
      </c>
      <c r="F32552" s="1">
        <f t="shared" si="1017"/>
        <v>25</v>
      </c>
      <c r="G32552" s="1">
        <f t="shared" si="1016"/>
        <v>23</v>
      </c>
      <c r="H32552">
        <v>0</v>
      </c>
    </row>
    <row r="32553" spans="1:8" x14ac:dyDescent="0.35">
      <c r="A32553" s="1">
        <v>112551</v>
      </c>
      <c r="B32553" s="1" t="s">
        <v>34253</v>
      </c>
      <c r="C32553" s="8">
        <v>44978.074687499997</v>
      </c>
      <c r="D32553" s="1">
        <v>70763</v>
      </c>
      <c r="E32553" s="1">
        <v>100370</v>
      </c>
      <c r="F32553" s="1">
        <f t="shared" si="1017"/>
        <v>37</v>
      </c>
      <c r="G32553" s="1">
        <f t="shared" si="1016"/>
        <v>25</v>
      </c>
      <c r="H32553">
        <v>1</v>
      </c>
    </row>
    <row r="32554" spans="1:8" x14ac:dyDescent="0.35">
      <c r="A32554" s="1">
        <v>112552</v>
      </c>
      <c r="B32554" s="1" t="s">
        <v>35901</v>
      </c>
      <c r="C32554" s="8">
        <v>45044.491712962961</v>
      </c>
      <c r="D32554" s="1">
        <v>70194</v>
      </c>
      <c r="E32554" s="1">
        <v>101549</v>
      </c>
      <c r="F32554" s="1">
        <f t="shared" si="1017"/>
        <v>27</v>
      </c>
      <c r="G32554" s="1">
        <f t="shared" si="1016"/>
        <v>30</v>
      </c>
      <c r="H32554">
        <v>0</v>
      </c>
    </row>
    <row r="32555" spans="1:8" x14ac:dyDescent="0.35">
      <c r="A32555" s="1">
        <v>112553</v>
      </c>
      <c r="B32555" s="1" t="s">
        <v>42053</v>
      </c>
      <c r="C32555" s="8">
        <v>45019.623796296299</v>
      </c>
      <c r="D32555" s="1">
        <v>71032</v>
      </c>
      <c r="E32555" s="1">
        <v>100301</v>
      </c>
      <c r="F32555" s="1">
        <f t="shared" si="1017"/>
        <v>23</v>
      </c>
      <c r="G32555" s="1">
        <f t="shared" si="1016"/>
        <v>26</v>
      </c>
      <c r="H32555">
        <v>1</v>
      </c>
    </row>
    <row r="32556" spans="1:8" x14ac:dyDescent="0.35">
      <c r="A32556" s="1">
        <v>112554</v>
      </c>
      <c r="B32556" s="1" t="s">
        <v>38471</v>
      </c>
      <c r="C32556" s="8">
        <v>45184.401516203703</v>
      </c>
      <c r="D32556" s="1">
        <v>71068</v>
      </c>
      <c r="E32556" s="1">
        <v>101197</v>
      </c>
      <c r="F32556" s="1">
        <f t="shared" si="1017"/>
        <v>31</v>
      </c>
      <c r="G32556" s="1">
        <f t="shared" si="1016"/>
        <v>15</v>
      </c>
      <c r="H32556">
        <v>1</v>
      </c>
    </row>
    <row r="32557" spans="1:8" x14ac:dyDescent="0.35">
      <c r="A32557" s="1">
        <v>112555</v>
      </c>
      <c r="B32557" s="1" t="s">
        <v>35576</v>
      </c>
      <c r="C32557" s="8">
        <v>45125.469872685186</v>
      </c>
      <c r="D32557" s="1">
        <v>70242</v>
      </c>
      <c r="E32557" s="1">
        <v>101068</v>
      </c>
      <c r="F32557" s="1">
        <f t="shared" si="1017"/>
        <v>27</v>
      </c>
      <c r="G32557" s="1">
        <f t="shared" si="1016"/>
        <v>29</v>
      </c>
      <c r="H32557">
        <v>1</v>
      </c>
    </row>
    <row r="32558" spans="1:8" x14ac:dyDescent="0.35">
      <c r="A32558" s="1">
        <v>112556</v>
      </c>
      <c r="B32558" s="1" t="s">
        <v>29525</v>
      </c>
      <c r="C32558" s="8">
        <v>45165.552569444444</v>
      </c>
      <c r="D32558" s="1">
        <v>70707</v>
      </c>
      <c r="E32558" s="1">
        <v>100337</v>
      </c>
      <c r="F32558" s="1">
        <f t="shared" si="1017"/>
        <v>37</v>
      </c>
      <c r="G32558" s="1">
        <f t="shared" si="1016"/>
        <v>23</v>
      </c>
      <c r="H32558">
        <v>0</v>
      </c>
    </row>
    <row r="32559" spans="1:8" x14ac:dyDescent="0.35">
      <c r="A32559" s="1">
        <v>112557</v>
      </c>
      <c r="B32559" s="1" t="s">
        <v>43430</v>
      </c>
      <c r="C32559" s="8">
        <v>45127.102094907408</v>
      </c>
      <c r="D32559" s="1">
        <v>70253</v>
      </c>
      <c r="E32559" s="1">
        <v>101055</v>
      </c>
      <c r="F32559" s="1">
        <f t="shared" si="1017"/>
        <v>26</v>
      </c>
      <c r="G32559" s="1">
        <f t="shared" si="1016"/>
        <v>22</v>
      </c>
      <c r="H32559">
        <v>1</v>
      </c>
    </row>
    <row r="32560" spans="1:8" x14ac:dyDescent="0.35">
      <c r="A32560" s="1">
        <v>112558</v>
      </c>
      <c r="B32560" s="1" t="s">
        <v>42457</v>
      </c>
      <c r="C32560" s="8">
        <v>45286.167233796295</v>
      </c>
      <c r="D32560" s="1">
        <v>71422</v>
      </c>
      <c r="E32560" s="1">
        <v>100032</v>
      </c>
      <c r="F32560" s="1">
        <f t="shared" si="1017"/>
        <v>23</v>
      </c>
      <c r="G32560" s="1">
        <f t="shared" si="1016"/>
        <v>18</v>
      </c>
      <c r="H32560">
        <v>0</v>
      </c>
    </row>
    <row r="32561" spans="1:8" x14ac:dyDescent="0.35">
      <c r="A32561" s="1">
        <v>112559</v>
      </c>
      <c r="B32561" s="1" t="s">
        <v>45913</v>
      </c>
      <c r="C32561" s="8">
        <v>45130.106747685182</v>
      </c>
      <c r="D32561" s="1">
        <v>70873</v>
      </c>
      <c r="E32561" s="1">
        <v>100326</v>
      </c>
      <c r="F32561" s="1">
        <f t="shared" si="1017"/>
        <v>29</v>
      </c>
      <c r="G32561" s="1">
        <f t="shared" si="1016"/>
        <v>25</v>
      </c>
      <c r="H32561">
        <v>0</v>
      </c>
    </row>
    <row r="32562" spans="1:8" x14ac:dyDescent="0.35">
      <c r="A32562" s="1">
        <v>112560</v>
      </c>
      <c r="B32562" s="1" t="s">
        <v>39624</v>
      </c>
      <c r="C32562" s="8">
        <v>44930.246701388889</v>
      </c>
      <c r="D32562" s="1">
        <v>70549</v>
      </c>
      <c r="E32562" s="1">
        <v>101363</v>
      </c>
      <c r="F32562" s="1">
        <f t="shared" si="1017"/>
        <v>27</v>
      </c>
      <c r="G32562" s="1">
        <f t="shared" si="1016"/>
        <v>28</v>
      </c>
      <c r="H32562">
        <v>1</v>
      </c>
    </row>
    <row r="32563" spans="1:8" x14ac:dyDescent="0.35">
      <c r="A32563" s="1">
        <v>112561</v>
      </c>
      <c r="B32563" s="1" t="s">
        <v>47429</v>
      </c>
      <c r="C32563" s="8">
        <v>45141.334479166668</v>
      </c>
      <c r="D32563" s="1">
        <v>70362</v>
      </c>
      <c r="E32563" s="1">
        <v>100117</v>
      </c>
      <c r="F32563" s="1">
        <f t="shared" si="1017"/>
        <v>22</v>
      </c>
      <c r="G32563" s="1">
        <f t="shared" si="1016"/>
        <v>32</v>
      </c>
      <c r="H32563">
        <v>1</v>
      </c>
    </row>
    <row r="32564" spans="1:8" x14ac:dyDescent="0.35">
      <c r="A32564" s="1">
        <v>112562</v>
      </c>
      <c r="B32564" s="1" t="s">
        <v>32896</v>
      </c>
      <c r="C32564" s="8">
        <v>45240.737997685188</v>
      </c>
      <c r="D32564" s="1">
        <v>70029</v>
      </c>
      <c r="E32564" s="1">
        <v>100932</v>
      </c>
      <c r="F32564" s="1">
        <f t="shared" si="1017"/>
        <v>27</v>
      </c>
      <c r="G32564" s="1">
        <f t="shared" si="1016"/>
        <v>30</v>
      </c>
      <c r="H32564">
        <v>0</v>
      </c>
    </row>
    <row r="32565" spans="1:8" x14ac:dyDescent="0.35">
      <c r="A32565" s="1">
        <v>112563</v>
      </c>
      <c r="B32565" s="1" t="s">
        <v>30922</v>
      </c>
      <c r="C32565" s="8">
        <v>45279.796967592592</v>
      </c>
      <c r="D32565" s="1">
        <v>70681</v>
      </c>
      <c r="E32565" s="1">
        <v>100254</v>
      </c>
      <c r="F32565" s="1">
        <f t="shared" si="1017"/>
        <v>27</v>
      </c>
      <c r="G32565" s="1">
        <f t="shared" si="1016"/>
        <v>30</v>
      </c>
      <c r="H32565">
        <v>1</v>
      </c>
    </row>
    <row r="32566" spans="1:8" x14ac:dyDescent="0.35">
      <c r="A32566" s="1">
        <v>112564</v>
      </c>
      <c r="B32566" s="1" t="s">
        <v>42963</v>
      </c>
      <c r="C32566" s="8">
        <v>45136.225925925923</v>
      </c>
      <c r="D32566" s="1">
        <v>70440</v>
      </c>
      <c r="E32566" s="1">
        <v>100200</v>
      </c>
      <c r="F32566" s="1">
        <f t="shared" si="1017"/>
        <v>29</v>
      </c>
      <c r="G32566" s="1">
        <f t="shared" si="1016"/>
        <v>30</v>
      </c>
      <c r="H32566">
        <v>1</v>
      </c>
    </row>
    <row r="32567" spans="1:8" x14ac:dyDescent="0.35">
      <c r="A32567" s="1">
        <v>112565</v>
      </c>
      <c r="B32567" s="1" t="s">
        <v>39336</v>
      </c>
      <c r="C32567" s="8">
        <v>45120.187581018516</v>
      </c>
      <c r="D32567" s="1">
        <v>71041</v>
      </c>
      <c r="E32567" s="1">
        <v>100158</v>
      </c>
      <c r="F32567" s="1">
        <f t="shared" si="1017"/>
        <v>21</v>
      </c>
      <c r="G32567" s="1">
        <f t="shared" si="1016"/>
        <v>22</v>
      </c>
      <c r="H32567">
        <v>0</v>
      </c>
    </row>
    <row r="32568" spans="1:8" x14ac:dyDescent="0.35">
      <c r="A32568" s="1">
        <v>112566</v>
      </c>
      <c r="B32568" s="1" t="s">
        <v>49353</v>
      </c>
      <c r="C32568" s="8">
        <v>45076.85564814815</v>
      </c>
      <c r="D32568" s="1">
        <v>71426</v>
      </c>
      <c r="E32568" s="1">
        <v>101238</v>
      </c>
      <c r="F32568" s="1">
        <f t="shared" si="1017"/>
        <v>29</v>
      </c>
      <c r="G32568" s="1">
        <f t="shared" si="1016"/>
        <v>30</v>
      </c>
      <c r="H32568">
        <v>0</v>
      </c>
    </row>
    <row r="32569" spans="1:8" x14ac:dyDescent="0.35">
      <c r="A32569" s="1">
        <v>112567</v>
      </c>
      <c r="B32569" s="1" t="s">
        <v>30552</v>
      </c>
      <c r="C32569" s="8">
        <v>45260.630972222221</v>
      </c>
      <c r="D32569" s="1">
        <v>70324</v>
      </c>
      <c r="E32569" s="1">
        <v>101064</v>
      </c>
      <c r="F32569" s="1">
        <f t="shared" si="1017"/>
        <v>22</v>
      </c>
      <c r="G32569" s="1">
        <f t="shared" si="1016"/>
        <v>28</v>
      </c>
      <c r="H32569">
        <v>0</v>
      </c>
    </row>
    <row r="32570" spans="1:8" x14ac:dyDescent="0.35">
      <c r="A32570" s="1">
        <v>112568</v>
      </c>
      <c r="B32570" s="1" t="s">
        <v>28528</v>
      </c>
      <c r="C32570" s="8">
        <v>45272.423796296294</v>
      </c>
      <c r="D32570" s="1">
        <v>70535</v>
      </c>
      <c r="E32570" s="1">
        <v>100261</v>
      </c>
      <c r="F32570" s="1">
        <f t="shared" si="1017"/>
        <v>14</v>
      </c>
      <c r="G32570" s="1">
        <f t="shared" si="1016"/>
        <v>33</v>
      </c>
      <c r="H32570">
        <v>1</v>
      </c>
    </row>
    <row r="32571" spans="1:8" x14ac:dyDescent="0.35">
      <c r="A32571" s="1">
        <v>112569</v>
      </c>
      <c r="B32571" s="1" t="s">
        <v>29151</v>
      </c>
      <c r="C32571" s="8">
        <v>44962.930787037039</v>
      </c>
      <c r="D32571" s="1">
        <v>70801</v>
      </c>
      <c r="E32571" s="1">
        <v>100042</v>
      </c>
      <c r="F32571" s="1">
        <f t="shared" si="1017"/>
        <v>30</v>
      </c>
      <c r="G32571" s="1">
        <f t="shared" si="1016"/>
        <v>25</v>
      </c>
      <c r="H32571">
        <v>0</v>
      </c>
    </row>
    <row r="32572" spans="1:8" x14ac:dyDescent="0.35">
      <c r="A32572" s="1">
        <v>112570</v>
      </c>
      <c r="B32572" s="1" t="s">
        <v>37627</v>
      </c>
      <c r="C32572" s="8">
        <v>44984.236226851855</v>
      </c>
      <c r="D32572" s="1">
        <v>70473</v>
      </c>
      <c r="E32572" s="1">
        <v>101355</v>
      </c>
      <c r="F32572" s="1">
        <f t="shared" si="1017"/>
        <v>30</v>
      </c>
      <c r="G32572" s="1">
        <f t="shared" si="1016"/>
        <v>35</v>
      </c>
      <c r="H32572">
        <v>1</v>
      </c>
    </row>
    <row r="32573" spans="1:8" x14ac:dyDescent="0.35">
      <c r="A32573" s="1">
        <v>112571</v>
      </c>
      <c r="B32573" s="1" t="s">
        <v>53651</v>
      </c>
      <c r="C32573" s="8">
        <v>44981.973402777781</v>
      </c>
      <c r="D32573" s="1">
        <v>70588</v>
      </c>
      <c r="E32573" s="1">
        <v>100870</v>
      </c>
      <c r="F32573" s="1">
        <f t="shared" si="1017"/>
        <v>31</v>
      </c>
      <c r="G32573" s="1">
        <f t="shared" si="1016"/>
        <v>18</v>
      </c>
      <c r="H32573">
        <v>1</v>
      </c>
    </row>
    <row r="32574" spans="1:8" x14ac:dyDescent="0.35">
      <c r="A32574" s="1">
        <v>112572</v>
      </c>
      <c r="B32574" s="1" t="s">
        <v>44726</v>
      </c>
      <c r="C32574" s="8">
        <v>45110.276643518519</v>
      </c>
      <c r="D32574" s="1">
        <v>70376</v>
      </c>
      <c r="E32574" s="1">
        <v>100718</v>
      </c>
      <c r="F32574" s="1">
        <f t="shared" si="1017"/>
        <v>27</v>
      </c>
      <c r="G32574" s="1">
        <f t="shared" si="1016"/>
        <v>36</v>
      </c>
      <c r="H32574">
        <v>1</v>
      </c>
    </row>
    <row r="32575" spans="1:8" x14ac:dyDescent="0.35">
      <c r="A32575" s="1">
        <v>112573</v>
      </c>
      <c r="B32575" s="1" t="s">
        <v>48407</v>
      </c>
      <c r="C32575" s="8">
        <v>45203.052847222221</v>
      </c>
      <c r="D32575" s="1">
        <v>71432</v>
      </c>
      <c r="E32575" s="1">
        <v>101302</v>
      </c>
      <c r="F32575" s="1">
        <f t="shared" si="1017"/>
        <v>23</v>
      </c>
      <c r="G32575" s="1">
        <f t="shared" si="1016"/>
        <v>26</v>
      </c>
      <c r="H32575">
        <v>0</v>
      </c>
    </row>
    <row r="32576" spans="1:8" x14ac:dyDescent="0.35">
      <c r="A32576" s="1">
        <v>112574</v>
      </c>
      <c r="B32576" s="1" t="s">
        <v>43561</v>
      </c>
      <c r="C32576" s="8">
        <v>45194.188692129632</v>
      </c>
      <c r="D32576" s="1">
        <v>70399</v>
      </c>
      <c r="E32576" s="1">
        <v>100059</v>
      </c>
      <c r="F32576" s="1">
        <f t="shared" si="1017"/>
        <v>27</v>
      </c>
      <c r="G32576" s="1">
        <f t="shared" si="1016"/>
        <v>31</v>
      </c>
      <c r="H32576">
        <v>1</v>
      </c>
    </row>
    <row r="32577" spans="1:8" x14ac:dyDescent="0.35">
      <c r="A32577" s="1">
        <v>112575</v>
      </c>
      <c r="B32577" s="1" t="s">
        <v>52627</v>
      </c>
      <c r="C32577" s="8">
        <v>45167.471655092595</v>
      </c>
      <c r="D32577" s="1">
        <v>71255</v>
      </c>
      <c r="E32577" s="1">
        <v>100579</v>
      </c>
      <c r="F32577" s="1">
        <f t="shared" si="1017"/>
        <v>29</v>
      </c>
      <c r="G32577" s="1">
        <f t="shared" si="1016"/>
        <v>16</v>
      </c>
      <c r="H32577">
        <v>1</v>
      </c>
    </row>
    <row r="32578" spans="1:8" x14ac:dyDescent="0.35">
      <c r="A32578" s="1">
        <v>112576</v>
      </c>
      <c r="B32578" s="1" t="s">
        <v>45825</v>
      </c>
      <c r="C32578" s="8">
        <v>45190.783831018518</v>
      </c>
      <c r="D32578" s="1">
        <v>70878</v>
      </c>
      <c r="E32578" s="1">
        <v>100799</v>
      </c>
      <c r="F32578" s="1">
        <f t="shared" si="1017"/>
        <v>29</v>
      </c>
      <c r="G32578" s="1">
        <f t="shared" si="1016"/>
        <v>32</v>
      </c>
      <c r="H32578">
        <v>0</v>
      </c>
    </row>
    <row r="32579" spans="1:8" x14ac:dyDescent="0.35">
      <c r="A32579" s="1">
        <v>112577</v>
      </c>
      <c r="B32579" s="1" t="s">
        <v>35313</v>
      </c>
      <c r="C32579" s="8">
        <v>45239.504212962966</v>
      </c>
      <c r="D32579" s="1">
        <v>71158</v>
      </c>
      <c r="E32579" s="1">
        <v>100275</v>
      </c>
      <c r="F32579" s="1">
        <f t="shared" si="1017"/>
        <v>36</v>
      </c>
      <c r="G32579" s="1">
        <f t="shared" ref="G32579:G32642" si="1018">COUNTIF(E$1:E$41447,E32579)</f>
        <v>24</v>
      </c>
      <c r="H32579">
        <v>0</v>
      </c>
    </row>
    <row r="32580" spans="1:8" x14ac:dyDescent="0.35">
      <c r="A32580" s="1">
        <v>112578</v>
      </c>
      <c r="B32580" s="1" t="s">
        <v>40053</v>
      </c>
      <c r="C32580" s="8">
        <v>45200.984398148146</v>
      </c>
      <c r="D32580" s="1">
        <v>70961</v>
      </c>
      <c r="E32580" s="1">
        <v>101010</v>
      </c>
      <c r="F32580" s="1">
        <f t="shared" ref="F32580:F32643" si="1019">COUNTIF(D$1:D$41447,D32580)</f>
        <v>28</v>
      </c>
      <c r="G32580" s="1">
        <f t="shared" si="1018"/>
        <v>32</v>
      </c>
      <c r="H32580">
        <v>0</v>
      </c>
    </row>
    <row r="32581" spans="1:8" x14ac:dyDescent="0.35">
      <c r="A32581" s="1">
        <v>112579</v>
      </c>
      <c r="B32581" s="1" t="s">
        <v>35476</v>
      </c>
      <c r="C32581" s="8">
        <v>44928.16202546296</v>
      </c>
      <c r="D32581" s="1">
        <v>70700</v>
      </c>
      <c r="E32581" s="1">
        <v>101120</v>
      </c>
      <c r="F32581" s="1">
        <f t="shared" si="1019"/>
        <v>28</v>
      </c>
      <c r="G32581" s="1">
        <f t="shared" si="1018"/>
        <v>22</v>
      </c>
      <c r="H32581">
        <v>1</v>
      </c>
    </row>
    <row r="32582" spans="1:8" x14ac:dyDescent="0.35">
      <c r="A32582" s="1">
        <v>112580</v>
      </c>
      <c r="B32582" s="1" t="s">
        <v>41690</v>
      </c>
      <c r="C32582" s="8">
        <v>45125.894872685189</v>
      </c>
      <c r="D32582" s="1">
        <v>71301</v>
      </c>
      <c r="E32582" s="1">
        <v>100732</v>
      </c>
      <c r="F32582" s="1">
        <f t="shared" si="1019"/>
        <v>14</v>
      </c>
      <c r="G32582" s="1">
        <f t="shared" si="1018"/>
        <v>35</v>
      </c>
      <c r="H32582">
        <v>0</v>
      </c>
    </row>
    <row r="32583" spans="1:8" x14ac:dyDescent="0.35">
      <c r="A32583" s="1">
        <v>112581</v>
      </c>
      <c r="B32583" s="1" t="s">
        <v>41178</v>
      </c>
      <c r="C32583" s="8">
        <v>45158.287141203706</v>
      </c>
      <c r="D32583" s="1">
        <v>71384</v>
      </c>
      <c r="E32583" s="1">
        <v>100089</v>
      </c>
      <c r="F32583" s="1">
        <f t="shared" si="1019"/>
        <v>34</v>
      </c>
      <c r="G32583" s="1">
        <f t="shared" si="1018"/>
        <v>31</v>
      </c>
      <c r="H32583">
        <v>1</v>
      </c>
    </row>
    <row r="32584" spans="1:8" x14ac:dyDescent="0.35">
      <c r="A32584" s="1">
        <v>112582</v>
      </c>
      <c r="B32584" s="1" t="s">
        <v>31761</v>
      </c>
      <c r="C32584" s="8">
        <v>45166.536527777775</v>
      </c>
      <c r="D32584" s="1">
        <v>70336</v>
      </c>
      <c r="E32584" s="1">
        <v>101549</v>
      </c>
      <c r="F32584" s="1">
        <f t="shared" si="1019"/>
        <v>30</v>
      </c>
      <c r="G32584" s="1">
        <f t="shared" si="1018"/>
        <v>30</v>
      </c>
      <c r="H32584">
        <v>0</v>
      </c>
    </row>
    <row r="32585" spans="1:8" x14ac:dyDescent="0.35">
      <c r="A32585" s="1">
        <v>112583</v>
      </c>
      <c r="B32585" s="1" t="s">
        <v>51802</v>
      </c>
      <c r="C32585" s="8">
        <v>45035.07534722222</v>
      </c>
      <c r="D32585" s="1">
        <v>70014</v>
      </c>
      <c r="E32585" s="1">
        <v>101548</v>
      </c>
      <c r="F32585" s="1">
        <f t="shared" si="1019"/>
        <v>29</v>
      </c>
      <c r="G32585" s="1">
        <f t="shared" si="1018"/>
        <v>26</v>
      </c>
      <c r="H32585">
        <v>1</v>
      </c>
    </row>
    <row r="32586" spans="1:8" x14ac:dyDescent="0.35">
      <c r="A32586" s="1">
        <v>112584</v>
      </c>
      <c r="B32586" s="1" t="s">
        <v>52083</v>
      </c>
      <c r="C32586" s="8">
        <v>45189.112071759257</v>
      </c>
      <c r="D32586" s="1">
        <v>70427</v>
      </c>
      <c r="E32586" s="1">
        <v>101178</v>
      </c>
      <c r="F32586" s="1">
        <f t="shared" si="1019"/>
        <v>30</v>
      </c>
      <c r="G32586" s="1">
        <f t="shared" si="1018"/>
        <v>22</v>
      </c>
      <c r="H32586">
        <v>0</v>
      </c>
    </row>
    <row r="32587" spans="1:8" x14ac:dyDescent="0.35">
      <c r="A32587" s="1">
        <v>112585</v>
      </c>
      <c r="B32587" s="1" t="s">
        <v>38634</v>
      </c>
      <c r="C32587" s="8">
        <v>45082.064571759256</v>
      </c>
      <c r="D32587" s="1">
        <v>70408</v>
      </c>
      <c r="E32587" s="1">
        <v>101334</v>
      </c>
      <c r="F32587" s="1">
        <f t="shared" si="1019"/>
        <v>23</v>
      </c>
      <c r="G32587" s="1">
        <f t="shared" si="1018"/>
        <v>21</v>
      </c>
      <c r="H32587">
        <v>1</v>
      </c>
    </row>
    <row r="32588" spans="1:8" x14ac:dyDescent="0.35">
      <c r="A32588" s="1">
        <v>112586</v>
      </c>
      <c r="B32588" s="1" t="s">
        <v>44614</v>
      </c>
      <c r="C32588" s="8">
        <v>45217.732951388891</v>
      </c>
      <c r="D32588" s="1">
        <v>70879</v>
      </c>
      <c r="E32588" s="1">
        <v>100793</v>
      </c>
      <c r="F32588" s="1">
        <f t="shared" si="1019"/>
        <v>27</v>
      </c>
      <c r="G32588" s="1">
        <f t="shared" si="1018"/>
        <v>25</v>
      </c>
      <c r="H32588">
        <v>0</v>
      </c>
    </row>
    <row r="32589" spans="1:8" x14ac:dyDescent="0.35">
      <c r="A32589" s="1">
        <v>112587</v>
      </c>
      <c r="B32589" s="1" t="s">
        <v>43952</v>
      </c>
      <c r="C32589" s="8">
        <v>44983.697291666664</v>
      </c>
      <c r="D32589" s="1">
        <v>70637</v>
      </c>
      <c r="E32589" s="1">
        <v>101335</v>
      </c>
      <c r="F32589" s="1">
        <f t="shared" si="1019"/>
        <v>28</v>
      </c>
      <c r="G32589" s="1">
        <f t="shared" si="1018"/>
        <v>21</v>
      </c>
      <c r="H32589">
        <v>1</v>
      </c>
    </row>
    <row r="32590" spans="1:8" x14ac:dyDescent="0.35">
      <c r="A32590" s="1">
        <v>112588</v>
      </c>
      <c r="B32590" s="1" t="s">
        <v>45513</v>
      </c>
      <c r="C32590" s="8">
        <v>45007.94259259259</v>
      </c>
      <c r="D32590" s="1">
        <v>70334</v>
      </c>
      <c r="E32590" s="1">
        <v>101527</v>
      </c>
      <c r="F32590" s="1">
        <f t="shared" si="1019"/>
        <v>24</v>
      </c>
      <c r="G32590" s="1">
        <f t="shared" si="1018"/>
        <v>28</v>
      </c>
      <c r="H32590">
        <v>0</v>
      </c>
    </row>
    <row r="32591" spans="1:8" x14ac:dyDescent="0.35">
      <c r="A32591" s="1">
        <v>112589</v>
      </c>
      <c r="B32591" s="1" t="s">
        <v>47771</v>
      </c>
      <c r="C32591" s="8">
        <v>44945.407384259262</v>
      </c>
      <c r="D32591" s="1">
        <v>70136</v>
      </c>
      <c r="E32591" s="1">
        <v>100450</v>
      </c>
      <c r="F32591" s="1">
        <f t="shared" si="1019"/>
        <v>24</v>
      </c>
      <c r="G32591" s="1">
        <f t="shared" si="1018"/>
        <v>25</v>
      </c>
      <c r="H32591">
        <v>1</v>
      </c>
    </row>
    <row r="32592" spans="1:8" x14ac:dyDescent="0.35">
      <c r="A32592" s="1">
        <v>112590</v>
      </c>
      <c r="B32592" s="1" t="s">
        <v>49033</v>
      </c>
      <c r="C32592" s="8">
        <v>45067.013391203705</v>
      </c>
      <c r="D32592" s="1">
        <v>71016</v>
      </c>
      <c r="E32592" s="1">
        <v>100027</v>
      </c>
      <c r="F32592" s="1">
        <f t="shared" si="1019"/>
        <v>25</v>
      </c>
      <c r="G32592" s="1">
        <f t="shared" si="1018"/>
        <v>23</v>
      </c>
      <c r="H32592">
        <v>1</v>
      </c>
    </row>
    <row r="32593" spans="1:8" x14ac:dyDescent="0.35">
      <c r="A32593" s="1">
        <v>112591</v>
      </c>
      <c r="B32593" s="1" t="s">
        <v>52013</v>
      </c>
      <c r="C32593" s="8">
        <v>45221.900370370371</v>
      </c>
      <c r="D32593" s="1">
        <v>70899</v>
      </c>
      <c r="E32593" s="1">
        <v>100408</v>
      </c>
      <c r="F32593" s="1">
        <f t="shared" si="1019"/>
        <v>27</v>
      </c>
      <c r="G32593" s="1">
        <f t="shared" si="1018"/>
        <v>25</v>
      </c>
      <c r="H32593">
        <v>1</v>
      </c>
    </row>
    <row r="32594" spans="1:8" x14ac:dyDescent="0.35">
      <c r="A32594" s="1">
        <v>112592</v>
      </c>
      <c r="B32594" s="1" t="s">
        <v>51669</v>
      </c>
      <c r="C32594" s="8">
        <v>45082.197685185187</v>
      </c>
      <c r="D32594" s="1">
        <v>71252</v>
      </c>
      <c r="E32594" s="1">
        <v>100517</v>
      </c>
      <c r="F32594" s="1">
        <f t="shared" si="1019"/>
        <v>23</v>
      </c>
      <c r="G32594" s="1">
        <f t="shared" si="1018"/>
        <v>29</v>
      </c>
      <c r="H32594">
        <v>1</v>
      </c>
    </row>
    <row r="32595" spans="1:8" x14ac:dyDescent="0.35">
      <c r="A32595" s="1">
        <v>112593</v>
      </c>
      <c r="B32595" s="1" t="s">
        <v>32224</v>
      </c>
      <c r="C32595" s="8">
        <v>45069.063564814816</v>
      </c>
      <c r="D32595" s="1">
        <v>71542</v>
      </c>
      <c r="E32595" s="1">
        <v>100480</v>
      </c>
      <c r="F32595" s="1">
        <f t="shared" si="1019"/>
        <v>28</v>
      </c>
      <c r="G32595" s="1">
        <f t="shared" si="1018"/>
        <v>36</v>
      </c>
      <c r="H32595">
        <v>0</v>
      </c>
    </row>
    <row r="32596" spans="1:8" x14ac:dyDescent="0.35">
      <c r="A32596" s="1">
        <v>112594</v>
      </c>
      <c r="B32596" s="1" t="s">
        <v>31414</v>
      </c>
      <c r="C32596" s="8">
        <v>45154.427523148152</v>
      </c>
      <c r="D32596" s="1">
        <v>71171</v>
      </c>
      <c r="E32596" s="1">
        <v>101045</v>
      </c>
      <c r="F32596" s="1">
        <f t="shared" si="1019"/>
        <v>30</v>
      </c>
      <c r="G32596" s="1">
        <f t="shared" si="1018"/>
        <v>24</v>
      </c>
      <c r="H32596">
        <v>0</v>
      </c>
    </row>
    <row r="32597" spans="1:8" x14ac:dyDescent="0.35">
      <c r="A32597" s="1">
        <v>112595</v>
      </c>
      <c r="B32597" s="1" t="s">
        <v>50253</v>
      </c>
      <c r="C32597" s="8">
        <v>45104.304814814815</v>
      </c>
      <c r="D32597" s="1">
        <v>70111</v>
      </c>
      <c r="E32597" s="1">
        <v>101365</v>
      </c>
      <c r="F32597" s="1">
        <f t="shared" si="1019"/>
        <v>30</v>
      </c>
      <c r="G32597" s="1">
        <f t="shared" si="1018"/>
        <v>22</v>
      </c>
      <c r="H32597">
        <v>0</v>
      </c>
    </row>
    <row r="32598" spans="1:8" x14ac:dyDescent="0.35">
      <c r="A32598" s="1">
        <v>112596</v>
      </c>
      <c r="B32598" s="1" t="s">
        <v>40184</v>
      </c>
      <c r="C32598" s="8">
        <v>45078.01085648148</v>
      </c>
      <c r="D32598" s="1">
        <v>70762</v>
      </c>
      <c r="E32598" s="1">
        <v>101168</v>
      </c>
      <c r="F32598" s="1">
        <f t="shared" si="1019"/>
        <v>26</v>
      </c>
      <c r="G32598" s="1">
        <f t="shared" si="1018"/>
        <v>22</v>
      </c>
      <c r="H32598">
        <v>1</v>
      </c>
    </row>
    <row r="32599" spans="1:8" x14ac:dyDescent="0.35">
      <c r="A32599" s="1">
        <v>112597</v>
      </c>
      <c r="B32599" s="1" t="s">
        <v>48043</v>
      </c>
      <c r="C32599" s="8">
        <v>45202.4921412037</v>
      </c>
      <c r="D32599" s="1">
        <v>71285</v>
      </c>
      <c r="E32599" s="1">
        <v>101412</v>
      </c>
      <c r="F32599" s="1">
        <f t="shared" si="1019"/>
        <v>24</v>
      </c>
      <c r="G32599" s="1">
        <f t="shared" si="1018"/>
        <v>36</v>
      </c>
      <c r="H32599">
        <v>0</v>
      </c>
    </row>
    <row r="32600" spans="1:8" x14ac:dyDescent="0.35">
      <c r="A32600" s="1">
        <v>112598</v>
      </c>
      <c r="B32600" s="1" t="s">
        <v>43789</v>
      </c>
      <c r="C32600" s="8">
        <v>45042.041828703703</v>
      </c>
      <c r="D32600" s="1">
        <v>70823</v>
      </c>
      <c r="E32600" s="1">
        <v>101148</v>
      </c>
      <c r="F32600" s="1">
        <f t="shared" si="1019"/>
        <v>28</v>
      </c>
      <c r="G32600" s="1">
        <f t="shared" si="1018"/>
        <v>37</v>
      </c>
      <c r="H32600">
        <v>1</v>
      </c>
    </row>
    <row r="32601" spans="1:8" x14ac:dyDescent="0.35">
      <c r="A32601" s="1">
        <v>112599</v>
      </c>
      <c r="B32601" s="1" t="s">
        <v>34155</v>
      </c>
      <c r="C32601" s="8">
        <v>45261.952118055553</v>
      </c>
      <c r="D32601" s="1">
        <v>71546</v>
      </c>
      <c r="E32601" s="1">
        <v>100540</v>
      </c>
      <c r="F32601" s="1">
        <f t="shared" si="1019"/>
        <v>22</v>
      </c>
      <c r="G32601" s="1">
        <f t="shared" si="1018"/>
        <v>25</v>
      </c>
      <c r="H32601">
        <v>0</v>
      </c>
    </row>
    <row r="32602" spans="1:8" x14ac:dyDescent="0.35">
      <c r="A32602" s="1">
        <v>112600</v>
      </c>
      <c r="B32602" s="1" t="s">
        <v>31667</v>
      </c>
      <c r="C32602" s="8">
        <v>45255.065081018518</v>
      </c>
      <c r="D32602" s="1">
        <v>71013</v>
      </c>
      <c r="E32602" s="1">
        <v>101382</v>
      </c>
      <c r="F32602" s="1">
        <f t="shared" si="1019"/>
        <v>22</v>
      </c>
      <c r="G32602" s="1">
        <f t="shared" si="1018"/>
        <v>25</v>
      </c>
      <c r="H32602">
        <v>0</v>
      </c>
    </row>
    <row r="32603" spans="1:8" x14ac:dyDescent="0.35">
      <c r="A32603" s="1">
        <v>112601</v>
      </c>
      <c r="B32603" s="1" t="s">
        <v>31131</v>
      </c>
      <c r="C32603" s="8">
        <v>45073.201747685183</v>
      </c>
      <c r="D32603" s="1">
        <v>70501</v>
      </c>
      <c r="E32603" s="1">
        <v>101194</v>
      </c>
      <c r="F32603" s="1">
        <f t="shared" si="1019"/>
        <v>28</v>
      </c>
      <c r="G32603" s="1">
        <f t="shared" si="1018"/>
        <v>34</v>
      </c>
      <c r="H32603">
        <v>1</v>
      </c>
    </row>
    <row r="32604" spans="1:8" x14ac:dyDescent="0.35">
      <c r="A32604" s="1">
        <v>112602</v>
      </c>
      <c r="B32604" s="1" t="s">
        <v>30134</v>
      </c>
      <c r="C32604" s="8">
        <v>45260.187905092593</v>
      </c>
      <c r="D32604" s="1">
        <v>70318</v>
      </c>
      <c r="E32604" s="1">
        <v>100576</v>
      </c>
      <c r="F32604" s="1">
        <f t="shared" si="1019"/>
        <v>21</v>
      </c>
      <c r="G32604" s="1">
        <f t="shared" si="1018"/>
        <v>29</v>
      </c>
      <c r="H32604">
        <v>0</v>
      </c>
    </row>
    <row r="32605" spans="1:8" x14ac:dyDescent="0.35">
      <c r="A32605" s="1">
        <v>112603</v>
      </c>
      <c r="B32605" s="1" t="s">
        <v>48892</v>
      </c>
      <c r="C32605" s="8">
        <v>45283.81627314815</v>
      </c>
      <c r="D32605" s="1">
        <v>70210</v>
      </c>
      <c r="E32605" s="1">
        <v>100423</v>
      </c>
      <c r="F32605" s="1">
        <f t="shared" si="1019"/>
        <v>15</v>
      </c>
      <c r="G32605" s="1">
        <f t="shared" si="1018"/>
        <v>25</v>
      </c>
      <c r="H32605">
        <v>0</v>
      </c>
    </row>
    <row r="32606" spans="1:8" x14ac:dyDescent="0.35">
      <c r="A32606" s="1">
        <v>112604</v>
      </c>
      <c r="B32606" s="1" t="s">
        <v>53150</v>
      </c>
      <c r="C32606" s="8">
        <v>45138.09103009259</v>
      </c>
      <c r="D32606" s="1">
        <v>70144</v>
      </c>
      <c r="E32606" s="1">
        <v>100586</v>
      </c>
      <c r="F32606" s="1">
        <f t="shared" si="1019"/>
        <v>29</v>
      </c>
      <c r="G32606" s="1">
        <f t="shared" si="1018"/>
        <v>28</v>
      </c>
      <c r="H32606">
        <v>1</v>
      </c>
    </row>
    <row r="32607" spans="1:8" x14ac:dyDescent="0.35">
      <c r="A32607" s="1">
        <v>112605</v>
      </c>
      <c r="B32607" s="1" t="s">
        <v>33644</v>
      </c>
      <c r="C32607" s="8">
        <v>45076.657858796294</v>
      </c>
      <c r="D32607" s="1">
        <v>71465</v>
      </c>
      <c r="E32607" s="1">
        <v>100888</v>
      </c>
      <c r="F32607" s="1">
        <f t="shared" si="1019"/>
        <v>42</v>
      </c>
      <c r="G32607" s="1">
        <f t="shared" si="1018"/>
        <v>34</v>
      </c>
      <c r="H32607">
        <v>0</v>
      </c>
    </row>
    <row r="32608" spans="1:8" x14ac:dyDescent="0.35">
      <c r="A32608" s="1">
        <v>112606</v>
      </c>
      <c r="B32608" s="1" t="s">
        <v>53661</v>
      </c>
      <c r="C32608" s="8">
        <v>44961.304849537039</v>
      </c>
      <c r="D32608" s="1">
        <v>70568</v>
      </c>
      <c r="E32608" s="1">
        <v>100983</v>
      </c>
      <c r="F32608" s="1">
        <f t="shared" si="1019"/>
        <v>26</v>
      </c>
      <c r="G32608" s="1">
        <f t="shared" si="1018"/>
        <v>27</v>
      </c>
      <c r="H32608">
        <v>1</v>
      </c>
    </row>
    <row r="32609" spans="1:8" x14ac:dyDescent="0.35">
      <c r="A32609" s="1">
        <v>112607</v>
      </c>
      <c r="B32609" s="1" t="s">
        <v>47953</v>
      </c>
      <c r="C32609" s="8">
        <v>45274.483483796299</v>
      </c>
      <c r="D32609" s="1">
        <v>70991</v>
      </c>
      <c r="E32609" s="1">
        <v>101161</v>
      </c>
      <c r="F32609" s="1">
        <f t="shared" si="1019"/>
        <v>34</v>
      </c>
      <c r="G32609" s="1">
        <f t="shared" si="1018"/>
        <v>27</v>
      </c>
      <c r="H32609">
        <v>1</v>
      </c>
    </row>
    <row r="32610" spans="1:8" x14ac:dyDescent="0.35">
      <c r="A32610" s="1">
        <v>112608</v>
      </c>
      <c r="B32610" s="1" t="s">
        <v>51640</v>
      </c>
      <c r="C32610" s="8">
        <v>44948.390046296299</v>
      </c>
      <c r="D32610" s="1">
        <v>70851</v>
      </c>
      <c r="E32610" s="1">
        <v>100171</v>
      </c>
      <c r="F32610" s="1">
        <f t="shared" si="1019"/>
        <v>39</v>
      </c>
      <c r="G32610" s="1">
        <f t="shared" si="1018"/>
        <v>30</v>
      </c>
      <c r="H32610">
        <v>1</v>
      </c>
    </row>
    <row r="32611" spans="1:8" x14ac:dyDescent="0.35">
      <c r="A32611" s="1">
        <v>112609</v>
      </c>
      <c r="B32611" s="1" t="s">
        <v>46994</v>
      </c>
      <c r="C32611" s="8">
        <v>44960.981145833335</v>
      </c>
      <c r="D32611" s="1">
        <v>71559</v>
      </c>
      <c r="E32611" s="1">
        <v>101330</v>
      </c>
      <c r="F32611" s="1">
        <f t="shared" si="1019"/>
        <v>32</v>
      </c>
      <c r="G32611" s="1">
        <f t="shared" si="1018"/>
        <v>26</v>
      </c>
      <c r="H32611">
        <v>0</v>
      </c>
    </row>
    <row r="32612" spans="1:8" x14ac:dyDescent="0.35">
      <c r="A32612" s="1">
        <v>112610</v>
      </c>
      <c r="B32612" s="1" t="s">
        <v>38799</v>
      </c>
      <c r="C32612" s="8">
        <v>45090.246932870374</v>
      </c>
      <c r="D32612" s="1">
        <v>71013</v>
      </c>
      <c r="E32612" s="1">
        <v>101283</v>
      </c>
      <c r="F32612" s="1">
        <f t="shared" si="1019"/>
        <v>22</v>
      </c>
      <c r="G32612" s="1">
        <f t="shared" si="1018"/>
        <v>21</v>
      </c>
      <c r="H32612">
        <v>0</v>
      </c>
    </row>
    <row r="32613" spans="1:8" x14ac:dyDescent="0.35">
      <c r="A32613" s="1">
        <v>112611</v>
      </c>
      <c r="B32613" s="1" t="s">
        <v>43707</v>
      </c>
      <c r="C32613" s="8">
        <v>44962.366481481484</v>
      </c>
      <c r="D32613" s="1">
        <v>70110</v>
      </c>
      <c r="E32613" s="1">
        <v>101081</v>
      </c>
      <c r="F32613" s="1">
        <f t="shared" si="1019"/>
        <v>28</v>
      </c>
      <c r="G32613" s="1">
        <f t="shared" si="1018"/>
        <v>25</v>
      </c>
      <c r="H32613">
        <v>0</v>
      </c>
    </row>
    <row r="32614" spans="1:8" x14ac:dyDescent="0.35">
      <c r="A32614" s="1">
        <v>112612</v>
      </c>
      <c r="B32614" s="1" t="s">
        <v>50908</v>
      </c>
      <c r="C32614" s="8">
        <v>44928.157986111109</v>
      </c>
      <c r="D32614" s="1">
        <v>71382</v>
      </c>
      <c r="E32614" s="1">
        <v>100516</v>
      </c>
      <c r="F32614" s="1">
        <f t="shared" si="1019"/>
        <v>29</v>
      </c>
      <c r="G32614" s="1">
        <f t="shared" si="1018"/>
        <v>25</v>
      </c>
      <c r="H32614">
        <v>0</v>
      </c>
    </row>
    <row r="32615" spans="1:8" x14ac:dyDescent="0.35">
      <c r="A32615" s="1">
        <v>112613</v>
      </c>
      <c r="B32615" s="1" t="s">
        <v>37719</v>
      </c>
      <c r="C32615" s="8">
        <v>45047.24695601852</v>
      </c>
      <c r="D32615" s="1">
        <v>70871</v>
      </c>
      <c r="E32615" s="1">
        <v>100513</v>
      </c>
      <c r="F32615" s="1">
        <f t="shared" si="1019"/>
        <v>29</v>
      </c>
      <c r="G32615" s="1">
        <f t="shared" si="1018"/>
        <v>31</v>
      </c>
      <c r="H32615">
        <v>1</v>
      </c>
    </row>
    <row r="32616" spans="1:8" x14ac:dyDescent="0.35">
      <c r="A32616" s="1">
        <v>112614</v>
      </c>
      <c r="B32616" s="1" t="s">
        <v>44549</v>
      </c>
      <c r="C32616" s="8">
        <v>45234.167523148149</v>
      </c>
      <c r="D32616" s="1">
        <v>70762</v>
      </c>
      <c r="E32616" s="1">
        <v>100067</v>
      </c>
      <c r="F32616" s="1">
        <f t="shared" si="1019"/>
        <v>26</v>
      </c>
      <c r="G32616" s="1">
        <f t="shared" si="1018"/>
        <v>32</v>
      </c>
      <c r="H32616">
        <v>0</v>
      </c>
    </row>
    <row r="32617" spans="1:8" x14ac:dyDescent="0.35">
      <c r="A32617" s="1">
        <v>112615</v>
      </c>
      <c r="B32617" s="1" t="s">
        <v>29100</v>
      </c>
      <c r="C32617" s="8">
        <v>45217.799953703703</v>
      </c>
      <c r="D32617" s="1">
        <v>70642</v>
      </c>
      <c r="E32617" s="1">
        <v>101207</v>
      </c>
      <c r="F32617" s="1">
        <f t="shared" si="1019"/>
        <v>36</v>
      </c>
      <c r="G32617" s="1">
        <f t="shared" si="1018"/>
        <v>25</v>
      </c>
      <c r="H32617">
        <v>1</v>
      </c>
    </row>
    <row r="32618" spans="1:8" x14ac:dyDescent="0.35">
      <c r="A32618" s="1">
        <v>112616</v>
      </c>
      <c r="B32618" s="1" t="s">
        <v>44634</v>
      </c>
      <c r="C32618" s="8">
        <v>45220.668958333335</v>
      </c>
      <c r="D32618" s="1">
        <v>71236</v>
      </c>
      <c r="E32618" s="1">
        <v>101042</v>
      </c>
      <c r="F32618" s="1">
        <f t="shared" si="1019"/>
        <v>33</v>
      </c>
      <c r="G32618" s="1">
        <f t="shared" si="1018"/>
        <v>21</v>
      </c>
      <c r="H32618">
        <v>0</v>
      </c>
    </row>
    <row r="32619" spans="1:8" x14ac:dyDescent="0.35">
      <c r="A32619" s="1">
        <v>112617</v>
      </c>
      <c r="B32619" s="1" t="s">
        <v>49882</v>
      </c>
      <c r="C32619" s="8">
        <v>45264.375439814816</v>
      </c>
      <c r="D32619" s="1">
        <v>70368</v>
      </c>
      <c r="E32619" s="1">
        <v>100973</v>
      </c>
      <c r="F32619" s="1">
        <f t="shared" si="1019"/>
        <v>26</v>
      </c>
      <c r="G32619" s="1">
        <f t="shared" si="1018"/>
        <v>28</v>
      </c>
      <c r="H32619">
        <v>1</v>
      </c>
    </row>
    <row r="32620" spans="1:8" x14ac:dyDescent="0.35">
      <c r="A32620" s="1">
        <v>112618</v>
      </c>
      <c r="B32620" s="1" t="s">
        <v>51441</v>
      </c>
      <c r="C32620" s="8">
        <v>44984.910069444442</v>
      </c>
      <c r="D32620" s="1">
        <v>70183</v>
      </c>
      <c r="E32620" s="1">
        <v>101391</v>
      </c>
      <c r="F32620" s="1">
        <f t="shared" si="1019"/>
        <v>26</v>
      </c>
      <c r="G32620" s="1">
        <f t="shared" si="1018"/>
        <v>27</v>
      </c>
      <c r="H32620">
        <v>1</v>
      </c>
    </row>
    <row r="32621" spans="1:8" x14ac:dyDescent="0.35">
      <c r="A32621" s="1">
        <v>112619</v>
      </c>
      <c r="B32621" s="1" t="s">
        <v>44885</v>
      </c>
      <c r="C32621" s="8">
        <v>45112.480138888888</v>
      </c>
      <c r="D32621" s="1">
        <v>70304</v>
      </c>
      <c r="E32621" s="1">
        <v>100242</v>
      </c>
      <c r="F32621" s="1">
        <f t="shared" si="1019"/>
        <v>32</v>
      </c>
      <c r="G32621" s="1">
        <f t="shared" si="1018"/>
        <v>22</v>
      </c>
      <c r="H32621">
        <v>0</v>
      </c>
    </row>
    <row r="32622" spans="1:8" x14ac:dyDescent="0.35">
      <c r="A32622" s="1">
        <v>112620</v>
      </c>
      <c r="B32622" s="1" t="s">
        <v>32576</v>
      </c>
      <c r="C32622" s="8">
        <v>45061.974166666667</v>
      </c>
      <c r="D32622" s="1">
        <v>71477</v>
      </c>
      <c r="E32622" s="1">
        <v>100468</v>
      </c>
      <c r="F32622" s="1">
        <f t="shared" si="1019"/>
        <v>27</v>
      </c>
      <c r="G32622" s="1">
        <f t="shared" si="1018"/>
        <v>20</v>
      </c>
      <c r="H32622">
        <v>0</v>
      </c>
    </row>
    <row r="32623" spans="1:8" x14ac:dyDescent="0.35">
      <c r="A32623" s="1">
        <v>112621</v>
      </c>
      <c r="B32623" s="1" t="s">
        <v>37480</v>
      </c>
      <c r="C32623" s="8">
        <v>45190.89984953704</v>
      </c>
      <c r="D32623" s="1">
        <v>71515</v>
      </c>
      <c r="E32623" s="1">
        <v>100025</v>
      </c>
      <c r="F32623" s="1">
        <f t="shared" si="1019"/>
        <v>25</v>
      </c>
      <c r="G32623" s="1">
        <f t="shared" si="1018"/>
        <v>25</v>
      </c>
      <c r="H32623">
        <v>1</v>
      </c>
    </row>
    <row r="32624" spans="1:8" x14ac:dyDescent="0.35">
      <c r="A32624" s="1">
        <v>112622</v>
      </c>
      <c r="B32624" s="1" t="s">
        <v>38374</v>
      </c>
      <c r="C32624" s="8">
        <v>44973.065925925926</v>
      </c>
      <c r="D32624" s="1">
        <v>70401</v>
      </c>
      <c r="E32624" s="1">
        <v>100707</v>
      </c>
      <c r="F32624" s="1">
        <f t="shared" si="1019"/>
        <v>38</v>
      </c>
      <c r="G32624" s="1">
        <f t="shared" si="1018"/>
        <v>22</v>
      </c>
      <c r="H32624">
        <v>0</v>
      </c>
    </row>
    <row r="32625" spans="1:8" x14ac:dyDescent="0.35">
      <c r="A32625" s="1">
        <v>112623</v>
      </c>
      <c r="B32625" s="1" t="s">
        <v>32114</v>
      </c>
      <c r="C32625" s="8">
        <v>45127.38957175926</v>
      </c>
      <c r="D32625" s="1">
        <v>71460</v>
      </c>
      <c r="E32625" s="1">
        <v>100373</v>
      </c>
      <c r="F32625" s="1">
        <f t="shared" si="1019"/>
        <v>20</v>
      </c>
      <c r="G32625" s="1">
        <f t="shared" si="1018"/>
        <v>26</v>
      </c>
      <c r="H32625">
        <v>0</v>
      </c>
    </row>
    <row r="32626" spans="1:8" x14ac:dyDescent="0.35">
      <c r="A32626" s="1">
        <v>112624</v>
      </c>
      <c r="B32626" s="1" t="s">
        <v>49454</v>
      </c>
      <c r="C32626" s="8">
        <v>44980.120312500003</v>
      </c>
      <c r="D32626" s="1">
        <v>70370</v>
      </c>
      <c r="E32626" s="1">
        <v>101525</v>
      </c>
      <c r="F32626" s="1">
        <f t="shared" si="1019"/>
        <v>25</v>
      </c>
      <c r="G32626" s="1">
        <f t="shared" si="1018"/>
        <v>27</v>
      </c>
      <c r="H32626">
        <v>1</v>
      </c>
    </row>
    <row r="32627" spans="1:8" x14ac:dyDescent="0.35">
      <c r="A32627" s="1">
        <v>112625</v>
      </c>
      <c r="B32627" s="1" t="s">
        <v>39884</v>
      </c>
      <c r="C32627" s="8">
        <v>45264.735763888886</v>
      </c>
      <c r="D32627" s="1">
        <v>71439</v>
      </c>
      <c r="E32627" s="1">
        <v>100033</v>
      </c>
      <c r="F32627" s="1">
        <f t="shared" si="1019"/>
        <v>31</v>
      </c>
      <c r="G32627" s="1">
        <f t="shared" si="1018"/>
        <v>34</v>
      </c>
      <c r="H32627">
        <v>1</v>
      </c>
    </row>
    <row r="32628" spans="1:8" x14ac:dyDescent="0.35">
      <c r="A32628" s="1">
        <v>112626</v>
      </c>
      <c r="B32628" s="1" t="s">
        <v>44276</v>
      </c>
      <c r="C32628" s="8">
        <v>44949.776979166665</v>
      </c>
      <c r="D32628" s="1">
        <v>70260</v>
      </c>
      <c r="E32628" s="1">
        <v>100083</v>
      </c>
      <c r="F32628" s="1">
        <f t="shared" si="1019"/>
        <v>31</v>
      </c>
      <c r="G32628" s="1">
        <f t="shared" si="1018"/>
        <v>28</v>
      </c>
      <c r="H32628">
        <v>1</v>
      </c>
    </row>
    <row r="32629" spans="1:8" x14ac:dyDescent="0.35">
      <c r="A32629" s="1">
        <v>112627</v>
      </c>
      <c r="B32629" s="1" t="s">
        <v>30269</v>
      </c>
      <c r="C32629" s="8">
        <v>45171.595520833333</v>
      </c>
      <c r="D32629" s="1">
        <v>70557</v>
      </c>
      <c r="E32629" s="1">
        <v>100119</v>
      </c>
      <c r="F32629" s="1">
        <f t="shared" si="1019"/>
        <v>29</v>
      </c>
      <c r="G32629" s="1">
        <f t="shared" si="1018"/>
        <v>31</v>
      </c>
      <c r="H32629">
        <v>1</v>
      </c>
    </row>
    <row r="32630" spans="1:8" x14ac:dyDescent="0.35">
      <c r="A32630" s="1">
        <v>112628</v>
      </c>
      <c r="B32630" s="1" t="s">
        <v>32024</v>
      </c>
      <c r="C32630" s="8">
        <v>45229.357812499999</v>
      </c>
      <c r="D32630" s="1">
        <v>70087</v>
      </c>
      <c r="E32630" s="1">
        <v>100435</v>
      </c>
      <c r="F32630" s="1">
        <f t="shared" si="1019"/>
        <v>39</v>
      </c>
      <c r="G32630" s="1">
        <f t="shared" si="1018"/>
        <v>25</v>
      </c>
      <c r="H32630">
        <v>0</v>
      </c>
    </row>
    <row r="32631" spans="1:8" x14ac:dyDescent="0.35">
      <c r="A32631" s="1">
        <v>112629</v>
      </c>
      <c r="B32631" s="1" t="s">
        <v>30644</v>
      </c>
      <c r="C32631" s="8">
        <v>45240.123761574076</v>
      </c>
      <c r="D32631" s="1">
        <v>70035</v>
      </c>
      <c r="E32631" s="1">
        <v>101296</v>
      </c>
      <c r="F32631" s="1">
        <f t="shared" si="1019"/>
        <v>23</v>
      </c>
      <c r="G32631" s="1">
        <f t="shared" si="1018"/>
        <v>25</v>
      </c>
      <c r="H32631">
        <v>1</v>
      </c>
    </row>
    <row r="32632" spans="1:8" x14ac:dyDescent="0.35">
      <c r="A32632" s="1">
        <v>112630</v>
      </c>
      <c r="B32632" s="1" t="s">
        <v>38218</v>
      </c>
      <c r="C32632" s="8">
        <v>45004.163483796299</v>
      </c>
      <c r="D32632" s="1">
        <v>70100</v>
      </c>
      <c r="E32632" s="1">
        <v>100385</v>
      </c>
      <c r="F32632" s="1">
        <f t="shared" si="1019"/>
        <v>34</v>
      </c>
      <c r="G32632" s="1">
        <f t="shared" si="1018"/>
        <v>37</v>
      </c>
      <c r="H32632">
        <v>0</v>
      </c>
    </row>
    <row r="32633" spans="1:8" x14ac:dyDescent="0.35">
      <c r="A32633" s="1">
        <v>112631</v>
      </c>
      <c r="B32633" s="1" t="s">
        <v>50276</v>
      </c>
      <c r="C32633" s="8">
        <v>45005.339143518519</v>
      </c>
      <c r="D32633" s="1">
        <v>70666</v>
      </c>
      <c r="E32633" s="1">
        <v>100944</v>
      </c>
      <c r="F32633" s="1">
        <f t="shared" si="1019"/>
        <v>27</v>
      </c>
      <c r="G32633" s="1">
        <f t="shared" si="1018"/>
        <v>33</v>
      </c>
      <c r="H32633">
        <v>0</v>
      </c>
    </row>
    <row r="32634" spans="1:8" x14ac:dyDescent="0.35">
      <c r="A32634" s="1">
        <v>112632</v>
      </c>
      <c r="B32634" s="1" t="s">
        <v>31435</v>
      </c>
      <c r="C32634" s="8">
        <v>45002.862083333333</v>
      </c>
      <c r="D32634" s="1">
        <v>70956</v>
      </c>
      <c r="E32634" s="1">
        <v>100883</v>
      </c>
      <c r="F32634" s="1">
        <f t="shared" si="1019"/>
        <v>34</v>
      </c>
      <c r="G32634" s="1">
        <f t="shared" si="1018"/>
        <v>30</v>
      </c>
      <c r="H32634">
        <v>0</v>
      </c>
    </row>
    <row r="32635" spans="1:8" x14ac:dyDescent="0.35">
      <c r="A32635" s="1">
        <v>112633</v>
      </c>
      <c r="B32635" s="1" t="s">
        <v>32960</v>
      </c>
      <c r="C32635" s="8">
        <v>44961.619467592594</v>
      </c>
      <c r="D32635" s="1">
        <v>70210</v>
      </c>
      <c r="E32635" s="1">
        <v>100926</v>
      </c>
      <c r="F32635" s="1">
        <f t="shared" si="1019"/>
        <v>15</v>
      </c>
      <c r="G32635" s="1">
        <f t="shared" si="1018"/>
        <v>23</v>
      </c>
      <c r="H32635">
        <v>1</v>
      </c>
    </row>
    <row r="32636" spans="1:8" x14ac:dyDescent="0.35">
      <c r="A32636" s="1">
        <v>112634</v>
      </c>
      <c r="B32636" s="1" t="s">
        <v>36733</v>
      </c>
      <c r="C32636" s="8">
        <v>44961.497928240744</v>
      </c>
      <c r="D32636" s="1">
        <v>70529</v>
      </c>
      <c r="E32636" s="1">
        <v>100585</v>
      </c>
      <c r="F32636" s="1">
        <f t="shared" si="1019"/>
        <v>23</v>
      </c>
      <c r="G32636" s="1">
        <f t="shared" si="1018"/>
        <v>28</v>
      </c>
      <c r="H32636">
        <v>1</v>
      </c>
    </row>
    <row r="32637" spans="1:8" x14ac:dyDescent="0.35">
      <c r="A32637" s="1">
        <v>112635</v>
      </c>
      <c r="B32637" s="1" t="s">
        <v>48096</v>
      </c>
      <c r="C32637" s="8">
        <v>45066.098402777781</v>
      </c>
      <c r="D32637" s="1">
        <v>70435</v>
      </c>
      <c r="E32637" s="1">
        <v>100463</v>
      </c>
      <c r="F32637" s="1">
        <f t="shared" si="1019"/>
        <v>35</v>
      </c>
      <c r="G32637" s="1">
        <f t="shared" si="1018"/>
        <v>28</v>
      </c>
      <c r="H32637">
        <v>1</v>
      </c>
    </row>
    <row r="32638" spans="1:8" x14ac:dyDescent="0.35">
      <c r="A32638" s="1">
        <v>112636</v>
      </c>
      <c r="B32638" s="1" t="s">
        <v>38197</v>
      </c>
      <c r="C32638" s="8">
        <v>45079.115023148152</v>
      </c>
      <c r="D32638" s="1">
        <v>70247</v>
      </c>
      <c r="E32638" s="1">
        <v>101284</v>
      </c>
      <c r="F32638" s="1">
        <f t="shared" si="1019"/>
        <v>27</v>
      </c>
      <c r="G32638" s="1">
        <f t="shared" si="1018"/>
        <v>35</v>
      </c>
      <c r="H32638">
        <v>1</v>
      </c>
    </row>
    <row r="32639" spans="1:8" x14ac:dyDescent="0.35">
      <c r="A32639" s="1">
        <v>112637</v>
      </c>
      <c r="B32639" s="1" t="s">
        <v>39170</v>
      </c>
      <c r="C32639" s="8">
        <v>45195.794722222221</v>
      </c>
      <c r="D32639" s="1">
        <v>70183</v>
      </c>
      <c r="E32639" s="1">
        <v>100863</v>
      </c>
      <c r="F32639" s="1">
        <f t="shared" si="1019"/>
        <v>26</v>
      </c>
      <c r="G32639" s="1">
        <f t="shared" si="1018"/>
        <v>23</v>
      </c>
      <c r="H32639">
        <v>1</v>
      </c>
    </row>
    <row r="32640" spans="1:8" x14ac:dyDescent="0.35">
      <c r="A32640" s="1">
        <v>112638</v>
      </c>
      <c r="B32640" s="1" t="s">
        <v>34841</v>
      </c>
      <c r="C32640" s="8">
        <v>44996.42796296296</v>
      </c>
      <c r="D32640" s="1">
        <v>70678</v>
      </c>
      <c r="E32640" s="1">
        <v>100087</v>
      </c>
      <c r="F32640" s="1">
        <f t="shared" si="1019"/>
        <v>37</v>
      </c>
      <c r="G32640" s="1">
        <f t="shared" si="1018"/>
        <v>27</v>
      </c>
      <c r="H32640">
        <v>1</v>
      </c>
    </row>
    <row r="32641" spans="1:8" x14ac:dyDescent="0.35">
      <c r="A32641" s="1">
        <v>112639</v>
      </c>
      <c r="B32641" s="1" t="s">
        <v>48407</v>
      </c>
      <c r="C32641" s="8">
        <v>45097.686296296299</v>
      </c>
      <c r="D32641" s="1">
        <v>70456</v>
      </c>
      <c r="E32641" s="1">
        <v>100805</v>
      </c>
      <c r="F32641" s="1">
        <f t="shared" si="1019"/>
        <v>22</v>
      </c>
      <c r="G32641" s="1">
        <f t="shared" si="1018"/>
        <v>27</v>
      </c>
      <c r="H32641">
        <v>0</v>
      </c>
    </row>
    <row r="32642" spans="1:8" x14ac:dyDescent="0.35">
      <c r="A32642" s="1">
        <v>112640</v>
      </c>
      <c r="B32642" s="1" t="s">
        <v>40459</v>
      </c>
      <c r="C32642" s="8">
        <v>45268.293171296296</v>
      </c>
      <c r="D32642" s="1">
        <v>71484</v>
      </c>
      <c r="E32642" s="1">
        <v>101037</v>
      </c>
      <c r="F32642" s="1">
        <f t="shared" si="1019"/>
        <v>35</v>
      </c>
      <c r="G32642" s="1">
        <f t="shared" si="1018"/>
        <v>25</v>
      </c>
      <c r="H32642">
        <v>1</v>
      </c>
    </row>
    <row r="32643" spans="1:8" x14ac:dyDescent="0.35">
      <c r="A32643" s="1">
        <v>112641</v>
      </c>
      <c r="B32643" s="1" t="s">
        <v>28162</v>
      </c>
      <c r="C32643" s="8">
        <v>45205.81391203704</v>
      </c>
      <c r="D32643" s="1">
        <v>70919</v>
      </c>
      <c r="E32643" s="1">
        <v>101527</v>
      </c>
      <c r="F32643" s="1">
        <f t="shared" si="1019"/>
        <v>33</v>
      </c>
      <c r="G32643" s="1">
        <f t="shared" ref="G32643:G32706" si="1020">COUNTIF(E$1:E$41447,E32643)</f>
        <v>28</v>
      </c>
      <c r="H32643">
        <v>0</v>
      </c>
    </row>
    <row r="32644" spans="1:8" x14ac:dyDescent="0.35">
      <c r="A32644" s="1">
        <v>112642</v>
      </c>
      <c r="B32644" s="1" t="s">
        <v>52472</v>
      </c>
      <c r="C32644" s="8">
        <v>45246.863969907405</v>
      </c>
      <c r="D32644" s="1">
        <v>70423</v>
      </c>
      <c r="E32644" s="1">
        <v>100210</v>
      </c>
      <c r="F32644" s="1">
        <f t="shared" ref="F32644:F32707" si="1021">COUNTIF(D$1:D$41447,D32644)</f>
        <v>31</v>
      </c>
      <c r="G32644" s="1">
        <f t="shared" si="1020"/>
        <v>29</v>
      </c>
      <c r="H32644">
        <v>0</v>
      </c>
    </row>
    <row r="32645" spans="1:8" x14ac:dyDescent="0.35">
      <c r="A32645" s="1">
        <v>112643</v>
      </c>
      <c r="B32645" s="1" t="s">
        <v>42147</v>
      </c>
      <c r="C32645" s="8">
        <v>44992.105543981481</v>
      </c>
      <c r="D32645" s="1">
        <v>70884</v>
      </c>
      <c r="E32645" s="1">
        <v>101010</v>
      </c>
      <c r="F32645" s="1">
        <f t="shared" si="1021"/>
        <v>25</v>
      </c>
      <c r="G32645" s="1">
        <f t="shared" si="1020"/>
        <v>32</v>
      </c>
      <c r="H32645">
        <v>0</v>
      </c>
    </row>
    <row r="32646" spans="1:8" x14ac:dyDescent="0.35">
      <c r="A32646" s="1">
        <v>112644</v>
      </c>
      <c r="B32646" s="1" t="s">
        <v>52634</v>
      </c>
      <c r="C32646" s="8">
        <v>45231.28633101852</v>
      </c>
      <c r="D32646" s="1">
        <v>70283</v>
      </c>
      <c r="E32646" s="1">
        <v>100195</v>
      </c>
      <c r="F32646" s="1">
        <f t="shared" si="1021"/>
        <v>35</v>
      </c>
      <c r="G32646" s="1">
        <f t="shared" si="1020"/>
        <v>25</v>
      </c>
      <c r="H32646">
        <v>1</v>
      </c>
    </row>
    <row r="32647" spans="1:8" x14ac:dyDescent="0.35">
      <c r="A32647" s="1">
        <v>112645</v>
      </c>
      <c r="B32647" s="1" t="s">
        <v>37472</v>
      </c>
      <c r="C32647" s="8">
        <v>45265.294247685182</v>
      </c>
      <c r="D32647" s="1">
        <v>70374</v>
      </c>
      <c r="E32647" s="1">
        <v>100213</v>
      </c>
      <c r="F32647" s="1">
        <f t="shared" si="1021"/>
        <v>33</v>
      </c>
      <c r="G32647" s="1">
        <f t="shared" si="1020"/>
        <v>22</v>
      </c>
      <c r="H32647">
        <v>0</v>
      </c>
    </row>
    <row r="32648" spans="1:8" x14ac:dyDescent="0.35">
      <c r="A32648" s="1">
        <v>112646</v>
      </c>
      <c r="B32648" s="1" t="s">
        <v>38076</v>
      </c>
      <c r="C32648" s="8">
        <v>44983.29760416667</v>
      </c>
      <c r="D32648" s="1">
        <v>71081</v>
      </c>
      <c r="E32648" s="1">
        <v>100598</v>
      </c>
      <c r="F32648" s="1">
        <f t="shared" si="1021"/>
        <v>30</v>
      </c>
      <c r="G32648" s="1">
        <f t="shared" si="1020"/>
        <v>21</v>
      </c>
      <c r="H32648">
        <v>0</v>
      </c>
    </row>
    <row r="32649" spans="1:8" x14ac:dyDescent="0.35">
      <c r="A32649" s="1">
        <v>112647</v>
      </c>
      <c r="B32649" s="1" t="s">
        <v>53102</v>
      </c>
      <c r="C32649" s="8">
        <v>45106.54111111111</v>
      </c>
      <c r="D32649" s="1">
        <v>71269</v>
      </c>
      <c r="E32649" s="1">
        <v>101503</v>
      </c>
      <c r="F32649" s="1">
        <f t="shared" si="1021"/>
        <v>18</v>
      </c>
      <c r="G32649" s="1">
        <f t="shared" si="1020"/>
        <v>13</v>
      </c>
      <c r="H32649">
        <v>0</v>
      </c>
    </row>
    <row r="32650" spans="1:8" x14ac:dyDescent="0.35">
      <c r="A32650" s="1">
        <v>112648</v>
      </c>
      <c r="B32650" s="1" t="s">
        <v>53580</v>
      </c>
      <c r="C32650" s="8">
        <v>45142.620694444442</v>
      </c>
      <c r="D32650" s="1">
        <v>70479</v>
      </c>
      <c r="E32650" s="1">
        <v>100287</v>
      </c>
      <c r="F32650" s="1">
        <f t="shared" si="1021"/>
        <v>26</v>
      </c>
      <c r="G32650" s="1">
        <f t="shared" si="1020"/>
        <v>27</v>
      </c>
      <c r="H32650">
        <v>1</v>
      </c>
    </row>
    <row r="32651" spans="1:8" x14ac:dyDescent="0.35">
      <c r="A32651" s="1">
        <v>112649</v>
      </c>
      <c r="B32651" s="1" t="s">
        <v>32897</v>
      </c>
      <c r="C32651" s="8">
        <v>45134.351446759261</v>
      </c>
      <c r="D32651" s="1">
        <v>70895</v>
      </c>
      <c r="E32651" s="1">
        <v>101207</v>
      </c>
      <c r="F32651" s="1">
        <f t="shared" si="1021"/>
        <v>31</v>
      </c>
      <c r="G32651" s="1">
        <f t="shared" si="1020"/>
        <v>25</v>
      </c>
      <c r="H32651">
        <v>0</v>
      </c>
    </row>
    <row r="32652" spans="1:8" x14ac:dyDescent="0.35">
      <c r="A32652" s="1">
        <v>112650</v>
      </c>
      <c r="B32652" s="1" t="s">
        <v>49675</v>
      </c>
      <c r="C32652" s="8">
        <v>44929.70585648148</v>
      </c>
      <c r="D32652" s="1">
        <v>71486</v>
      </c>
      <c r="E32652" s="1">
        <v>101536</v>
      </c>
      <c r="F32652" s="1">
        <f t="shared" si="1021"/>
        <v>27</v>
      </c>
      <c r="G32652" s="1">
        <f t="shared" si="1020"/>
        <v>23</v>
      </c>
      <c r="H32652">
        <v>0</v>
      </c>
    </row>
    <row r="32653" spans="1:8" x14ac:dyDescent="0.35">
      <c r="A32653" s="1">
        <v>112651</v>
      </c>
      <c r="B32653" s="1" t="s">
        <v>35071</v>
      </c>
      <c r="C32653" s="8">
        <v>45281.406157407408</v>
      </c>
      <c r="D32653" s="1">
        <v>70854</v>
      </c>
      <c r="E32653" s="1">
        <v>100465</v>
      </c>
      <c r="F32653" s="1">
        <f t="shared" si="1021"/>
        <v>32</v>
      </c>
      <c r="G32653" s="1">
        <f t="shared" si="1020"/>
        <v>28</v>
      </c>
      <c r="H32653">
        <v>1</v>
      </c>
    </row>
    <row r="32654" spans="1:8" x14ac:dyDescent="0.35">
      <c r="A32654" s="1">
        <v>112652</v>
      </c>
      <c r="B32654" s="1" t="s">
        <v>28826</v>
      </c>
      <c r="C32654" s="8">
        <v>44996.387650462966</v>
      </c>
      <c r="D32654" s="1">
        <v>70261</v>
      </c>
      <c r="E32654" s="1">
        <v>101472</v>
      </c>
      <c r="F32654" s="1">
        <f t="shared" si="1021"/>
        <v>30</v>
      </c>
      <c r="G32654" s="1">
        <f t="shared" si="1020"/>
        <v>27</v>
      </c>
      <c r="H32654">
        <v>0</v>
      </c>
    </row>
    <row r="32655" spans="1:8" x14ac:dyDescent="0.35">
      <c r="A32655" s="1">
        <v>112653</v>
      </c>
      <c r="B32655" s="1" t="s">
        <v>38227</v>
      </c>
      <c r="C32655" s="8">
        <v>45208.189282407409</v>
      </c>
      <c r="D32655" s="1">
        <v>71554</v>
      </c>
      <c r="E32655" s="1">
        <v>100940</v>
      </c>
      <c r="F32655" s="1">
        <f t="shared" si="1021"/>
        <v>31</v>
      </c>
      <c r="G32655" s="1">
        <f t="shared" si="1020"/>
        <v>20</v>
      </c>
      <c r="H32655">
        <v>1</v>
      </c>
    </row>
    <row r="32656" spans="1:8" x14ac:dyDescent="0.35">
      <c r="A32656" s="1">
        <v>112654</v>
      </c>
      <c r="B32656" s="1" t="s">
        <v>36988</v>
      </c>
      <c r="C32656" s="8">
        <v>45279.524560185186</v>
      </c>
      <c r="D32656" s="1">
        <v>70152</v>
      </c>
      <c r="E32656" s="1">
        <v>100774</v>
      </c>
      <c r="F32656" s="1">
        <f t="shared" si="1021"/>
        <v>32</v>
      </c>
      <c r="G32656" s="1">
        <f t="shared" si="1020"/>
        <v>37</v>
      </c>
      <c r="H32656">
        <v>0</v>
      </c>
    </row>
    <row r="32657" spans="1:8" x14ac:dyDescent="0.35">
      <c r="A32657" s="1">
        <v>112655</v>
      </c>
      <c r="B32657" s="1" t="s">
        <v>37059</v>
      </c>
      <c r="C32657" s="8">
        <v>45253.602407407408</v>
      </c>
      <c r="D32657" s="1">
        <v>71103</v>
      </c>
      <c r="E32657" s="1">
        <v>101525</v>
      </c>
      <c r="F32657" s="1">
        <f t="shared" si="1021"/>
        <v>25</v>
      </c>
      <c r="G32657" s="1">
        <f t="shared" si="1020"/>
        <v>27</v>
      </c>
      <c r="H32657">
        <v>1</v>
      </c>
    </row>
    <row r="32658" spans="1:8" x14ac:dyDescent="0.35">
      <c r="A32658" s="1">
        <v>112656</v>
      </c>
      <c r="B32658" s="1" t="s">
        <v>53526</v>
      </c>
      <c r="C32658" s="8">
        <v>44979.836377314816</v>
      </c>
      <c r="D32658" s="1">
        <v>70357</v>
      </c>
      <c r="E32658" s="1">
        <v>100112</v>
      </c>
      <c r="F32658" s="1">
        <f t="shared" si="1021"/>
        <v>26</v>
      </c>
      <c r="G32658" s="1">
        <f t="shared" si="1020"/>
        <v>24</v>
      </c>
      <c r="H32658">
        <v>1</v>
      </c>
    </row>
    <row r="32659" spans="1:8" x14ac:dyDescent="0.35">
      <c r="A32659" s="1">
        <v>112657</v>
      </c>
      <c r="B32659" s="1" t="s">
        <v>29625</v>
      </c>
      <c r="C32659" s="8">
        <v>45201.254953703705</v>
      </c>
      <c r="D32659" s="1">
        <v>71505</v>
      </c>
      <c r="E32659" s="1">
        <v>100948</v>
      </c>
      <c r="F32659" s="1">
        <f t="shared" si="1021"/>
        <v>37</v>
      </c>
      <c r="G32659" s="1">
        <f t="shared" si="1020"/>
        <v>24</v>
      </c>
      <c r="H32659">
        <v>0</v>
      </c>
    </row>
    <row r="32660" spans="1:8" x14ac:dyDescent="0.35">
      <c r="A32660" s="1">
        <v>112658</v>
      </c>
      <c r="B32660" s="1" t="s">
        <v>32034</v>
      </c>
      <c r="C32660" s="8">
        <v>45163.806979166664</v>
      </c>
      <c r="D32660" s="1">
        <v>71112</v>
      </c>
      <c r="E32660" s="1">
        <v>100224</v>
      </c>
      <c r="F32660" s="1">
        <f t="shared" si="1021"/>
        <v>38</v>
      </c>
      <c r="G32660" s="1">
        <f t="shared" si="1020"/>
        <v>23</v>
      </c>
      <c r="H32660">
        <v>0</v>
      </c>
    </row>
    <row r="32661" spans="1:8" x14ac:dyDescent="0.35">
      <c r="A32661" s="1">
        <v>112659</v>
      </c>
      <c r="B32661" s="1" t="s">
        <v>29938</v>
      </c>
      <c r="C32661" s="8">
        <v>45208.925254629627</v>
      </c>
      <c r="D32661" s="1">
        <v>70333</v>
      </c>
      <c r="E32661" s="1">
        <v>100888</v>
      </c>
      <c r="F32661" s="1">
        <f t="shared" si="1021"/>
        <v>15</v>
      </c>
      <c r="G32661" s="1">
        <f t="shared" si="1020"/>
        <v>34</v>
      </c>
      <c r="H32661">
        <v>1</v>
      </c>
    </row>
    <row r="32662" spans="1:8" x14ac:dyDescent="0.35">
      <c r="A32662" s="1">
        <v>112660</v>
      </c>
      <c r="B32662" s="1" t="s">
        <v>40862</v>
      </c>
      <c r="C32662" s="8">
        <v>45265.129826388889</v>
      </c>
      <c r="D32662" s="1">
        <v>71434</v>
      </c>
      <c r="E32662" s="1">
        <v>101104</v>
      </c>
      <c r="F32662" s="1">
        <f t="shared" si="1021"/>
        <v>30</v>
      </c>
      <c r="G32662" s="1">
        <f t="shared" si="1020"/>
        <v>25</v>
      </c>
      <c r="H32662">
        <v>1</v>
      </c>
    </row>
    <row r="32663" spans="1:8" x14ac:dyDescent="0.35">
      <c r="A32663" s="1">
        <v>112661</v>
      </c>
      <c r="B32663" s="1" t="s">
        <v>48630</v>
      </c>
      <c r="C32663" s="8">
        <v>45084.294444444444</v>
      </c>
      <c r="D32663" s="1">
        <v>71046</v>
      </c>
      <c r="E32663" s="1">
        <v>100951</v>
      </c>
      <c r="F32663" s="1">
        <f t="shared" si="1021"/>
        <v>28</v>
      </c>
      <c r="G32663" s="1">
        <f t="shared" si="1020"/>
        <v>29</v>
      </c>
      <c r="H32663">
        <v>1</v>
      </c>
    </row>
    <row r="32664" spans="1:8" x14ac:dyDescent="0.35">
      <c r="A32664" s="1">
        <v>112662</v>
      </c>
      <c r="B32664" s="1" t="s">
        <v>53461</v>
      </c>
      <c r="C32664" s="8">
        <v>45060.442083333335</v>
      </c>
      <c r="D32664" s="1">
        <v>70025</v>
      </c>
      <c r="E32664" s="1">
        <v>100405</v>
      </c>
      <c r="F32664" s="1">
        <f t="shared" si="1021"/>
        <v>32</v>
      </c>
      <c r="G32664" s="1">
        <f t="shared" si="1020"/>
        <v>28</v>
      </c>
      <c r="H32664">
        <v>1</v>
      </c>
    </row>
    <row r="32665" spans="1:8" x14ac:dyDescent="0.35">
      <c r="A32665" s="1">
        <v>112663</v>
      </c>
      <c r="B32665" s="1" t="s">
        <v>49978</v>
      </c>
      <c r="C32665" s="8">
        <v>45269.470208333332</v>
      </c>
      <c r="D32665" s="1">
        <v>70503</v>
      </c>
      <c r="E32665" s="1">
        <v>100397</v>
      </c>
      <c r="F32665" s="1">
        <f t="shared" si="1021"/>
        <v>33</v>
      </c>
      <c r="G32665" s="1">
        <f t="shared" si="1020"/>
        <v>23</v>
      </c>
      <c r="H32665">
        <v>0</v>
      </c>
    </row>
    <row r="32666" spans="1:8" x14ac:dyDescent="0.35">
      <c r="A32666" s="1">
        <v>112664</v>
      </c>
      <c r="B32666" s="1" t="s">
        <v>33395</v>
      </c>
      <c r="C32666" s="8">
        <v>45105.239386574074</v>
      </c>
      <c r="D32666" s="1">
        <v>71281</v>
      </c>
      <c r="E32666" s="1">
        <v>101170</v>
      </c>
      <c r="F32666" s="1">
        <f t="shared" si="1021"/>
        <v>34</v>
      </c>
      <c r="G32666" s="1">
        <f t="shared" si="1020"/>
        <v>30</v>
      </c>
      <c r="H32666">
        <v>0</v>
      </c>
    </row>
    <row r="32667" spans="1:8" x14ac:dyDescent="0.35">
      <c r="A32667" s="1">
        <v>112665</v>
      </c>
      <c r="B32667" s="1" t="s">
        <v>48940</v>
      </c>
      <c r="C32667" s="8">
        <v>45205.882372685184</v>
      </c>
      <c r="D32667" s="1">
        <v>70584</v>
      </c>
      <c r="E32667" s="1">
        <v>101524</v>
      </c>
      <c r="F32667" s="1">
        <f t="shared" si="1021"/>
        <v>32</v>
      </c>
      <c r="G32667" s="1">
        <f t="shared" si="1020"/>
        <v>28</v>
      </c>
      <c r="H32667">
        <v>0</v>
      </c>
    </row>
    <row r="32668" spans="1:8" x14ac:dyDescent="0.35">
      <c r="A32668" s="1">
        <v>112666</v>
      </c>
      <c r="B32668" s="1" t="s">
        <v>52169</v>
      </c>
      <c r="C32668" s="8">
        <v>45060.210347222222</v>
      </c>
      <c r="D32668" s="1">
        <v>70609</v>
      </c>
      <c r="E32668" s="1">
        <v>100711</v>
      </c>
      <c r="F32668" s="1">
        <f t="shared" si="1021"/>
        <v>30</v>
      </c>
      <c r="G32668" s="1">
        <f t="shared" si="1020"/>
        <v>30</v>
      </c>
      <c r="H32668">
        <v>0</v>
      </c>
    </row>
    <row r="32669" spans="1:8" x14ac:dyDescent="0.35">
      <c r="A32669" s="1">
        <v>112667</v>
      </c>
      <c r="B32669" s="1" t="s">
        <v>29940</v>
      </c>
      <c r="C32669" s="8">
        <v>44952.391469907408</v>
      </c>
      <c r="D32669" s="1">
        <v>71376</v>
      </c>
      <c r="E32669" s="1">
        <v>101469</v>
      </c>
      <c r="F32669" s="1">
        <f t="shared" si="1021"/>
        <v>31</v>
      </c>
      <c r="G32669" s="1">
        <f t="shared" si="1020"/>
        <v>27</v>
      </c>
      <c r="H32669">
        <v>1</v>
      </c>
    </row>
    <row r="32670" spans="1:8" x14ac:dyDescent="0.35">
      <c r="A32670" s="1">
        <v>112668</v>
      </c>
      <c r="B32670" s="1" t="s">
        <v>29519</v>
      </c>
      <c r="C32670" s="8">
        <v>44988.487881944442</v>
      </c>
      <c r="D32670" s="1">
        <v>71268</v>
      </c>
      <c r="E32670" s="1">
        <v>100921</v>
      </c>
      <c r="F32670" s="1">
        <f t="shared" si="1021"/>
        <v>22</v>
      </c>
      <c r="G32670" s="1">
        <f t="shared" si="1020"/>
        <v>32</v>
      </c>
      <c r="H32670">
        <v>1</v>
      </c>
    </row>
    <row r="32671" spans="1:8" x14ac:dyDescent="0.35">
      <c r="A32671" s="1">
        <v>112669</v>
      </c>
      <c r="B32671" s="1" t="s">
        <v>47364</v>
      </c>
      <c r="C32671" s="8">
        <v>44941.202939814815</v>
      </c>
      <c r="D32671" s="1">
        <v>70815</v>
      </c>
      <c r="E32671" s="1">
        <v>100899</v>
      </c>
      <c r="F32671" s="1">
        <f t="shared" si="1021"/>
        <v>22</v>
      </c>
      <c r="G32671" s="1">
        <f t="shared" si="1020"/>
        <v>33</v>
      </c>
      <c r="H32671">
        <v>0</v>
      </c>
    </row>
    <row r="32672" spans="1:8" x14ac:dyDescent="0.35">
      <c r="A32672" s="1">
        <v>112670</v>
      </c>
      <c r="B32672" s="1" t="s">
        <v>46492</v>
      </c>
      <c r="C32672" s="8">
        <v>45005.453518518516</v>
      </c>
      <c r="D32672" s="1">
        <v>71182</v>
      </c>
      <c r="E32672" s="1">
        <v>100956</v>
      </c>
      <c r="F32672" s="1">
        <f t="shared" si="1021"/>
        <v>26</v>
      </c>
      <c r="G32672" s="1">
        <f t="shared" si="1020"/>
        <v>29</v>
      </c>
      <c r="H32672">
        <v>0</v>
      </c>
    </row>
    <row r="32673" spans="1:8" x14ac:dyDescent="0.35">
      <c r="A32673" s="1">
        <v>112671</v>
      </c>
      <c r="B32673" s="1" t="s">
        <v>37162</v>
      </c>
      <c r="C32673" s="8">
        <v>45176.904583333337</v>
      </c>
      <c r="D32673" s="1">
        <v>70788</v>
      </c>
      <c r="E32673" s="1">
        <v>100492</v>
      </c>
      <c r="F32673" s="1">
        <f t="shared" si="1021"/>
        <v>32</v>
      </c>
      <c r="G32673" s="1">
        <f t="shared" si="1020"/>
        <v>33</v>
      </c>
      <c r="H32673">
        <v>1</v>
      </c>
    </row>
    <row r="32674" spans="1:8" x14ac:dyDescent="0.35">
      <c r="A32674" s="1">
        <v>112672</v>
      </c>
      <c r="B32674" s="1" t="s">
        <v>32496</v>
      </c>
      <c r="C32674" s="8">
        <v>45069.703333333331</v>
      </c>
      <c r="D32674" s="1">
        <v>71475</v>
      </c>
      <c r="E32674" s="1">
        <v>100084</v>
      </c>
      <c r="F32674" s="1">
        <f t="shared" si="1021"/>
        <v>24</v>
      </c>
      <c r="G32674" s="1">
        <f t="shared" si="1020"/>
        <v>33</v>
      </c>
      <c r="H32674">
        <v>0</v>
      </c>
    </row>
    <row r="32675" spans="1:8" x14ac:dyDescent="0.35">
      <c r="A32675" s="1">
        <v>112673</v>
      </c>
      <c r="B32675" s="1" t="s">
        <v>33463</v>
      </c>
      <c r="C32675" s="8">
        <v>45074.59175925926</v>
      </c>
      <c r="D32675" s="1">
        <v>71231</v>
      </c>
      <c r="E32675" s="1">
        <v>100346</v>
      </c>
      <c r="F32675" s="1">
        <f t="shared" si="1021"/>
        <v>40</v>
      </c>
      <c r="G32675" s="1">
        <f t="shared" si="1020"/>
        <v>31</v>
      </c>
      <c r="H32675">
        <v>0</v>
      </c>
    </row>
    <row r="32676" spans="1:8" x14ac:dyDescent="0.35">
      <c r="A32676" s="1">
        <v>112674</v>
      </c>
      <c r="B32676" s="1" t="s">
        <v>31582</v>
      </c>
      <c r="C32676" s="8">
        <v>45224.759594907409</v>
      </c>
      <c r="D32676" s="1">
        <v>71483</v>
      </c>
      <c r="E32676" s="1">
        <v>100229</v>
      </c>
      <c r="F32676" s="1">
        <f t="shared" si="1021"/>
        <v>32</v>
      </c>
      <c r="G32676" s="1">
        <f t="shared" si="1020"/>
        <v>25</v>
      </c>
      <c r="H32676">
        <v>1</v>
      </c>
    </row>
    <row r="32677" spans="1:8" x14ac:dyDescent="0.35">
      <c r="A32677" s="1">
        <v>112675</v>
      </c>
      <c r="B32677" s="1" t="s">
        <v>39957</v>
      </c>
      <c r="C32677" s="8">
        <v>44962.000358796293</v>
      </c>
      <c r="D32677" s="1">
        <v>71519</v>
      </c>
      <c r="E32677" s="1">
        <v>101374</v>
      </c>
      <c r="F32677" s="1">
        <f t="shared" si="1021"/>
        <v>32</v>
      </c>
      <c r="G32677" s="1">
        <f t="shared" si="1020"/>
        <v>28</v>
      </c>
      <c r="H32677">
        <v>1</v>
      </c>
    </row>
    <row r="32678" spans="1:8" x14ac:dyDescent="0.35">
      <c r="A32678" s="1">
        <v>112676</v>
      </c>
      <c r="B32678" s="1" t="s">
        <v>41243</v>
      </c>
      <c r="C32678" s="8">
        <v>44991.356203703705</v>
      </c>
      <c r="D32678" s="1">
        <v>70228</v>
      </c>
      <c r="E32678" s="1">
        <v>101039</v>
      </c>
      <c r="F32678" s="1">
        <f t="shared" si="1021"/>
        <v>24</v>
      </c>
      <c r="G32678" s="1">
        <f t="shared" si="1020"/>
        <v>30</v>
      </c>
      <c r="H32678">
        <v>0</v>
      </c>
    </row>
    <row r="32679" spans="1:8" x14ac:dyDescent="0.35">
      <c r="A32679" s="1">
        <v>112677</v>
      </c>
      <c r="B32679" s="1" t="s">
        <v>52816</v>
      </c>
      <c r="C32679" s="8">
        <v>44960.054398148146</v>
      </c>
      <c r="D32679" s="1">
        <v>70506</v>
      </c>
      <c r="E32679" s="1">
        <v>101466</v>
      </c>
      <c r="F32679" s="1">
        <f t="shared" si="1021"/>
        <v>20</v>
      </c>
      <c r="G32679" s="1">
        <f t="shared" si="1020"/>
        <v>33</v>
      </c>
      <c r="H32679">
        <v>0</v>
      </c>
    </row>
    <row r="32680" spans="1:8" x14ac:dyDescent="0.35">
      <c r="A32680" s="1">
        <v>112678</v>
      </c>
      <c r="B32680" s="1" t="s">
        <v>39443</v>
      </c>
      <c r="C32680" s="8">
        <v>45008.549375000002</v>
      </c>
      <c r="D32680" s="1">
        <v>70964</v>
      </c>
      <c r="E32680" s="1">
        <v>100492</v>
      </c>
      <c r="F32680" s="1">
        <f t="shared" si="1021"/>
        <v>26</v>
      </c>
      <c r="G32680" s="1">
        <f t="shared" si="1020"/>
        <v>33</v>
      </c>
      <c r="H32680">
        <v>0</v>
      </c>
    </row>
    <row r="32681" spans="1:8" x14ac:dyDescent="0.35">
      <c r="A32681" s="1">
        <v>112679</v>
      </c>
      <c r="B32681" s="1" t="s">
        <v>41627</v>
      </c>
      <c r="C32681" s="8">
        <v>45013.800150462965</v>
      </c>
      <c r="D32681" s="1">
        <v>71548</v>
      </c>
      <c r="E32681" s="1">
        <v>101446</v>
      </c>
      <c r="F32681" s="1">
        <f t="shared" si="1021"/>
        <v>29</v>
      </c>
      <c r="G32681" s="1">
        <f t="shared" si="1020"/>
        <v>30</v>
      </c>
      <c r="H32681">
        <v>0</v>
      </c>
    </row>
    <row r="32682" spans="1:8" x14ac:dyDescent="0.35">
      <c r="A32682" s="1">
        <v>112680</v>
      </c>
      <c r="B32682" s="1" t="s">
        <v>37931</v>
      </c>
      <c r="C32682" s="8">
        <v>45270.670428240737</v>
      </c>
      <c r="D32682" s="1">
        <v>71486</v>
      </c>
      <c r="E32682" s="1">
        <v>101145</v>
      </c>
      <c r="F32682" s="1">
        <f t="shared" si="1021"/>
        <v>27</v>
      </c>
      <c r="G32682" s="1">
        <f t="shared" si="1020"/>
        <v>38</v>
      </c>
      <c r="H32682">
        <v>1</v>
      </c>
    </row>
    <row r="32683" spans="1:8" x14ac:dyDescent="0.35">
      <c r="A32683" s="1">
        <v>112681</v>
      </c>
      <c r="B32683" s="1" t="s">
        <v>28195</v>
      </c>
      <c r="C32683" s="8">
        <v>45213.297453703701</v>
      </c>
      <c r="D32683" s="1">
        <v>70219</v>
      </c>
      <c r="E32683" s="1">
        <v>101458</v>
      </c>
      <c r="F32683" s="1">
        <f t="shared" si="1021"/>
        <v>30</v>
      </c>
      <c r="G32683" s="1">
        <f t="shared" si="1020"/>
        <v>27</v>
      </c>
      <c r="H32683">
        <v>0</v>
      </c>
    </row>
    <row r="32684" spans="1:8" x14ac:dyDescent="0.35">
      <c r="A32684" s="1">
        <v>112682</v>
      </c>
      <c r="B32684" s="1" t="s">
        <v>40249</v>
      </c>
      <c r="C32684" s="8">
        <v>45182.115925925929</v>
      </c>
      <c r="D32684" s="1">
        <v>70546</v>
      </c>
      <c r="E32684" s="1">
        <v>100043</v>
      </c>
      <c r="F32684" s="1">
        <f t="shared" si="1021"/>
        <v>29</v>
      </c>
      <c r="G32684" s="1">
        <f t="shared" si="1020"/>
        <v>32</v>
      </c>
      <c r="H32684">
        <v>1</v>
      </c>
    </row>
    <row r="32685" spans="1:8" x14ac:dyDescent="0.35">
      <c r="A32685" s="1">
        <v>112683</v>
      </c>
      <c r="B32685" s="1" t="s">
        <v>43581</v>
      </c>
      <c r="C32685" s="8">
        <v>44985.697789351849</v>
      </c>
      <c r="D32685" s="1">
        <v>70576</v>
      </c>
      <c r="E32685" s="1">
        <v>101332</v>
      </c>
      <c r="F32685" s="1">
        <f t="shared" si="1021"/>
        <v>26</v>
      </c>
      <c r="G32685" s="1">
        <f t="shared" si="1020"/>
        <v>24</v>
      </c>
      <c r="H32685">
        <v>1</v>
      </c>
    </row>
    <row r="32686" spans="1:8" x14ac:dyDescent="0.35">
      <c r="A32686" s="1">
        <v>112684</v>
      </c>
      <c r="B32686" s="1" t="s">
        <v>44702</v>
      </c>
      <c r="C32686" s="8">
        <v>45270.670428240737</v>
      </c>
      <c r="D32686" s="1">
        <v>70624</v>
      </c>
      <c r="E32686" s="1">
        <v>101419</v>
      </c>
      <c r="F32686" s="1">
        <f t="shared" si="1021"/>
        <v>26</v>
      </c>
      <c r="G32686" s="1">
        <f t="shared" si="1020"/>
        <v>27</v>
      </c>
      <c r="H32686">
        <v>1</v>
      </c>
    </row>
    <row r="32687" spans="1:8" x14ac:dyDescent="0.35">
      <c r="A32687" s="1">
        <v>112685</v>
      </c>
      <c r="B32687" s="1" t="s">
        <v>29181</v>
      </c>
      <c r="C32687" s="8">
        <v>45024.583587962959</v>
      </c>
      <c r="D32687" s="1">
        <v>70611</v>
      </c>
      <c r="E32687" s="1">
        <v>100296</v>
      </c>
      <c r="F32687" s="1">
        <f t="shared" si="1021"/>
        <v>32</v>
      </c>
      <c r="G32687" s="1">
        <f t="shared" si="1020"/>
        <v>29</v>
      </c>
      <c r="H32687">
        <v>1</v>
      </c>
    </row>
    <row r="32688" spans="1:8" x14ac:dyDescent="0.35">
      <c r="A32688" s="1">
        <v>112686</v>
      </c>
      <c r="B32688" s="1" t="s">
        <v>33812</v>
      </c>
      <c r="C32688" s="8">
        <v>45212.779722222222</v>
      </c>
      <c r="D32688" s="1">
        <v>71381</v>
      </c>
      <c r="E32688" s="1">
        <v>100737</v>
      </c>
      <c r="F32688" s="1">
        <f t="shared" si="1021"/>
        <v>35</v>
      </c>
      <c r="G32688" s="1">
        <f t="shared" si="1020"/>
        <v>23</v>
      </c>
      <c r="H32688">
        <v>0</v>
      </c>
    </row>
    <row r="32689" spans="1:8" x14ac:dyDescent="0.35">
      <c r="A32689" s="1">
        <v>112687</v>
      </c>
      <c r="B32689" s="1" t="s">
        <v>49620</v>
      </c>
      <c r="C32689" s="8">
        <v>44949.964988425927</v>
      </c>
      <c r="D32689" s="1">
        <v>70079</v>
      </c>
      <c r="E32689" s="1">
        <v>100002</v>
      </c>
      <c r="F32689" s="1">
        <f t="shared" si="1021"/>
        <v>25</v>
      </c>
      <c r="G32689" s="1">
        <f t="shared" si="1020"/>
        <v>30</v>
      </c>
      <c r="H32689">
        <v>0</v>
      </c>
    </row>
    <row r="32690" spans="1:8" x14ac:dyDescent="0.35">
      <c r="A32690" s="1">
        <v>112688</v>
      </c>
      <c r="B32690" s="1" t="s">
        <v>31043</v>
      </c>
      <c r="C32690" s="8">
        <v>45169.636712962965</v>
      </c>
      <c r="D32690" s="1">
        <v>70218</v>
      </c>
      <c r="E32690" s="1">
        <v>100160</v>
      </c>
      <c r="F32690" s="1">
        <f t="shared" si="1021"/>
        <v>29</v>
      </c>
      <c r="G32690" s="1">
        <f t="shared" si="1020"/>
        <v>40</v>
      </c>
      <c r="H32690">
        <v>1</v>
      </c>
    </row>
    <row r="32691" spans="1:8" x14ac:dyDescent="0.35">
      <c r="A32691" s="1">
        <v>112689</v>
      </c>
      <c r="B32691" s="1" t="s">
        <v>32502</v>
      </c>
      <c r="C32691" s="8">
        <v>45095.315000000002</v>
      </c>
      <c r="D32691" s="1">
        <v>70121</v>
      </c>
      <c r="E32691" s="1">
        <v>100782</v>
      </c>
      <c r="F32691" s="1">
        <f t="shared" si="1021"/>
        <v>30</v>
      </c>
      <c r="G32691" s="1">
        <f t="shared" si="1020"/>
        <v>24</v>
      </c>
      <c r="H32691">
        <v>1</v>
      </c>
    </row>
    <row r="32692" spans="1:8" x14ac:dyDescent="0.35">
      <c r="A32692" s="1">
        <v>112690</v>
      </c>
      <c r="B32692" s="1" t="s">
        <v>31151</v>
      </c>
      <c r="C32692" s="8">
        <v>45176.66034722222</v>
      </c>
      <c r="D32692" s="1">
        <v>71290</v>
      </c>
      <c r="E32692" s="1">
        <v>100051</v>
      </c>
      <c r="F32692" s="1">
        <f t="shared" si="1021"/>
        <v>27</v>
      </c>
      <c r="G32692" s="1">
        <f t="shared" si="1020"/>
        <v>25</v>
      </c>
      <c r="H32692">
        <v>0</v>
      </c>
    </row>
    <row r="32693" spans="1:8" x14ac:dyDescent="0.35">
      <c r="A32693" s="1">
        <v>112691</v>
      </c>
      <c r="B32693" s="1" t="s">
        <v>52919</v>
      </c>
      <c r="C32693" s="8">
        <v>45054.813935185186</v>
      </c>
      <c r="D32693" s="1">
        <v>71281</v>
      </c>
      <c r="E32693" s="1">
        <v>100813</v>
      </c>
      <c r="F32693" s="1">
        <f t="shared" si="1021"/>
        <v>34</v>
      </c>
      <c r="G32693" s="1">
        <f t="shared" si="1020"/>
        <v>28</v>
      </c>
      <c r="H32693">
        <v>0</v>
      </c>
    </row>
    <row r="32694" spans="1:8" x14ac:dyDescent="0.35">
      <c r="A32694" s="1">
        <v>112692</v>
      </c>
      <c r="B32694" s="1" t="s">
        <v>41181</v>
      </c>
      <c r="C32694" s="8">
        <v>45221.97693287037</v>
      </c>
      <c r="D32694" s="1">
        <v>71379</v>
      </c>
      <c r="E32694" s="1">
        <v>101501</v>
      </c>
      <c r="F32694" s="1">
        <f t="shared" si="1021"/>
        <v>39</v>
      </c>
      <c r="G32694" s="1">
        <f t="shared" si="1020"/>
        <v>32</v>
      </c>
      <c r="H32694">
        <v>0</v>
      </c>
    </row>
    <row r="32695" spans="1:8" x14ac:dyDescent="0.35">
      <c r="A32695" s="1">
        <v>112693</v>
      </c>
      <c r="B32695" s="1" t="s">
        <v>52255</v>
      </c>
      <c r="C32695" s="8">
        <v>45221.489085648151</v>
      </c>
      <c r="D32695" s="1">
        <v>70541</v>
      </c>
      <c r="E32695" s="1">
        <v>101050</v>
      </c>
      <c r="F32695" s="1">
        <f t="shared" si="1021"/>
        <v>34</v>
      </c>
      <c r="G32695" s="1">
        <f t="shared" si="1020"/>
        <v>29</v>
      </c>
      <c r="H32695">
        <v>1</v>
      </c>
    </row>
    <row r="32696" spans="1:8" x14ac:dyDescent="0.35">
      <c r="A32696" s="1">
        <v>112694</v>
      </c>
      <c r="B32696" s="1" t="s">
        <v>50614</v>
      </c>
      <c r="C32696" s="8">
        <v>45257.398657407408</v>
      </c>
      <c r="D32696" s="1">
        <v>70532</v>
      </c>
      <c r="E32696" s="1">
        <v>100683</v>
      </c>
      <c r="F32696" s="1">
        <f t="shared" si="1021"/>
        <v>41</v>
      </c>
      <c r="G32696" s="1">
        <f t="shared" si="1020"/>
        <v>24</v>
      </c>
      <c r="H32696">
        <v>1</v>
      </c>
    </row>
    <row r="32697" spans="1:8" x14ac:dyDescent="0.35">
      <c r="A32697" s="1">
        <v>112695</v>
      </c>
      <c r="B32697" s="1" t="s">
        <v>49405</v>
      </c>
      <c r="C32697" s="8">
        <v>45057.710057870368</v>
      </c>
      <c r="D32697" s="1">
        <v>70539</v>
      </c>
      <c r="E32697" s="1">
        <v>100682</v>
      </c>
      <c r="F32697" s="1">
        <f t="shared" si="1021"/>
        <v>30</v>
      </c>
      <c r="G32697" s="1">
        <f t="shared" si="1020"/>
        <v>35</v>
      </c>
      <c r="H32697">
        <v>1</v>
      </c>
    </row>
    <row r="32698" spans="1:8" x14ac:dyDescent="0.35">
      <c r="A32698" s="1">
        <v>112696</v>
      </c>
      <c r="B32698" s="1" t="s">
        <v>30537</v>
      </c>
      <c r="C32698" s="8">
        <v>44939.258518518516</v>
      </c>
      <c r="D32698" s="1">
        <v>71374</v>
      </c>
      <c r="E32698" s="1">
        <v>100806</v>
      </c>
      <c r="F32698" s="1">
        <f t="shared" si="1021"/>
        <v>28</v>
      </c>
      <c r="G32698" s="1">
        <f t="shared" si="1020"/>
        <v>27</v>
      </c>
      <c r="H32698">
        <v>1</v>
      </c>
    </row>
    <row r="32699" spans="1:8" x14ac:dyDescent="0.35">
      <c r="A32699" s="1">
        <v>112697</v>
      </c>
      <c r="B32699" s="1" t="s">
        <v>37230</v>
      </c>
      <c r="C32699" s="8">
        <v>44945.098078703704</v>
      </c>
      <c r="D32699" s="1">
        <v>71478</v>
      </c>
      <c r="E32699" s="1">
        <v>101455</v>
      </c>
      <c r="F32699" s="1">
        <f t="shared" si="1021"/>
        <v>26</v>
      </c>
      <c r="G32699" s="1">
        <f t="shared" si="1020"/>
        <v>26</v>
      </c>
      <c r="H32699">
        <v>0</v>
      </c>
    </row>
    <row r="32700" spans="1:8" x14ac:dyDescent="0.35">
      <c r="A32700" s="1">
        <v>112698</v>
      </c>
      <c r="B32700" s="1" t="s">
        <v>44498</v>
      </c>
      <c r="C32700" s="8">
        <v>45162.774039351854</v>
      </c>
      <c r="D32700" s="1">
        <v>70907</v>
      </c>
      <c r="E32700" s="1">
        <v>100202</v>
      </c>
      <c r="F32700" s="1">
        <f t="shared" si="1021"/>
        <v>32</v>
      </c>
      <c r="G32700" s="1">
        <f t="shared" si="1020"/>
        <v>28</v>
      </c>
      <c r="H32700">
        <v>0</v>
      </c>
    </row>
    <row r="32701" spans="1:8" x14ac:dyDescent="0.35">
      <c r="A32701" s="1">
        <v>112699</v>
      </c>
      <c r="B32701" s="1" t="s">
        <v>52013</v>
      </c>
      <c r="C32701" s="8">
        <v>45173.415914351855</v>
      </c>
      <c r="D32701" s="1">
        <v>70457</v>
      </c>
      <c r="E32701" s="1">
        <v>101340</v>
      </c>
      <c r="F32701" s="1">
        <f t="shared" si="1021"/>
        <v>29</v>
      </c>
      <c r="G32701" s="1">
        <f t="shared" si="1020"/>
        <v>23</v>
      </c>
      <c r="H32701">
        <v>0</v>
      </c>
    </row>
    <row r="32702" spans="1:8" x14ac:dyDescent="0.35">
      <c r="A32702" s="1">
        <v>112700</v>
      </c>
      <c r="B32702" s="1" t="s">
        <v>32152</v>
      </c>
      <c r="C32702" s="8">
        <v>45199.585219907407</v>
      </c>
      <c r="D32702" s="1">
        <v>70212</v>
      </c>
      <c r="E32702" s="1">
        <v>100798</v>
      </c>
      <c r="F32702" s="1">
        <f t="shared" si="1021"/>
        <v>36</v>
      </c>
      <c r="G32702" s="1">
        <f t="shared" si="1020"/>
        <v>25</v>
      </c>
      <c r="H32702">
        <v>0</v>
      </c>
    </row>
    <row r="32703" spans="1:8" x14ac:dyDescent="0.35">
      <c r="A32703" s="1">
        <v>112701</v>
      </c>
      <c r="B32703" s="1" t="s">
        <v>32910</v>
      </c>
      <c r="C32703" s="8">
        <v>45177.780578703707</v>
      </c>
      <c r="D32703" s="1">
        <v>70163</v>
      </c>
      <c r="E32703" s="1">
        <v>100388</v>
      </c>
      <c r="F32703" s="1">
        <f t="shared" si="1021"/>
        <v>26</v>
      </c>
      <c r="G32703" s="1">
        <f t="shared" si="1020"/>
        <v>24</v>
      </c>
      <c r="H32703">
        <v>0</v>
      </c>
    </row>
    <row r="32704" spans="1:8" x14ac:dyDescent="0.35">
      <c r="A32704" s="1">
        <v>112702</v>
      </c>
      <c r="B32704" s="1" t="s">
        <v>32010</v>
      </c>
      <c r="C32704" s="8">
        <v>45133.123773148145</v>
      </c>
      <c r="D32704" s="1">
        <v>71556</v>
      </c>
      <c r="E32704" s="1">
        <v>101388</v>
      </c>
      <c r="F32704" s="1">
        <f t="shared" si="1021"/>
        <v>37</v>
      </c>
      <c r="G32704" s="1">
        <f t="shared" si="1020"/>
        <v>23</v>
      </c>
      <c r="H32704">
        <v>1</v>
      </c>
    </row>
    <row r="32705" spans="1:8" x14ac:dyDescent="0.35">
      <c r="A32705" s="1">
        <v>112703</v>
      </c>
      <c r="B32705" s="1" t="s">
        <v>41822</v>
      </c>
      <c r="C32705" s="8">
        <v>45085.45417824074</v>
      </c>
      <c r="D32705" s="1">
        <v>70326</v>
      </c>
      <c r="E32705" s="1">
        <v>101050</v>
      </c>
      <c r="F32705" s="1">
        <f t="shared" si="1021"/>
        <v>29</v>
      </c>
      <c r="G32705" s="1">
        <f t="shared" si="1020"/>
        <v>29</v>
      </c>
      <c r="H32705">
        <v>0</v>
      </c>
    </row>
    <row r="32706" spans="1:8" x14ac:dyDescent="0.35">
      <c r="A32706" s="1">
        <v>112704</v>
      </c>
      <c r="B32706" s="1" t="s">
        <v>50754</v>
      </c>
      <c r="C32706" s="8">
        <v>45237.838310185187</v>
      </c>
      <c r="D32706" s="1">
        <v>70705</v>
      </c>
      <c r="E32706" s="1">
        <v>100518</v>
      </c>
      <c r="F32706" s="1">
        <f t="shared" si="1021"/>
        <v>41</v>
      </c>
      <c r="G32706" s="1">
        <f t="shared" si="1020"/>
        <v>22</v>
      </c>
      <c r="H32706">
        <v>1</v>
      </c>
    </row>
    <row r="32707" spans="1:8" x14ac:dyDescent="0.35">
      <c r="A32707" s="1">
        <v>112705</v>
      </c>
      <c r="B32707" s="1" t="s">
        <v>46023</v>
      </c>
      <c r="C32707" s="8">
        <v>44957.411805555559</v>
      </c>
      <c r="D32707" s="1">
        <v>70740</v>
      </c>
      <c r="E32707" s="1">
        <v>100849</v>
      </c>
      <c r="F32707" s="1">
        <f t="shared" si="1021"/>
        <v>23</v>
      </c>
      <c r="G32707" s="1">
        <f t="shared" ref="G32707:G32770" si="1022">COUNTIF(E$1:E$41447,E32707)</f>
        <v>34</v>
      </c>
      <c r="H32707">
        <v>1</v>
      </c>
    </row>
    <row r="32708" spans="1:8" x14ac:dyDescent="0.35">
      <c r="A32708" s="1">
        <v>112706</v>
      </c>
      <c r="B32708" s="1" t="s">
        <v>53174</v>
      </c>
      <c r="C32708" s="8">
        <v>44978.091307870367</v>
      </c>
      <c r="D32708" s="1">
        <v>70934</v>
      </c>
      <c r="E32708" s="1">
        <v>100357</v>
      </c>
      <c r="F32708" s="1">
        <f t="shared" ref="F32708:F32771" si="1023">COUNTIF(D$1:D$41447,D32708)</f>
        <v>25</v>
      </c>
      <c r="G32708" s="1">
        <f t="shared" si="1022"/>
        <v>37</v>
      </c>
      <c r="H32708">
        <v>1</v>
      </c>
    </row>
    <row r="32709" spans="1:8" x14ac:dyDescent="0.35">
      <c r="A32709" s="1">
        <v>112707</v>
      </c>
      <c r="B32709" s="1" t="s">
        <v>52278</v>
      </c>
      <c r="C32709" s="8">
        <v>45092.973506944443</v>
      </c>
      <c r="D32709" s="1">
        <v>71238</v>
      </c>
      <c r="E32709" s="1">
        <v>101024</v>
      </c>
      <c r="F32709" s="1">
        <f t="shared" si="1023"/>
        <v>35</v>
      </c>
      <c r="G32709" s="1">
        <f t="shared" si="1022"/>
        <v>38</v>
      </c>
      <c r="H32709">
        <v>0</v>
      </c>
    </row>
    <row r="32710" spans="1:8" x14ac:dyDescent="0.35">
      <c r="A32710" s="1">
        <v>112708</v>
      </c>
      <c r="B32710" s="1" t="s">
        <v>35546</v>
      </c>
      <c r="C32710" s="8">
        <v>44927.144502314812</v>
      </c>
      <c r="D32710" s="1">
        <v>70810</v>
      </c>
      <c r="E32710" s="1">
        <v>101158</v>
      </c>
      <c r="F32710" s="1">
        <f t="shared" si="1023"/>
        <v>29</v>
      </c>
      <c r="G32710" s="1">
        <f t="shared" si="1022"/>
        <v>22</v>
      </c>
      <c r="H32710">
        <v>1</v>
      </c>
    </row>
    <row r="32711" spans="1:8" x14ac:dyDescent="0.35">
      <c r="A32711" s="1">
        <v>112709</v>
      </c>
      <c r="B32711" s="1" t="s">
        <v>47763</v>
      </c>
      <c r="C32711" s="8">
        <v>45203.772870370369</v>
      </c>
      <c r="D32711" s="1">
        <v>70927</v>
      </c>
      <c r="E32711" s="1">
        <v>100780</v>
      </c>
      <c r="F32711" s="1">
        <f t="shared" si="1023"/>
        <v>32</v>
      </c>
      <c r="G32711" s="1">
        <f t="shared" si="1022"/>
        <v>29</v>
      </c>
      <c r="H32711">
        <v>0</v>
      </c>
    </row>
    <row r="32712" spans="1:8" x14ac:dyDescent="0.35">
      <c r="A32712" s="1">
        <v>112710</v>
      </c>
      <c r="B32712" s="1" t="s">
        <v>38579</v>
      </c>
      <c r="C32712" s="8">
        <v>45153.035879629628</v>
      </c>
      <c r="D32712" s="1">
        <v>71262</v>
      </c>
      <c r="E32712" s="1">
        <v>101224</v>
      </c>
      <c r="F32712" s="1">
        <f t="shared" si="1023"/>
        <v>34</v>
      </c>
      <c r="G32712" s="1">
        <f t="shared" si="1022"/>
        <v>33</v>
      </c>
      <c r="H32712">
        <v>1</v>
      </c>
    </row>
    <row r="32713" spans="1:8" x14ac:dyDescent="0.35">
      <c r="A32713" s="1">
        <v>112711</v>
      </c>
      <c r="B32713" s="1" t="s">
        <v>34377</v>
      </c>
      <c r="C32713" s="8">
        <v>45162.886932870373</v>
      </c>
      <c r="D32713" s="1">
        <v>71136</v>
      </c>
      <c r="E32713" s="1">
        <v>100609</v>
      </c>
      <c r="F32713" s="1">
        <f t="shared" si="1023"/>
        <v>31</v>
      </c>
      <c r="G32713" s="1">
        <f t="shared" si="1022"/>
        <v>23</v>
      </c>
      <c r="H32713">
        <v>1</v>
      </c>
    </row>
    <row r="32714" spans="1:8" x14ac:dyDescent="0.35">
      <c r="A32714" s="1">
        <v>112712</v>
      </c>
      <c r="B32714" s="1" t="s">
        <v>31369</v>
      </c>
      <c r="C32714" s="8">
        <v>45016.582233796296</v>
      </c>
      <c r="D32714" s="1">
        <v>70178</v>
      </c>
      <c r="E32714" s="1">
        <v>100998</v>
      </c>
      <c r="F32714" s="1">
        <f t="shared" si="1023"/>
        <v>25</v>
      </c>
      <c r="G32714" s="1">
        <f t="shared" si="1022"/>
        <v>26</v>
      </c>
      <c r="H32714">
        <v>1</v>
      </c>
    </row>
    <row r="32715" spans="1:8" x14ac:dyDescent="0.35">
      <c r="A32715" s="1">
        <v>112713</v>
      </c>
      <c r="B32715" s="1" t="s">
        <v>53378</v>
      </c>
      <c r="C32715" s="8">
        <v>45171.253252314818</v>
      </c>
      <c r="D32715" s="1">
        <v>71231</v>
      </c>
      <c r="E32715" s="1">
        <v>100875</v>
      </c>
      <c r="F32715" s="1">
        <f t="shared" si="1023"/>
        <v>40</v>
      </c>
      <c r="G32715" s="1">
        <f t="shared" si="1022"/>
        <v>30</v>
      </c>
      <c r="H32715">
        <v>1</v>
      </c>
    </row>
    <row r="32716" spans="1:8" x14ac:dyDescent="0.35">
      <c r="A32716" s="1">
        <v>112714</v>
      </c>
      <c r="B32716" s="1" t="s">
        <v>29329</v>
      </c>
      <c r="C32716" s="8">
        <v>45037.329027777778</v>
      </c>
      <c r="D32716" s="1">
        <v>70678</v>
      </c>
      <c r="E32716" s="1">
        <v>100257</v>
      </c>
      <c r="F32716" s="1">
        <f t="shared" si="1023"/>
        <v>37</v>
      </c>
      <c r="G32716" s="1">
        <f t="shared" si="1022"/>
        <v>28</v>
      </c>
      <c r="H32716">
        <v>1</v>
      </c>
    </row>
    <row r="32717" spans="1:8" x14ac:dyDescent="0.35">
      <c r="A32717" s="1">
        <v>112715</v>
      </c>
      <c r="B32717" s="1" t="s">
        <v>52401</v>
      </c>
      <c r="C32717" s="8">
        <v>44989.571076388886</v>
      </c>
      <c r="D32717" s="1">
        <v>71459</v>
      </c>
      <c r="E32717" s="1">
        <v>100738</v>
      </c>
      <c r="F32717" s="1">
        <f t="shared" si="1023"/>
        <v>20</v>
      </c>
      <c r="G32717" s="1">
        <f t="shared" si="1022"/>
        <v>33</v>
      </c>
      <c r="H32717">
        <v>0</v>
      </c>
    </row>
    <row r="32718" spans="1:8" x14ac:dyDescent="0.35">
      <c r="A32718" s="1">
        <v>112716</v>
      </c>
      <c r="B32718" s="1" t="s">
        <v>38840</v>
      </c>
      <c r="C32718" s="8">
        <v>45043.746458333335</v>
      </c>
      <c r="D32718" s="1">
        <v>71429</v>
      </c>
      <c r="E32718" s="1">
        <v>100472</v>
      </c>
      <c r="F32718" s="1">
        <f t="shared" si="1023"/>
        <v>30</v>
      </c>
      <c r="G32718" s="1">
        <f t="shared" si="1022"/>
        <v>20</v>
      </c>
      <c r="H32718">
        <v>0</v>
      </c>
    </row>
    <row r="32719" spans="1:8" x14ac:dyDescent="0.35">
      <c r="A32719" s="1">
        <v>112717</v>
      </c>
      <c r="B32719" s="1" t="s">
        <v>52195</v>
      </c>
      <c r="C32719" s="8">
        <v>45119.469768518517</v>
      </c>
      <c r="D32719" s="1">
        <v>70253</v>
      </c>
      <c r="E32719" s="1">
        <v>100762</v>
      </c>
      <c r="F32719" s="1">
        <f t="shared" si="1023"/>
        <v>26</v>
      </c>
      <c r="G32719" s="1">
        <f t="shared" si="1022"/>
        <v>23</v>
      </c>
      <c r="H32719">
        <v>0</v>
      </c>
    </row>
    <row r="32720" spans="1:8" x14ac:dyDescent="0.35">
      <c r="A32720" s="1">
        <v>112718</v>
      </c>
      <c r="B32720" s="1" t="s">
        <v>43575</v>
      </c>
      <c r="C32720" s="8">
        <v>44977.925150462965</v>
      </c>
      <c r="D32720" s="1">
        <v>70712</v>
      </c>
      <c r="E32720" s="1">
        <v>100495</v>
      </c>
      <c r="F32720" s="1">
        <f t="shared" si="1023"/>
        <v>31</v>
      </c>
      <c r="G32720" s="1">
        <f t="shared" si="1022"/>
        <v>27</v>
      </c>
      <c r="H32720">
        <v>1</v>
      </c>
    </row>
    <row r="32721" spans="1:8" x14ac:dyDescent="0.35">
      <c r="A32721" s="1">
        <v>112719</v>
      </c>
      <c r="B32721" s="1" t="s">
        <v>52362</v>
      </c>
      <c r="C32721" s="8">
        <v>44931.954340277778</v>
      </c>
      <c r="D32721" s="1">
        <v>71548</v>
      </c>
      <c r="E32721" s="1">
        <v>100309</v>
      </c>
      <c r="F32721" s="1">
        <f t="shared" si="1023"/>
        <v>29</v>
      </c>
      <c r="G32721" s="1">
        <f t="shared" si="1022"/>
        <v>34</v>
      </c>
      <c r="H32721">
        <v>0</v>
      </c>
    </row>
    <row r="32722" spans="1:8" x14ac:dyDescent="0.35">
      <c r="A32722" s="1">
        <v>112720</v>
      </c>
      <c r="B32722" s="1" t="s">
        <v>35851</v>
      </c>
      <c r="C32722" s="8">
        <v>45028.842002314814</v>
      </c>
      <c r="D32722" s="1">
        <v>70787</v>
      </c>
      <c r="E32722" s="1">
        <v>100842</v>
      </c>
      <c r="F32722" s="1">
        <f t="shared" si="1023"/>
        <v>27</v>
      </c>
      <c r="G32722" s="1">
        <f t="shared" si="1022"/>
        <v>34</v>
      </c>
      <c r="H32722">
        <v>1</v>
      </c>
    </row>
    <row r="32723" spans="1:8" x14ac:dyDescent="0.35">
      <c r="A32723" s="1">
        <v>112721</v>
      </c>
      <c r="B32723" s="1" t="s">
        <v>49104</v>
      </c>
      <c r="C32723" s="8">
        <v>45073.809479166666</v>
      </c>
      <c r="D32723" s="1">
        <v>70293</v>
      </c>
      <c r="E32723" s="1">
        <v>101314</v>
      </c>
      <c r="F32723" s="1">
        <f t="shared" si="1023"/>
        <v>34</v>
      </c>
      <c r="G32723" s="1">
        <f t="shared" si="1022"/>
        <v>25</v>
      </c>
      <c r="H32723">
        <v>1</v>
      </c>
    </row>
    <row r="32724" spans="1:8" x14ac:dyDescent="0.35">
      <c r="A32724" s="1">
        <v>112722</v>
      </c>
      <c r="B32724" s="1" t="s">
        <v>52348</v>
      </c>
      <c r="C32724" s="8">
        <v>45209.046574074076</v>
      </c>
      <c r="D32724" s="1">
        <v>70163</v>
      </c>
      <c r="E32724" s="1">
        <v>101013</v>
      </c>
      <c r="F32724" s="1">
        <f t="shared" si="1023"/>
        <v>26</v>
      </c>
      <c r="G32724" s="1">
        <f t="shared" si="1022"/>
        <v>16</v>
      </c>
      <c r="H32724">
        <v>1</v>
      </c>
    </row>
    <row r="32725" spans="1:8" x14ac:dyDescent="0.35">
      <c r="A32725" s="1">
        <v>112723</v>
      </c>
      <c r="B32725" s="1" t="s">
        <v>29396</v>
      </c>
      <c r="C32725" s="8">
        <v>45119.497453703705</v>
      </c>
      <c r="D32725" s="1">
        <v>70632</v>
      </c>
      <c r="E32725" s="1">
        <v>100202</v>
      </c>
      <c r="F32725" s="1">
        <f t="shared" si="1023"/>
        <v>17</v>
      </c>
      <c r="G32725" s="1">
        <f t="shared" si="1022"/>
        <v>28</v>
      </c>
      <c r="H32725">
        <v>1</v>
      </c>
    </row>
    <row r="32726" spans="1:8" x14ac:dyDescent="0.35">
      <c r="A32726" s="1">
        <v>112724</v>
      </c>
      <c r="B32726" s="1" t="s">
        <v>36017</v>
      </c>
      <c r="C32726" s="8">
        <v>45136.639768518522</v>
      </c>
      <c r="D32726" s="1">
        <v>70839</v>
      </c>
      <c r="E32726" s="1">
        <v>100200</v>
      </c>
      <c r="F32726" s="1">
        <f t="shared" si="1023"/>
        <v>27</v>
      </c>
      <c r="G32726" s="1">
        <f t="shared" si="1022"/>
        <v>30</v>
      </c>
      <c r="H32726">
        <v>0</v>
      </c>
    </row>
    <row r="32727" spans="1:8" x14ac:dyDescent="0.35">
      <c r="A32727" s="1">
        <v>112725</v>
      </c>
      <c r="B32727" s="1" t="s">
        <v>41563</v>
      </c>
      <c r="C32727" s="8">
        <v>45267.696331018517</v>
      </c>
      <c r="D32727" s="1">
        <v>70150</v>
      </c>
      <c r="E32727" s="1">
        <v>100604</v>
      </c>
      <c r="F32727" s="1">
        <f t="shared" si="1023"/>
        <v>30</v>
      </c>
      <c r="G32727" s="1">
        <f t="shared" si="1022"/>
        <v>31</v>
      </c>
      <c r="H32727">
        <v>1</v>
      </c>
    </row>
    <row r="32728" spans="1:8" x14ac:dyDescent="0.35">
      <c r="A32728" s="1">
        <v>112726</v>
      </c>
      <c r="B32728" s="1" t="s">
        <v>44881</v>
      </c>
      <c r="C32728" s="8">
        <v>45072.971539351849</v>
      </c>
      <c r="D32728" s="1">
        <v>71058</v>
      </c>
      <c r="E32728" s="1">
        <v>100801</v>
      </c>
      <c r="F32728" s="1">
        <f t="shared" si="1023"/>
        <v>28</v>
      </c>
      <c r="G32728" s="1">
        <f t="shared" si="1022"/>
        <v>24</v>
      </c>
      <c r="H32728">
        <v>1</v>
      </c>
    </row>
    <row r="32729" spans="1:8" x14ac:dyDescent="0.35">
      <c r="A32729" s="1">
        <v>112727</v>
      </c>
      <c r="B32729" s="1" t="s">
        <v>45197</v>
      </c>
      <c r="C32729" s="8">
        <v>45076.476238425923</v>
      </c>
      <c r="D32729" s="1">
        <v>70098</v>
      </c>
      <c r="E32729" s="1">
        <v>100395</v>
      </c>
      <c r="F32729" s="1">
        <f t="shared" si="1023"/>
        <v>26</v>
      </c>
      <c r="G32729" s="1">
        <f t="shared" si="1022"/>
        <v>25</v>
      </c>
      <c r="H32729">
        <v>1</v>
      </c>
    </row>
    <row r="32730" spans="1:8" x14ac:dyDescent="0.35">
      <c r="A32730" s="1">
        <v>112728</v>
      </c>
      <c r="B32730" s="1" t="s">
        <v>39511</v>
      </c>
      <c r="C32730" s="8">
        <v>45053.80940972222</v>
      </c>
      <c r="D32730" s="1">
        <v>71542</v>
      </c>
      <c r="E32730" s="1">
        <v>100340</v>
      </c>
      <c r="F32730" s="1">
        <f t="shared" si="1023"/>
        <v>28</v>
      </c>
      <c r="G32730" s="1">
        <f t="shared" si="1022"/>
        <v>31</v>
      </c>
      <c r="H32730">
        <v>1</v>
      </c>
    </row>
    <row r="32731" spans="1:8" x14ac:dyDescent="0.35">
      <c r="A32731" s="1">
        <v>112729</v>
      </c>
      <c r="B32731" s="1" t="s">
        <v>39907</v>
      </c>
      <c r="C32731" s="8">
        <v>45215.659224537034</v>
      </c>
      <c r="D32731" s="1">
        <v>71294</v>
      </c>
      <c r="E32731" s="1">
        <v>100695</v>
      </c>
      <c r="F32731" s="1">
        <f t="shared" si="1023"/>
        <v>26</v>
      </c>
      <c r="G32731" s="1">
        <f t="shared" si="1022"/>
        <v>35</v>
      </c>
      <c r="H32731">
        <v>1</v>
      </c>
    </row>
    <row r="32732" spans="1:8" x14ac:dyDescent="0.35">
      <c r="A32732" s="1">
        <v>112730</v>
      </c>
      <c r="B32732" s="1" t="s">
        <v>43078</v>
      </c>
      <c r="C32732" s="8">
        <v>45012.01321759259</v>
      </c>
      <c r="D32732" s="1">
        <v>71227</v>
      </c>
      <c r="E32732" s="1">
        <v>100945</v>
      </c>
      <c r="F32732" s="1">
        <f t="shared" si="1023"/>
        <v>24</v>
      </c>
      <c r="G32732" s="1">
        <f t="shared" si="1022"/>
        <v>27</v>
      </c>
      <c r="H32732">
        <v>1</v>
      </c>
    </row>
    <row r="32733" spans="1:8" x14ac:dyDescent="0.35">
      <c r="A32733" s="1">
        <v>112731</v>
      </c>
      <c r="B32733" s="1" t="s">
        <v>28803</v>
      </c>
      <c r="C32733" s="8">
        <v>44998.616053240738</v>
      </c>
      <c r="D32733" s="1">
        <v>71536</v>
      </c>
      <c r="E32733" s="1">
        <v>100120</v>
      </c>
      <c r="F32733" s="1">
        <f t="shared" si="1023"/>
        <v>32</v>
      </c>
      <c r="G32733" s="1">
        <f t="shared" si="1022"/>
        <v>28</v>
      </c>
      <c r="H32733">
        <v>1</v>
      </c>
    </row>
    <row r="32734" spans="1:8" x14ac:dyDescent="0.35">
      <c r="A32734" s="1">
        <v>112732</v>
      </c>
      <c r="B32734" s="1" t="s">
        <v>43440</v>
      </c>
      <c r="C32734" s="8">
        <v>45177.609155092592</v>
      </c>
      <c r="D32734" s="1">
        <v>70287</v>
      </c>
      <c r="E32734" s="1">
        <v>100272</v>
      </c>
      <c r="F32734" s="1">
        <f t="shared" si="1023"/>
        <v>26</v>
      </c>
      <c r="G32734" s="1">
        <f t="shared" si="1022"/>
        <v>23</v>
      </c>
      <c r="H32734">
        <v>1</v>
      </c>
    </row>
    <row r="32735" spans="1:8" x14ac:dyDescent="0.35">
      <c r="A32735" s="1">
        <v>112733</v>
      </c>
      <c r="B32735" s="1" t="s">
        <v>28996</v>
      </c>
      <c r="C32735" s="8">
        <v>45151.531631944446</v>
      </c>
      <c r="D32735" s="1">
        <v>70665</v>
      </c>
      <c r="E32735" s="1">
        <v>101540</v>
      </c>
      <c r="F32735" s="1">
        <f t="shared" si="1023"/>
        <v>20</v>
      </c>
      <c r="G32735" s="1">
        <f t="shared" si="1022"/>
        <v>31</v>
      </c>
      <c r="H32735">
        <v>0</v>
      </c>
    </row>
    <row r="32736" spans="1:8" x14ac:dyDescent="0.35">
      <c r="A32736" s="1">
        <v>112734</v>
      </c>
      <c r="B32736" s="1" t="s">
        <v>31933</v>
      </c>
      <c r="C32736" s="8">
        <v>45156.069745370369</v>
      </c>
      <c r="D32736" s="1">
        <v>70612</v>
      </c>
      <c r="E32736" s="1">
        <v>100788</v>
      </c>
      <c r="F32736" s="1">
        <f t="shared" si="1023"/>
        <v>28</v>
      </c>
      <c r="G32736" s="1">
        <f t="shared" si="1022"/>
        <v>28</v>
      </c>
      <c r="H32736">
        <v>1</v>
      </c>
    </row>
    <row r="32737" spans="1:8" x14ac:dyDescent="0.35">
      <c r="A32737" s="1">
        <v>112735</v>
      </c>
      <c r="B32737" s="1" t="s">
        <v>50540</v>
      </c>
      <c r="C32737" s="8">
        <v>45133.920185185183</v>
      </c>
      <c r="D32737" s="1">
        <v>70263</v>
      </c>
      <c r="E32737" s="1">
        <v>100922</v>
      </c>
      <c r="F32737" s="1">
        <f t="shared" si="1023"/>
        <v>26</v>
      </c>
      <c r="G32737" s="1">
        <f t="shared" si="1022"/>
        <v>31</v>
      </c>
      <c r="H32737">
        <v>1</v>
      </c>
    </row>
    <row r="32738" spans="1:8" x14ac:dyDescent="0.35">
      <c r="A32738" s="1">
        <v>112736</v>
      </c>
      <c r="B32738" s="1" t="s">
        <v>40218</v>
      </c>
      <c r="C32738" s="8">
        <v>45149.696273148147</v>
      </c>
      <c r="D32738" s="1">
        <v>70762</v>
      </c>
      <c r="E32738" s="1">
        <v>100562</v>
      </c>
      <c r="F32738" s="1">
        <f t="shared" si="1023"/>
        <v>26</v>
      </c>
      <c r="G32738" s="1">
        <f t="shared" si="1022"/>
        <v>26</v>
      </c>
      <c r="H32738">
        <v>1</v>
      </c>
    </row>
    <row r="32739" spans="1:8" x14ac:dyDescent="0.35">
      <c r="A32739" s="1">
        <v>112737</v>
      </c>
      <c r="B32739" s="1" t="s">
        <v>39692</v>
      </c>
      <c r="C32739" s="8">
        <v>45078.091979166667</v>
      </c>
      <c r="D32739" s="1">
        <v>70951</v>
      </c>
      <c r="E32739" s="1">
        <v>100567</v>
      </c>
      <c r="F32739" s="1">
        <f t="shared" si="1023"/>
        <v>32</v>
      </c>
      <c r="G32739" s="1">
        <f t="shared" si="1022"/>
        <v>37</v>
      </c>
      <c r="H32739">
        <v>1</v>
      </c>
    </row>
    <row r="32740" spans="1:8" x14ac:dyDescent="0.35">
      <c r="A32740" s="1">
        <v>112738</v>
      </c>
      <c r="B32740" s="1" t="s">
        <v>44696</v>
      </c>
      <c r="C32740" s="8">
        <v>45186.652384259258</v>
      </c>
      <c r="D32740" s="1">
        <v>71508</v>
      </c>
      <c r="E32740" s="1">
        <v>100661</v>
      </c>
      <c r="F32740" s="1">
        <f t="shared" si="1023"/>
        <v>29</v>
      </c>
      <c r="G32740" s="1">
        <f t="shared" si="1022"/>
        <v>21</v>
      </c>
      <c r="H32740">
        <v>1</v>
      </c>
    </row>
    <row r="32741" spans="1:8" x14ac:dyDescent="0.35">
      <c r="A32741" s="1">
        <v>112739</v>
      </c>
      <c r="B32741" s="1" t="s">
        <v>30720</v>
      </c>
      <c r="C32741" s="8">
        <v>45016.530624999999</v>
      </c>
      <c r="D32741" s="1">
        <v>70402</v>
      </c>
      <c r="E32741" s="1">
        <v>100272</v>
      </c>
      <c r="F32741" s="1">
        <f t="shared" si="1023"/>
        <v>34</v>
      </c>
      <c r="G32741" s="1">
        <f t="shared" si="1022"/>
        <v>23</v>
      </c>
      <c r="H32741">
        <v>0</v>
      </c>
    </row>
    <row r="32742" spans="1:8" x14ac:dyDescent="0.35">
      <c r="A32742" s="1">
        <v>112740</v>
      </c>
      <c r="B32742" s="1" t="s">
        <v>31508</v>
      </c>
      <c r="C32742" s="8">
        <v>45077.822268518517</v>
      </c>
      <c r="D32742" s="1">
        <v>70571</v>
      </c>
      <c r="E32742" s="1">
        <v>100301</v>
      </c>
      <c r="F32742" s="1">
        <f t="shared" si="1023"/>
        <v>34</v>
      </c>
      <c r="G32742" s="1">
        <f t="shared" si="1022"/>
        <v>26</v>
      </c>
      <c r="H32742">
        <v>1</v>
      </c>
    </row>
    <row r="32743" spans="1:8" x14ac:dyDescent="0.35">
      <c r="A32743" s="1">
        <v>112741</v>
      </c>
      <c r="B32743" s="1" t="s">
        <v>36344</v>
      </c>
      <c r="C32743" s="8">
        <v>44982.072951388887</v>
      </c>
      <c r="D32743" s="1">
        <v>71236</v>
      </c>
      <c r="E32743" s="1">
        <v>101321</v>
      </c>
      <c r="F32743" s="1">
        <f t="shared" si="1023"/>
        <v>33</v>
      </c>
      <c r="G32743" s="1">
        <f t="shared" si="1022"/>
        <v>36</v>
      </c>
      <c r="H32743">
        <v>0</v>
      </c>
    </row>
    <row r="32744" spans="1:8" x14ac:dyDescent="0.35">
      <c r="A32744" s="1">
        <v>112742</v>
      </c>
      <c r="B32744" s="1" t="s">
        <v>47895</v>
      </c>
      <c r="C32744" s="8">
        <v>44991.780266203707</v>
      </c>
      <c r="D32744" s="1">
        <v>71470</v>
      </c>
      <c r="E32744" s="1">
        <v>100056</v>
      </c>
      <c r="F32744" s="1">
        <f t="shared" si="1023"/>
        <v>36</v>
      </c>
      <c r="G32744" s="1">
        <f t="shared" si="1022"/>
        <v>31</v>
      </c>
      <c r="H32744">
        <v>0</v>
      </c>
    </row>
    <row r="32745" spans="1:8" x14ac:dyDescent="0.35">
      <c r="A32745" s="1">
        <v>112743</v>
      </c>
      <c r="B32745" s="1" t="s">
        <v>37020</v>
      </c>
      <c r="C32745" s="8">
        <v>45288.987199074072</v>
      </c>
      <c r="D32745" s="1">
        <v>70440</v>
      </c>
      <c r="E32745" s="1">
        <v>100165</v>
      </c>
      <c r="F32745" s="1">
        <f t="shared" si="1023"/>
        <v>29</v>
      </c>
      <c r="G32745" s="1">
        <f t="shared" si="1022"/>
        <v>33</v>
      </c>
      <c r="H32745">
        <v>0</v>
      </c>
    </row>
    <row r="32746" spans="1:8" x14ac:dyDescent="0.35">
      <c r="A32746" s="1">
        <v>112744</v>
      </c>
      <c r="B32746" s="1" t="s">
        <v>31213</v>
      </c>
      <c r="C32746" s="8">
        <v>45280.445335648146</v>
      </c>
      <c r="D32746" s="1">
        <v>71562</v>
      </c>
      <c r="E32746" s="1">
        <v>101562</v>
      </c>
      <c r="F32746" s="1">
        <f t="shared" si="1023"/>
        <v>35</v>
      </c>
      <c r="G32746" s="1">
        <f t="shared" si="1022"/>
        <v>22</v>
      </c>
      <c r="H32746">
        <v>0</v>
      </c>
    </row>
    <row r="32747" spans="1:8" x14ac:dyDescent="0.35">
      <c r="A32747" s="1">
        <v>112745</v>
      </c>
      <c r="B32747" s="1" t="s">
        <v>50833</v>
      </c>
      <c r="C32747" s="8">
        <v>45113.725624999999</v>
      </c>
      <c r="D32747" s="1">
        <v>70864</v>
      </c>
      <c r="E32747" s="1">
        <v>100427</v>
      </c>
      <c r="F32747" s="1">
        <f t="shared" si="1023"/>
        <v>27</v>
      </c>
      <c r="G32747" s="1">
        <f t="shared" si="1022"/>
        <v>25</v>
      </c>
      <c r="H32747">
        <v>0</v>
      </c>
    </row>
    <row r="32748" spans="1:8" x14ac:dyDescent="0.35">
      <c r="A32748" s="1">
        <v>112746</v>
      </c>
      <c r="B32748" s="1" t="s">
        <v>30398</v>
      </c>
      <c r="C32748" s="8">
        <v>45275.399050925924</v>
      </c>
      <c r="D32748" s="1">
        <v>71517</v>
      </c>
      <c r="E32748" s="1">
        <v>100390</v>
      </c>
      <c r="F32748" s="1">
        <f t="shared" si="1023"/>
        <v>24</v>
      </c>
      <c r="G32748" s="1">
        <f t="shared" si="1022"/>
        <v>26</v>
      </c>
      <c r="H32748">
        <v>0</v>
      </c>
    </row>
    <row r="32749" spans="1:8" x14ac:dyDescent="0.35">
      <c r="A32749" s="1">
        <v>112747</v>
      </c>
      <c r="B32749" s="1" t="s">
        <v>52778</v>
      </c>
      <c r="C32749" s="8">
        <v>45048.883935185186</v>
      </c>
      <c r="D32749" s="1">
        <v>71546</v>
      </c>
      <c r="E32749" s="1">
        <v>101049</v>
      </c>
      <c r="F32749" s="1">
        <f t="shared" si="1023"/>
        <v>22</v>
      </c>
      <c r="G32749" s="1">
        <f t="shared" si="1022"/>
        <v>29</v>
      </c>
      <c r="H32749">
        <v>1</v>
      </c>
    </row>
    <row r="32750" spans="1:8" x14ac:dyDescent="0.35">
      <c r="A32750" s="1">
        <v>112748</v>
      </c>
      <c r="B32750" s="1" t="s">
        <v>38317</v>
      </c>
      <c r="C32750" s="8">
        <v>45082.060833333337</v>
      </c>
      <c r="D32750" s="1">
        <v>70065</v>
      </c>
      <c r="E32750" s="1">
        <v>100373</v>
      </c>
      <c r="F32750" s="1">
        <f t="shared" si="1023"/>
        <v>27</v>
      </c>
      <c r="G32750" s="1">
        <f t="shared" si="1022"/>
        <v>26</v>
      </c>
      <c r="H32750">
        <v>0</v>
      </c>
    </row>
    <row r="32751" spans="1:8" x14ac:dyDescent="0.35">
      <c r="A32751" s="1">
        <v>112749</v>
      </c>
      <c r="B32751" s="1" t="s">
        <v>52755</v>
      </c>
      <c r="C32751" s="8">
        <v>44959.590740740743</v>
      </c>
      <c r="D32751" s="1">
        <v>70237</v>
      </c>
      <c r="E32751" s="1">
        <v>100892</v>
      </c>
      <c r="F32751" s="1">
        <f t="shared" si="1023"/>
        <v>24</v>
      </c>
      <c r="G32751" s="1">
        <f t="shared" si="1022"/>
        <v>29</v>
      </c>
      <c r="H32751">
        <v>1</v>
      </c>
    </row>
    <row r="32752" spans="1:8" x14ac:dyDescent="0.35">
      <c r="A32752" s="1">
        <v>112750</v>
      </c>
      <c r="B32752" s="1" t="s">
        <v>51979</v>
      </c>
      <c r="C32752" s="8">
        <v>45213.969328703701</v>
      </c>
      <c r="D32752" s="1">
        <v>70852</v>
      </c>
      <c r="E32752" s="1">
        <v>100627</v>
      </c>
      <c r="F32752" s="1">
        <f t="shared" si="1023"/>
        <v>28</v>
      </c>
      <c r="G32752" s="1">
        <f t="shared" si="1022"/>
        <v>31</v>
      </c>
      <c r="H32752">
        <v>0</v>
      </c>
    </row>
    <row r="32753" spans="1:8" x14ac:dyDescent="0.35">
      <c r="A32753" s="1">
        <v>112751</v>
      </c>
      <c r="B32753" s="1" t="s">
        <v>30853</v>
      </c>
      <c r="C32753" s="8">
        <v>45256.810011574074</v>
      </c>
      <c r="D32753" s="1">
        <v>70341</v>
      </c>
      <c r="E32753" s="1">
        <v>101362</v>
      </c>
      <c r="F32753" s="1">
        <f t="shared" si="1023"/>
        <v>28</v>
      </c>
      <c r="G32753" s="1">
        <f t="shared" si="1022"/>
        <v>29</v>
      </c>
      <c r="H32753">
        <v>0</v>
      </c>
    </row>
    <row r="32754" spans="1:8" x14ac:dyDescent="0.35">
      <c r="A32754" s="1">
        <v>112752</v>
      </c>
      <c r="B32754" s="1" t="s">
        <v>49950</v>
      </c>
      <c r="C32754" s="8">
        <v>45011.823298611111</v>
      </c>
      <c r="D32754" s="1">
        <v>70127</v>
      </c>
      <c r="E32754" s="1">
        <v>100370</v>
      </c>
      <c r="F32754" s="1">
        <f t="shared" si="1023"/>
        <v>27</v>
      </c>
      <c r="G32754" s="1">
        <f t="shared" si="1022"/>
        <v>25</v>
      </c>
      <c r="H32754">
        <v>1</v>
      </c>
    </row>
    <row r="32755" spans="1:8" x14ac:dyDescent="0.35">
      <c r="A32755" s="1">
        <v>112753</v>
      </c>
      <c r="B32755" s="1" t="s">
        <v>35293</v>
      </c>
      <c r="C32755" s="8">
        <v>45013.539780092593</v>
      </c>
      <c r="D32755" s="1">
        <v>70982</v>
      </c>
      <c r="E32755" s="1">
        <v>100410</v>
      </c>
      <c r="F32755" s="1">
        <f t="shared" si="1023"/>
        <v>37</v>
      </c>
      <c r="G32755" s="1">
        <f t="shared" si="1022"/>
        <v>26</v>
      </c>
      <c r="H32755">
        <v>0</v>
      </c>
    </row>
    <row r="32756" spans="1:8" x14ac:dyDescent="0.35">
      <c r="A32756" s="1">
        <v>112754</v>
      </c>
      <c r="B32756" s="1" t="s">
        <v>42293</v>
      </c>
      <c r="C32756" s="8">
        <v>45111.557928240742</v>
      </c>
      <c r="D32756" s="1">
        <v>70219</v>
      </c>
      <c r="E32756" s="1">
        <v>100732</v>
      </c>
      <c r="F32756" s="1">
        <f t="shared" si="1023"/>
        <v>30</v>
      </c>
      <c r="G32756" s="1">
        <f t="shared" si="1022"/>
        <v>35</v>
      </c>
      <c r="H32756">
        <v>0</v>
      </c>
    </row>
    <row r="32757" spans="1:8" x14ac:dyDescent="0.35">
      <c r="A32757" s="1">
        <v>112755</v>
      </c>
      <c r="B32757" s="1" t="s">
        <v>50152</v>
      </c>
      <c r="C32757" s="8">
        <v>44986.635717592595</v>
      </c>
      <c r="D32757" s="1">
        <v>70447</v>
      </c>
      <c r="E32757" s="1">
        <v>101011</v>
      </c>
      <c r="F32757" s="1">
        <f t="shared" si="1023"/>
        <v>20</v>
      </c>
      <c r="G32757" s="1">
        <f t="shared" si="1022"/>
        <v>28</v>
      </c>
      <c r="H32757">
        <v>0</v>
      </c>
    </row>
    <row r="32758" spans="1:8" x14ac:dyDescent="0.35">
      <c r="A32758" s="1">
        <v>112756</v>
      </c>
      <c r="B32758" s="1" t="s">
        <v>53463</v>
      </c>
      <c r="C32758" s="8">
        <v>45197.172743055555</v>
      </c>
      <c r="D32758" s="1">
        <v>70212</v>
      </c>
      <c r="E32758" s="1">
        <v>100032</v>
      </c>
      <c r="F32758" s="1">
        <f t="shared" si="1023"/>
        <v>36</v>
      </c>
      <c r="G32758" s="1">
        <f t="shared" si="1022"/>
        <v>18</v>
      </c>
      <c r="H32758">
        <v>0</v>
      </c>
    </row>
    <row r="32759" spans="1:8" x14ac:dyDescent="0.35">
      <c r="A32759" s="1">
        <v>112757</v>
      </c>
      <c r="B32759" s="1" t="s">
        <v>52433</v>
      </c>
      <c r="C32759" s="8">
        <v>45035.405671296299</v>
      </c>
      <c r="D32759" s="1">
        <v>70748</v>
      </c>
      <c r="E32759" s="1">
        <v>100014</v>
      </c>
      <c r="F32759" s="1">
        <f t="shared" si="1023"/>
        <v>36</v>
      </c>
      <c r="G32759" s="1">
        <f t="shared" si="1022"/>
        <v>21</v>
      </c>
      <c r="H32759">
        <v>1</v>
      </c>
    </row>
    <row r="32760" spans="1:8" x14ac:dyDescent="0.35">
      <c r="A32760" s="1">
        <v>112758</v>
      </c>
      <c r="B32760" s="1" t="s">
        <v>36095</v>
      </c>
      <c r="C32760" s="8">
        <v>45165.021539351852</v>
      </c>
      <c r="D32760" s="1">
        <v>71184</v>
      </c>
      <c r="E32760" s="1">
        <v>101010</v>
      </c>
      <c r="F32760" s="1">
        <f t="shared" si="1023"/>
        <v>26</v>
      </c>
      <c r="G32760" s="1">
        <f t="shared" si="1022"/>
        <v>32</v>
      </c>
      <c r="H32760">
        <v>0</v>
      </c>
    </row>
    <row r="32761" spans="1:8" x14ac:dyDescent="0.35">
      <c r="A32761" s="1">
        <v>112759</v>
      </c>
      <c r="B32761" s="1" t="s">
        <v>47310</v>
      </c>
      <c r="C32761" s="8">
        <v>45094.818287037036</v>
      </c>
      <c r="D32761" s="1">
        <v>71133</v>
      </c>
      <c r="E32761" s="1">
        <v>100120</v>
      </c>
      <c r="F32761" s="1">
        <f t="shared" si="1023"/>
        <v>28</v>
      </c>
      <c r="G32761" s="1">
        <f t="shared" si="1022"/>
        <v>28</v>
      </c>
      <c r="H32761">
        <v>1</v>
      </c>
    </row>
    <row r="32762" spans="1:8" x14ac:dyDescent="0.35">
      <c r="A32762" s="1">
        <v>112760</v>
      </c>
      <c r="B32762" s="1" t="s">
        <v>45806</v>
      </c>
      <c r="C32762" s="8">
        <v>45033.29582175926</v>
      </c>
      <c r="D32762" s="1">
        <v>70290</v>
      </c>
      <c r="E32762" s="1">
        <v>100053</v>
      </c>
      <c r="F32762" s="1">
        <f t="shared" si="1023"/>
        <v>35</v>
      </c>
      <c r="G32762" s="1">
        <f t="shared" si="1022"/>
        <v>16</v>
      </c>
      <c r="H32762">
        <v>1</v>
      </c>
    </row>
    <row r="32763" spans="1:8" x14ac:dyDescent="0.35">
      <c r="A32763" s="1">
        <v>112761</v>
      </c>
      <c r="B32763" s="1" t="s">
        <v>46458</v>
      </c>
      <c r="C32763" s="8">
        <v>45286.126111111109</v>
      </c>
      <c r="D32763" s="1">
        <v>70813</v>
      </c>
      <c r="E32763" s="1">
        <v>101086</v>
      </c>
      <c r="F32763" s="1">
        <f t="shared" si="1023"/>
        <v>35</v>
      </c>
      <c r="G32763" s="1">
        <f t="shared" si="1022"/>
        <v>21</v>
      </c>
      <c r="H32763">
        <v>0</v>
      </c>
    </row>
    <row r="32764" spans="1:8" x14ac:dyDescent="0.35">
      <c r="A32764" s="1">
        <v>112762</v>
      </c>
      <c r="B32764" s="1" t="s">
        <v>31486</v>
      </c>
      <c r="C32764" s="8">
        <v>45209.247187499997</v>
      </c>
      <c r="D32764" s="1">
        <v>70514</v>
      </c>
      <c r="E32764" s="1">
        <v>100919</v>
      </c>
      <c r="F32764" s="1">
        <f t="shared" si="1023"/>
        <v>34</v>
      </c>
      <c r="G32764" s="1">
        <f t="shared" si="1022"/>
        <v>34</v>
      </c>
      <c r="H32764">
        <v>0</v>
      </c>
    </row>
    <row r="32765" spans="1:8" x14ac:dyDescent="0.35">
      <c r="A32765" s="1">
        <v>112763</v>
      </c>
      <c r="B32765" s="1" t="s">
        <v>48721</v>
      </c>
      <c r="C32765" s="8">
        <v>45180.813842592594</v>
      </c>
      <c r="D32765" s="1">
        <v>70927</v>
      </c>
      <c r="E32765" s="1">
        <v>100590</v>
      </c>
      <c r="F32765" s="1">
        <f t="shared" si="1023"/>
        <v>32</v>
      </c>
      <c r="G32765" s="1">
        <f t="shared" si="1022"/>
        <v>23</v>
      </c>
      <c r="H32765">
        <v>1</v>
      </c>
    </row>
    <row r="32766" spans="1:8" x14ac:dyDescent="0.35">
      <c r="A32766" s="1">
        <v>112764</v>
      </c>
      <c r="B32766" s="1" t="s">
        <v>31449</v>
      </c>
      <c r="C32766" s="8">
        <v>45013.847291666665</v>
      </c>
      <c r="D32766" s="1">
        <v>70020</v>
      </c>
      <c r="E32766" s="1">
        <v>100648</v>
      </c>
      <c r="F32766" s="1">
        <f t="shared" si="1023"/>
        <v>31</v>
      </c>
      <c r="G32766" s="1">
        <f t="shared" si="1022"/>
        <v>23</v>
      </c>
      <c r="H32766">
        <v>0</v>
      </c>
    </row>
    <row r="32767" spans="1:8" x14ac:dyDescent="0.35">
      <c r="A32767" s="1">
        <v>112765</v>
      </c>
      <c r="B32767" s="1" t="s">
        <v>40247</v>
      </c>
      <c r="C32767" s="8">
        <v>45250.743263888886</v>
      </c>
      <c r="D32767" s="1">
        <v>70055</v>
      </c>
      <c r="E32767" s="1">
        <v>101284</v>
      </c>
      <c r="F32767" s="1">
        <f t="shared" si="1023"/>
        <v>29</v>
      </c>
      <c r="G32767" s="1">
        <f t="shared" si="1022"/>
        <v>35</v>
      </c>
      <c r="H32767">
        <v>0</v>
      </c>
    </row>
    <row r="32768" spans="1:8" x14ac:dyDescent="0.35">
      <c r="A32768" s="1">
        <v>112766</v>
      </c>
      <c r="B32768" s="1" t="s">
        <v>32806</v>
      </c>
      <c r="C32768" s="8">
        <v>45071.473564814813</v>
      </c>
      <c r="D32768" s="1">
        <v>71451</v>
      </c>
      <c r="E32768" s="1">
        <v>100267</v>
      </c>
      <c r="F32768" s="1">
        <f t="shared" si="1023"/>
        <v>25</v>
      </c>
      <c r="G32768" s="1">
        <f t="shared" si="1022"/>
        <v>30</v>
      </c>
      <c r="H32768">
        <v>0</v>
      </c>
    </row>
    <row r="32769" spans="1:8" x14ac:dyDescent="0.35">
      <c r="A32769" s="1">
        <v>112767</v>
      </c>
      <c r="B32769" s="1" t="s">
        <v>34399</v>
      </c>
      <c r="C32769" s="8">
        <v>45235.327314814815</v>
      </c>
      <c r="D32769" s="1">
        <v>70683</v>
      </c>
      <c r="E32769" s="1">
        <v>100026</v>
      </c>
      <c r="F32769" s="1">
        <f t="shared" si="1023"/>
        <v>25</v>
      </c>
      <c r="G32769" s="1">
        <f t="shared" si="1022"/>
        <v>19</v>
      </c>
      <c r="H32769">
        <v>1</v>
      </c>
    </row>
    <row r="32770" spans="1:8" x14ac:dyDescent="0.35">
      <c r="A32770" s="1">
        <v>112768</v>
      </c>
      <c r="B32770" s="1" t="s">
        <v>43513</v>
      </c>
      <c r="C32770" s="8">
        <v>45037.194131944445</v>
      </c>
      <c r="D32770" s="1">
        <v>71452</v>
      </c>
      <c r="E32770" s="1">
        <v>101181</v>
      </c>
      <c r="F32770" s="1">
        <f t="shared" si="1023"/>
        <v>34</v>
      </c>
      <c r="G32770" s="1">
        <f t="shared" si="1022"/>
        <v>39</v>
      </c>
      <c r="H32770">
        <v>0</v>
      </c>
    </row>
    <row r="32771" spans="1:8" x14ac:dyDescent="0.35">
      <c r="A32771" s="1">
        <v>112769</v>
      </c>
      <c r="B32771" s="1" t="s">
        <v>31834</v>
      </c>
      <c r="C32771" s="8">
        <v>45201.026828703703</v>
      </c>
      <c r="D32771" s="1">
        <v>71443</v>
      </c>
      <c r="E32771" s="1">
        <v>101076</v>
      </c>
      <c r="F32771" s="1">
        <f t="shared" si="1023"/>
        <v>33</v>
      </c>
      <c r="G32771" s="1">
        <f t="shared" ref="G32771:G32834" si="1024">COUNTIF(E$1:E$41447,E32771)</f>
        <v>34</v>
      </c>
      <c r="H32771">
        <v>1</v>
      </c>
    </row>
    <row r="32772" spans="1:8" x14ac:dyDescent="0.35">
      <c r="A32772" s="1">
        <v>112770</v>
      </c>
      <c r="B32772" s="1" t="s">
        <v>45329</v>
      </c>
      <c r="C32772" s="8">
        <v>45094.679618055554</v>
      </c>
      <c r="D32772" s="1">
        <v>71219</v>
      </c>
      <c r="E32772" s="1">
        <v>100904</v>
      </c>
      <c r="F32772" s="1">
        <f t="shared" ref="F32772:F32835" si="1025">COUNTIF(D$1:D$41447,D32772)</f>
        <v>24</v>
      </c>
      <c r="G32772" s="1">
        <f t="shared" si="1024"/>
        <v>24</v>
      </c>
      <c r="H32772">
        <v>0</v>
      </c>
    </row>
    <row r="32773" spans="1:8" x14ac:dyDescent="0.35">
      <c r="A32773" s="1">
        <v>112771</v>
      </c>
      <c r="B32773" s="1" t="s">
        <v>43092</v>
      </c>
      <c r="C32773" s="8">
        <v>45205.254270833335</v>
      </c>
      <c r="D32773" s="1">
        <v>70437</v>
      </c>
      <c r="E32773" s="1">
        <v>101506</v>
      </c>
      <c r="F32773" s="1">
        <f t="shared" si="1025"/>
        <v>26</v>
      </c>
      <c r="G32773" s="1">
        <f t="shared" si="1024"/>
        <v>28</v>
      </c>
      <c r="H32773">
        <v>1</v>
      </c>
    </row>
    <row r="32774" spans="1:8" x14ac:dyDescent="0.35">
      <c r="A32774" s="1">
        <v>112772</v>
      </c>
      <c r="B32774" s="1" t="s">
        <v>29494</v>
      </c>
      <c r="C32774" s="8">
        <v>45214.000138888892</v>
      </c>
      <c r="D32774" s="1">
        <v>70080</v>
      </c>
      <c r="E32774" s="1">
        <v>101373</v>
      </c>
      <c r="F32774" s="1">
        <f t="shared" si="1025"/>
        <v>32</v>
      </c>
      <c r="G32774" s="1">
        <f t="shared" si="1024"/>
        <v>30</v>
      </c>
      <c r="H32774">
        <v>0</v>
      </c>
    </row>
    <row r="32775" spans="1:8" x14ac:dyDescent="0.35">
      <c r="A32775" s="1">
        <v>112773</v>
      </c>
      <c r="B32775" s="1" t="s">
        <v>46306</v>
      </c>
      <c r="C32775" s="8">
        <v>45062.834641203706</v>
      </c>
      <c r="D32775" s="1">
        <v>71167</v>
      </c>
      <c r="E32775" s="1">
        <v>101214</v>
      </c>
      <c r="F32775" s="1">
        <f t="shared" si="1025"/>
        <v>29</v>
      </c>
      <c r="G32775" s="1">
        <f t="shared" si="1024"/>
        <v>30</v>
      </c>
      <c r="H32775">
        <v>0</v>
      </c>
    </row>
    <row r="32776" spans="1:8" x14ac:dyDescent="0.35">
      <c r="A32776" s="1">
        <v>112774</v>
      </c>
      <c r="B32776" s="1" t="s">
        <v>47472</v>
      </c>
      <c r="C32776" s="8">
        <v>45289.20590277778</v>
      </c>
      <c r="D32776" s="1">
        <v>70085</v>
      </c>
      <c r="E32776" s="1">
        <v>101122</v>
      </c>
      <c r="F32776" s="1">
        <f t="shared" si="1025"/>
        <v>24</v>
      </c>
      <c r="G32776" s="1">
        <f t="shared" si="1024"/>
        <v>32</v>
      </c>
      <c r="H32776">
        <v>0</v>
      </c>
    </row>
    <row r="32777" spans="1:8" x14ac:dyDescent="0.35">
      <c r="A32777" s="1">
        <v>112775</v>
      </c>
      <c r="B32777" s="1" t="s">
        <v>52707</v>
      </c>
      <c r="C32777" s="8">
        <v>45060.816261574073</v>
      </c>
      <c r="D32777" s="1">
        <v>70054</v>
      </c>
      <c r="E32777" s="1">
        <v>101287</v>
      </c>
      <c r="F32777" s="1">
        <f t="shared" si="1025"/>
        <v>37</v>
      </c>
      <c r="G32777" s="1">
        <f t="shared" si="1024"/>
        <v>35</v>
      </c>
      <c r="H32777">
        <v>1</v>
      </c>
    </row>
    <row r="32778" spans="1:8" x14ac:dyDescent="0.35">
      <c r="A32778" s="1">
        <v>112776</v>
      </c>
      <c r="B32778" s="1" t="s">
        <v>40640</v>
      </c>
      <c r="C32778" s="8">
        <v>44940.256898148145</v>
      </c>
      <c r="D32778" s="1">
        <v>70889</v>
      </c>
      <c r="E32778" s="1">
        <v>100890</v>
      </c>
      <c r="F32778" s="1">
        <f t="shared" si="1025"/>
        <v>32</v>
      </c>
      <c r="G32778" s="1">
        <f t="shared" si="1024"/>
        <v>25</v>
      </c>
      <c r="H32778">
        <v>0</v>
      </c>
    </row>
    <row r="32779" spans="1:8" x14ac:dyDescent="0.35">
      <c r="A32779" s="1">
        <v>112777</v>
      </c>
      <c r="B32779" s="1" t="s">
        <v>30435</v>
      </c>
      <c r="C32779" s="8">
        <v>45028.036180555559</v>
      </c>
      <c r="D32779" s="1">
        <v>71507</v>
      </c>
      <c r="E32779" s="1">
        <v>100411</v>
      </c>
      <c r="F32779" s="1">
        <f t="shared" si="1025"/>
        <v>32</v>
      </c>
      <c r="G32779" s="1">
        <f t="shared" si="1024"/>
        <v>24</v>
      </c>
      <c r="H32779">
        <v>1</v>
      </c>
    </row>
    <row r="32780" spans="1:8" x14ac:dyDescent="0.35">
      <c r="A32780" s="1">
        <v>112778</v>
      </c>
      <c r="B32780" s="1" t="s">
        <v>50428</v>
      </c>
      <c r="C32780" s="8">
        <v>45091.887696759259</v>
      </c>
      <c r="D32780" s="1">
        <v>70266</v>
      </c>
      <c r="E32780" s="1">
        <v>100068</v>
      </c>
      <c r="F32780" s="1">
        <f t="shared" si="1025"/>
        <v>27</v>
      </c>
      <c r="G32780" s="1">
        <f t="shared" si="1024"/>
        <v>33</v>
      </c>
      <c r="H32780">
        <v>0</v>
      </c>
    </row>
    <row r="32781" spans="1:8" x14ac:dyDescent="0.35">
      <c r="A32781" s="1">
        <v>112779</v>
      </c>
      <c r="B32781" s="1" t="s">
        <v>48228</v>
      </c>
      <c r="C32781" s="8">
        <v>45108.078553240739</v>
      </c>
      <c r="D32781" s="1">
        <v>71499</v>
      </c>
      <c r="E32781" s="1">
        <v>101298</v>
      </c>
      <c r="F32781" s="1">
        <f t="shared" si="1025"/>
        <v>19</v>
      </c>
      <c r="G32781" s="1">
        <f t="shared" si="1024"/>
        <v>27</v>
      </c>
      <c r="H32781">
        <v>1</v>
      </c>
    </row>
    <row r="32782" spans="1:8" x14ac:dyDescent="0.35">
      <c r="A32782" s="1">
        <v>112780</v>
      </c>
      <c r="B32782" s="1" t="s">
        <v>41904</v>
      </c>
      <c r="C32782" s="8">
        <v>45271.640752314815</v>
      </c>
      <c r="D32782" s="1">
        <v>71232</v>
      </c>
      <c r="E32782" s="1">
        <v>100556</v>
      </c>
      <c r="F32782" s="1">
        <f t="shared" si="1025"/>
        <v>21</v>
      </c>
      <c r="G32782" s="1">
        <f t="shared" si="1024"/>
        <v>24</v>
      </c>
      <c r="H32782">
        <v>1</v>
      </c>
    </row>
    <row r="32783" spans="1:8" x14ac:dyDescent="0.35">
      <c r="A32783" s="1">
        <v>112781</v>
      </c>
      <c r="B32783" s="1" t="s">
        <v>52903</v>
      </c>
      <c r="C32783" s="8">
        <v>44931.499166666668</v>
      </c>
      <c r="D32783" s="1">
        <v>71300</v>
      </c>
      <c r="E32783" s="1">
        <v>100724</v>
      </c>
      <c r="F32783" s="1">
        <f t="shared" si="1025"/>
        <v>35</v>
      </c>
      <c r="G32783" s="1">
        <f t="shared" si="1024"/>
        <v>26</v>
      </c>
      <c r="H32783">
        <v>1</v>
      </c>
    </row>
    <row r="32784" spans="1:8" x14ac:dyDescent="0.35">
      <c r="A32784" s="1">
        <v>112782</v>
      </c>
      <c r="B32784" s="1" t="s">
        <v>38595</v>
      </c>
      <c r="C32784" s="8">
        <v>45288.026041666664</v>
      </c>
      <c r="D32784" s="1">
        <v>70313</v>
      </c>
      <c r="E32784" s="1">
        <v>101173</v>
      </c>
      <c r="F32784" s="1">
        <f t="shared" si="1025"/>
        <v>32</v>
      </c>
      <c r="G32784" s="1">
        <f t="shared" si="1024"/>
        <v>28</v>
      </c>
      <c r="H32784">
        <v>0</v>
      </c>
    </row>
    <row r="32785" spans="1:8" x14ac:dyDescent="0.35">
      <c r="A32785" s="1">
        <v>112783</v>
      </c>
      <c r="B32785" s="1" t="s">
        <v>34705</v>
      </c>
      <c r="C32785" s="8">
        <v>44985.591956018521</v>
      </c>
      <c r="D32785" s="1">
        <v>70144</v>
      </c>
      <c r="E32785" s="1">
        <v>100366</v>
      </c>
      <c r="F32785" s="1">
        <f t="shared" si="1025"/>
        <v>29</v>
      </c>
      <c r="G32785" s="1">
        <f t="shared" si="1024"/>
        <v>37</v>
      </c>
      <c r="H32785">
        <v>0</v>
      </c>
    </row>
    <row r="32786" spans="1:8" x14ac:dyDescent="0.35">
      <c r="A32786" s="1">
        <v>112784</v>
      </c>
      <c r="B32786" s="1" t="s">
        <v>34911</v>
      </c>
      <c r="C32786" s="8">
        <v>44969.071250000001</v>
      </c>
      <c r="D32786" s="1">
        <v>70992</v>
      </c>
      <c r="E32786" s="1">
        <v>100616</v>
      </c>
      <c r="F32786" s="1">
        <f t="shared" si="1025"/>
        <v>32</v>
      </c>
      <c r="G32786" s="1">
        <f t="shared" si="1024"/>
        <v>35</v>
      </c>
      <c r="H32786">
        <v>0</v>
      </c>
    </row>
    <row r="32787" spans="1:8" x14ac:dyDescent="0.35">
      <c r="A32787" s="1">
        <v>112785</v>
      </c>
      <c r="B32787" s="1" t="s">
        <v>47044</v>
      </c>
      <c r="C32787" s="8">
        <v>45145.915717592594</v>
      </c>
      <c r="D32787" s="1">
        <v>70484</v>
      </c>
      <c r="E32787" s="1">
        <v>100495</v>
      </c>
      <c r="F32787" s="1">
        <f t="shared" si="1025"/>
        <v>32</v>
      </c>
      <c r="G32787" s="1">
        <f t="shared" si="1024"/>
        <v>27</v>
      </c>
      <c r="H32787">
        <v>0</v>
      </c>
    </row>
    <row r="32788" spans="1:8" x14ac:dyDescent="0.35">
      <c r="A32788" s="1">
        <v>112786</v>
      </c>
      <c r="B32788" s="1" t="s">
        <v>39434</v>
      </c>
      <c r="C32788" s="8">
        <v>44946.893518518518</v>
      </c>
      <c r="D32788" s="1">
        <v>71524</v>
      </c>
      <c r="E32788" s="1">
        <v>100759</v>
      </c>
      <c r="F32788" s="1">
        <f t="shared" si="1025"/>
        <v>22</v>
      </c>
      <c r="G32788" s="1">
        <f t="shared" si="1024"/>
        <v>33</v>
      </c>
      <c r="H32788">
        <v>0</v>
      </c>
    </row>
    <row r="32789" spans="1:8" x14ac:dyDescent="0.35">
      <c r="A32789" s="1">
        <v>112787</v>
      </c>
      <c r="B32789" s="1" t="s">
        <v>44310</v>
      </c>
      <c r="C32789" s="8">
        <v>45127.669490740744</v>
      </c>
      <c r="D32789" s="1">
        <v>70640</v>
      </c>
      <c r="E32789" s="1">
        <v>100741</v>
      </c>
      <c r="F32789" s="1">
        <f t="shared" si="1025"/>
        <v>31</v>
      </c>
      <c r="G32789" s="1">
        <f t="shared" si="1024"/>
        <v>20</v>
      </c>
      <c r="H32789">
        <v>1</v>
      </c>
    </row>
    <row r="32790" spans="1:8" x14ac:dyDescent="0.35">
      <c r="A32790" s="1">
        <v>112788</v>
      </c>
      <c r="B32790" s="1" t="s">
        <v>45581</v>
      </c>
      <c r="C32790" s="8">
        <v>45154.21806712963</v>
      </c>
      <c r="D32790" s="1">
        <v>70092</v>
      </c>
      <c r="E32790" s="1">
        <v>100819</v>
      </c>
      <c r="F32790" s="1">
        <f t="shared" si="1025"/>
        <v>28</v>
      </c>
      <c r="G32790" s="1">
        <f t="shared" si="1024"/>
        <v>33</v>
      </c>
      <c r="H32790">
        <v>0</v>
      </c>
    </row>
    <row r="32791" spans="1:8" x14ac:dyDescent="0.35">
      <c r="A32791" s="1">
        <v>112789</v>
      </c>
      <c r="B32791" s="1" t="s">
        <v>53610</v>
      </c>
      <c r="C32791" s="8">
        <v>45157.887418981481</v>
      </c>
      <c r="D32791" s="1">
        <v>71128</v>
      </c>
      <c r="E32791" s="1">
        <v>100273</v>
      </c>
      <c r="F32791" s="1">
        <f t="shared" si="1025"/>
        <v>27</v>
      </c>
      <c r="G32791" s="1">
        <f t="shared" si="1024"/>
        <v>23</v>
      </c>
      <c r="H32791">
        <v>0</v>
      </c>
    </row>
    <row r="32792" spans="1:8" x14ac:dyDescent="0.35">
      <c r="A32792" s="1">
        <v>112790</v>
      </c>
      <c r="B32792" s="1" t="s">
        <v>42602</v>
      </c>
      <c r="C32792" s="8">
        <v>45026.476458333331</v>
      </c>
      <c r="D32792" s="1">
        <v>71189</v>
      </c>
      <c r="E32792" s="1">
        <v>100352</v>
      </c>
      <c r="F32792" s="1">
        <f t="shared" si="1025"/>
        <v>31</v>
      </c>
      <c r="G32792" s="1">
        <f t="shared" si="1024"/>
        <v>27</v>
      </c>
      <c r="H32792">
        <v>1</v>
      </c>
    </row>
    <row r="32793" spans="1:8" x14ac:dyDescent="0.35">
      <c r="A32793" s="1">
        <v>112791</v>
      </c>
      <c r="B32793" s="1" t="s">
        <v>43185</v>
      </c>
      <c r="C32793" s="8">
        <v>44958.674513888887</v>
      </c>
      <c r="D32793" s="1">
        <v>71407</v>
      </c>
      <c r="E32793" s="1">
        <v>101333</v>
      </c>
      <c r="F32793" s="1">
        <f t="shared" si="1025"/>
        <v>21</v>
      </c>
      <c r="G32793" s="1">
        <f t="shared" si="1024"/>
        <v>35</v>
      </c>
      <c r="H32793">
        <v>0</v>
      </c>
    </row>
    <row r="32794" spans="1:8" x14ac:dyDescent="0.35">
      <c r="A32794" s="1">
        <v>112792</v>
      </c>
      <c r="B32794" s="1" t="s">
        <v>38500</v>
      </c>
      <c r="C32794" s="8">
        <v>44937.958425925928</v>
      </c>
      <c r="D32794" s="1">
        <v>71281</v>
      </c>
      <c r="E32794" s="1">
        <v>101465</v>
      </c>
      <c r="F32794" s="1">
        <f t="shared" si="1025"/>
        <v>34</v>
      </c>
      <c r="G32794" s="1">
        <f t="shared" si="1024"/>
        <v>26</v>
      </c>
      <c r="H32794">
        <v>1</v>
      </c>
    </row>
    <row r="32795" spans="1:8" x14ac:dyDescent="0.35">
      <c r="A32795" s="1">
        <v>112793</v>
      </c>
      <c r="B32795" s="1" t="s">
        <v>39463</v>
      </c>
      <c r="C32795" s="8">
        <v>45185.90121527778</v>
      </c>
      <c r="D32795" s="1">
        <v>71114</v>
      </c>
      <c r="E32795" s="1">
        <v>100704</v>
      </c>
      <c r="F32795" s="1">
        <f t="shared" si="1025"/>
        <v>25</v>
      </c>
      <c r="G32795" s="1">
        <f t="shared" si="1024"/>
        <v>23</v>
      </c>
      <c r="H32795">
        <v>0</v>
      </c>
    </row>
    <row r="32796" spans="1:8" x14ac:dyDescent="0.35">
      <c r="A32796" s="1">
        <v>112794</v>
      </c>
      <c r="B32796" s="1" t="s">
        <v>50219</v>
      </c>
      <c r="C32796" s="8">
        <v>45169.505613425928</v>
      </c>
      <c r="D32796" s="1">
        <v>71397</v>
      </c>
      <c r="E32796" s="1">
        <v>101123</v>
      </c>
      <c r="F32796" s="1">
        <f t="shared" si="1025"/>
        <v>31</v>
      </c>
      <c r="G32796" s="1">
        <f t="shared" si="1024"/>
        <v>33</v>
      </c>
      <c r="H32796">
        <v>0</v>
      </c>
    </row>
    <row r="32797" spans="1:8" x14ac:dyDescent="0.35">
      <c r="A32797" s="1">
        <v>112795</v>
      </c>
      <c r="B32797" s="1" t="s">
        <v>51831</v>
      </c>
      <c r="C32797" s="8">
        <v>45187.851875</v>
      </c>
      <c r="D32797" s="1">
        <v>70737</v>
      </c>
      <c r="E32797" s="1">
        <v>101206</v>
      </c>
      <c r="F32797" s="1">
        <f t="shared" si="1025"/>
        <v>24</v>
      </c>
      <c r="G32797" s="1">
        <f t="shared" si="1024"/>
        <v>21</v>
      </c>
      <c r="H32797">
        <v>1</v>
      </c>
    </row>
    <row r="32798" spans="1:8" x14ac:dyDescent="0.35">
      <c r="A32798" s="1">
        <v>112796</v>
      </c>
      <c r="B32798" s="1" t="s">
        <v>46942</v>
      </c>
      <c r="C32798" s="8">
        <v>44976.252106481479</v>
      </c>
      <c r="D32798" s="1">
        <v>70513</v>
      </c>
      <c r="E32798" s="1">
        <v>100372</v>
      </c>
      <c r="F32798" s="1">
        <f t="shared" si="1025"/>
        <v>37</v>
      </c>
      <c r="G32798" s="1">
        <f t="shared" si="1024"/>
        <v>18</v>
      </c>
      <c r="H32798">
        <v>0</v>
      </c>
    </row>
    <row r="32799" spans="1:8" x14ac:dyDescent="0.35">
      <c r="A32799" s="1">
        <v>112797</v>
      </c>
      <c r="B32799" s="1" t="s">
        <v>39511</v>
      </c>
      <c r="C32799" s="8">
        <v>44973.418900462966</v>
      </c>
      <c r="D32799" s="1">
        <v>70039</v>
      </c>
      <c r="E32799" s="1">
        <v>100250</v>
      </c>
      <c r="F32799" s="1">
        <f t="shared" si="1025"/>
        <v>30</v>
      </c>
      <c r="G32799" s="1">
        <f t="shared" si="1024"/>
        <v>35</v>
      </c>
      <c r="H32799">
        <v>1</v>
      </c>
    </row>
    <row r="32800" spans="1:8" x14ac:dyDescent="0.35">
      <c r="A32800" s="1">
        <v>112798</v>
      </c>
      <c r="B32800" s="1" t="s">
        <v>52351</v>
      </c>
      <c r="C32800" s="8">
        <v>45101.543206018519</v>
      </c>
      <c r="D32800" s="1">
        <v>71468</v>
      </c>
      <c r="E32800" s="1">
        <v>100090</v>
      </c>
      <c r="F32800" s="1">
        <f t="shared" si="1025"/>
        <v>30</v>
      </c>
      <c r="G32800" s="1">
        <f t="shared" si="1024"/>
        <v>31</v>
      </c>
      <c r="H32800">
        <v>1</v>
      </c>
    </row>
    <row r="32801" spans="1:8" x14ac:dyDescent="0.35">
      <c r="A32801" s="1">
        <v>112799</v>
      </c>
      <c r="B32801" s="1" t="s">
        <v>36818</v>
      </c>
      <c r="C32801" s="8">
        <v>45089.204143518517</v>
      </c>
      <c r="D32801" s="1">
        <v>70206</v>
      </c>
      <c r="E32801" s="1">
        <v>100554</v>
      </c>
      <c r="F32801" s="1">
        <f t="shared" si="1025"/>
        <v>26</v>
      </c>
      <c r="G32801" s="1">
        <f t="shared" si="1024"/>
        <v>34</v>
      </c>
      <c r="H32801">
        <v>0</v>
      </c>
    </row>
    <row r="32802" spans="1:8" x14ac:dyDescent="0.35">
      <c r="A32802" s="1">
        <v>112800</v>
      </c>
      <c r="B32802" s="1" t="s">
        <v>30526</v>
      </c>
      <c r="C32802" s="8">
        <v>45172.314062500001</v>
      </c>
      <c r="D32802" s="1">
        <v>71377</v>
      </c>
      <c r="E32802" s="1">
        <v>100425</v>
      </c>
      <c r="F32802" s="1">
        <f t="shared" si="1025"/>
        <v>19</v>
      </c>
      <c r="G32802" s="1">
        <f t="shared" si="1024"/>
        <v>22</v>
      </c>
      <c r="H32802">
        <v>0</v>
      </c>
    </row>
    <row r="32803" spans="1:8" x14ac:dyDescent="0.35">
      <c r="A32803" s="1">
        <v>112801</v>
      </c>
      <c r="B32803" s="1" t="s">
        <v>29428</v>
      </c>
      <c r="C32803" s="8">
        <v>45057.460555555554</v>
      </c>
      <c r="D32803" s="1">
        <v>70004</v>
      </c>
      <c r="E32803" s="1">
        <v>100088</v>
      </c>
      <c r="F32803" s="1">
        <f t="shared" si="1025"/>
        <v>37</v>
      </c>
      <c r="G32803" s="1">
        <f t="shared" si="1024"/>
        <v>26</v>
      </c>
      <c r="H32803">
        <v>1</v>
      </c>
    </row>
    <row r="32804" spans="1:8" x14ac:dyDescent="0.35">
      <c r="A32804" s="1">
        <v>112802</v>
      </c>
      <c r="B32804" s="1" t="s">
        <v>50829</v>
      </c>
      <c r="C32804" s="8">
        <v>45263.707361111112</v>
      </c>
      <c r="D32804" s="1">
        <v>70948</v>
      </c>
      <c r="E32804" s="1">
        <v>100706</v>
      </c>
      <c r="F32804" s="1">
        <f t="shared" si="1025"/>
        <v>15</v>
      </c>
      <c r="G32804" s="1">
        <f t="shared" si="1024"/>
        <v>31</v>
      </c>
      <c r="H32804">
        <v>1</v>
      </c>
    </row>
    <row r="32805" spans="1:8" x14ac:dyDescent="0.35">
      <c r="A32805" s="1">
        <v>112803</v>
      </c>
      <c r="B32805" s="1" t="s">
        <v>46175</v>
      </c>
      <c r="C32805" s="8">
        <v>45151.823310185187</v>
      </c>
      <c r="D32805" s="1">
        <v>70422</v>
      </c>
      <c r="E32805" s="1">
        <v>101098</v>
      </c>
      <c r="F32805" s="1">
        <f t="shared" si="1025"/>
        <v>22</v>
      </c>
      <c r="G32805" s="1">
        <f t="shared" si="1024"/>
        <v>28</v>
      </c>
      <c r="H32805">
        <v>0</v>
      </c>
    </row>
    <row r="32806" spans="1:8" x14ac:dyDescent="0.35">
      <c r="A32806" s="1">
        <v>112804</v>
      </c>
      <c r="B32806" s="1" t="s">
        <v>45557</v>
      </c>
      <c r="C32806" s="8">
        <v>44967.860601851855</v>
      </c>
      <c r="D32806" s="1">
        <v>70745</v>
      </c>
      <c r="E32806" s="1">
        <v>101502</v>
      </c>
      <c r="F32806" s="1">
        <f t="shared" si="1025"/>
        <v>37</v>
      </c>
      <c r="G32806" s="1">
        <f t="shared" si="1024"/>
        <v>27</v>
      </c>
      <c r="H32806">
        <v>0</v>
      </c>
    </row>
    <row r="32807" spans="1:8" x14ac:dyDescent="0.35">
      <c r="A32807" s="1">
        <v>112805</v>
      </c>
      <c r="B32807" s="1" t="s">
        <v>46865</v>
      </c>
      <c r="C32807" s="8">
        <v>45129.746354166666</v>
      </c>
      <c r="D32807" s="1">
        <v>71175</v>
      </c>
      <c r="E32807" s="1">
        <v>100720</v>
      </c>
      <c r="F32807" s="1">
        <f t="shared" si="1025"/>
        <v>28</v>
      </c>
      <c r="G32807" s="1">
        <f t="shared" si="1024"/>
        <v>23</v>
      </c>
      <c r="H32807">
        <v>1</v>
      </c>
    </row>
    <row r="32808" spans="1:8" x14ac:dyDescent="0.35">
      <c r="A32808" s="1">
        <v>112806</v>
      </c>
      <c r="B32808" s="1" t="s">
        <v>27991</v>
      </c>
      <c r="C32808" s="8">
        <v>45145.163368055553</v>
      </c>
      <c r="D32808" s="1">
        <v>70465</v>
      </c>
      <c r="E32808" s="1">
        <v>100427</v>
      </c>
      <c r="F32808" s="1">
        <f t="shared" si="1025"/>
        <v>27</v>
      </c>
      <c r="G32808" s="1">
        <f t="shared" si="1024"/>
        <v>25</v>
      </c>
      <c r="H32808">
        <v>1</v>
      </c>
    </row>
    <row r="32809" spans="1:8" x14ac:dyDescent="0.35">
      <c r="A32809" s="1">
        <v>112807</v>
      </c>
      <c r="B32809" s="1" t="s">
        <v>37755</v>
      </c>
      <c r="C32809" s="8">
        <v>45201.968831018516</v>
      </c>
      <c r="D32809" s="1">
        <v>70994</v>
      </c>
      <c r="E32809" s="1">
        <v>100043</v>
      </c>
      <c r="F32809" s="1">
        <f t="shared" si="1025"/>
        <v>31</v>
      </c>
      <c r="G32809" s="1">
        <f t="shared" si="1024"/>
        <v>32</v>
      </c>
      <c r="H32809">
        <v>0</v>
      </c>
    </row>
    <row r="32810" spans="1:8" x14ac:dyDescent="0.35">
      <c r="A32810" s="1">
        <v>112808</v>
      </c>
      <c r="B32810" s="1" t="s">
        <v>33062</v>
      </c>
      <c r="C32810" s="8">
        <v>45177.429560185185</v>
      </c>
      <c r="D32810" s="1">
        <v>71115</v>
      </c>
      <c r="E32810" s="1">
        <v>100870</v>
      </c>
      <c r="F32810" s="1">
        <f t="shared" si="1025"/>
        <v>22</v>
      </c>
      <c r="G32810" s="1">
        <f t="shared" si="1024"/>
        <v>18</v>
      </c>
      <c r="H32810">
        <v>0</v>
      </c>
    </row>
    <row r="32811" spans="1:8" x14ac:dyDescent="0.35">
      <c r="A32811" s="1">
        <v>112809</v>
      </c>
      <c r="B32811" s="1" t="s">
        <v>31411</v>
      </c>
      <c r="C32811" s="8">
        <v>45193.524317129632</v>
      </c>
      <c r="D32811" s="1">
        <v>71427</v>
      </c>
      <c r="E32811" s="1">
        <v>100140</v>
      </c>
      <c r="F32811" s="1">
        <f t="shared" si="1025"/>
        <v>27</v>
      </c>
      <c r="G32811" s="1">
        <f t="shared" si="1024"/>
        <v>20</v>
      </c>
      <c r="H32811">
        <v>0</v>
      </c>
    </row>
    <row r="32812" spans="1:8" x14ac:dyDescent="0.35">
      <c r="A32812" s="1">
        <v>112810</v>
      </c>
      <c r="B32812" s="1" t="s">
        <v>46086</v>
      </c>
      <c r="C32812" s="8">
        <v>45202.47215277778</v>
      </c>
      <c r="D32812" s="1">
        <v>70182</v>
      </c>
      <c r="E32812" s="1">
        <v>101162</v>
      </c>
      <c r="F32812" s="1">
        <f t="shared" si="1025"/>
        <v>27</v>
      </c>
      <c r="G32812" s="1">
        <f t="shared" si="1024"/>
        <v>27</v>
      </c>
      <c r="H32812">
        <v>0</v>
      </c>
    </row>
    <row r="32813" spans="1:8" x14ac:dyDescent="0.35">
      <c r="A32813" s="1">
        <v>112811</v>
      </c>
      <c r="B32813" s="1" t="s">
        <v>40215</v>
      </c>
      <c r="C32813" s="8">
        <v>45010.930115740739</v>
      </c>
      <c r="D32813" s="1">
        <v>71006</v>
      </c>
      <c r="E32813" s="1">
        <v>100491</v>
      </c>
      <c r="F32813" s="1">
        <f t="shared" si="1025"/>
        <v>23</v>
      </c>
      <c r="G32813" s="1">
        <f t="shared" si="1024"/>
        <v>38</v>
      </c>
      <c r="H32813">
        <v>1</v>
      </c>
    </row>
    <row r="32814" spans="1:8" x14ac:dyDescent="0.35">
      <c r="A32814" s="1">
        <v>112812</v>
      </c>
      <c r="B32814" s="1" t="s">
        <v>51317</v>
      </c>
      <c r="C32814" s="8">
        <v>45103.047546296293</v>
      </c>
      <c r="D32814" s="1">
        <v>70311</v>
      </c>
      <c r="E32814" s="1">
        <v>100784</v>
      </c>
      <c r="F32814" s="1">
        <f t="shared" si="1025"/>
        <v>32</v>
      </c>
      <c r="G32814" s="1">
        <f t="shared" si="1024"/>
        <v>25</v>
      </c>
      <c r="H32814">
        <v>0</v>
      </c>
    </row>
    <row r="32815" spans="1:8" x14ac:dyDescent="0.35">
      <c r="A32815" s="1">
        <v>112813</v>
      </c>
      <c r="B32815" s="1" t="s">
        <v>45446</v>
      </c>
      <c r="C32815" s="8">
        <v>45082.703252314815</v>
      </c>
      <c r="D32815" s="1">
        <v>71031</v>
      </c>
      <c r="E32815" s="1">
        <v>100638</v>
      </c>
      <c r="F32815" s="1">
        <f t="shared" si="1025"/>
        <v>33</v>
      </c>
      <c r="G32815" s="1">
        <f t="shared" si="1024"/>
        <v>37</v>
      </c>
      <c r="H32815">
        <v>1</v>
      </c>
    </row>
    <row r="32816" spans="1:8" x14ac:dyDescent="0.35">
      <c r="A32816" s="1">
        <v>112814</v>
      </c>
      <c r="B32816" s="1" t="s">
        <v>29069</v>
      </c>
      <c r="C32816" s="8">
        <v>44932.788206018522</v>
      </c>
      <c r="D32816" s="1">
        <v>70111</v>
      </c>
      <c r="E32816" s="1">
        <v>101222</v>
      </c>
      <c r="F32816" s="1">
        <f t="shared" si="1025"/>
        <v>30</v>
      </c>
      <c r="G32816" s="1">
        <f t="shared" si="1024"/>
        <v>20</v>
      </c>
      <c r="H32816">
        <v>1</v>
      </c>
    </row>
    <row r="32817" spans="1:8" x14ac:dyDescent="0.35">
      <c r="A32817" s="1">
        <v>112815</v>
      </c>
      <c r="B32817" s="1" t="s">
        <v>28638</v>
      </c>
      <c r="C32817" s="8">
        <v>44945.467013888891</v>
      </c>
      <c r="D32817" s="1">
        <v>70761</v>
      </c>
      <c r="E32817" s="1">
        <v>100596</v>
      </c>
      <c r="F32817" s="1">
        <f t="shared" si="1025"/>
        <v>30</v>
      </c>
      <c r="G32817" s="1">
        <f t="shared" si="1024"/>
        <v>32</v>
      </c>
      <c r="H32817">
        <v>0</v>
      </c>
    </row>
    <row r="32818" spans="1:8" x14ac:dyDescent="0.35">
      <c r="A32818" s="1">
        <v>112816</v>
      </c>
      <c r="B32818" s="1" t="s">
        <v>52595</v>
      </c>
      <c r="C32818" s="8">
        <v>45079.115023148152</v>
      </c>
      <c r="D32818" s="1">
        <v>71158</v>
      </c>
      <c r="E32818" s="1">
        <v>101171</v>
      </c>
      <c r="F32818" s="1">
        <f t="shared" si="1025"/>
        <v>36</v>
      </c>
      <c r="G32818" s="1">
        <f t="shared" si="1024"/>
        <v>22</v>
      </c>
      <c r="H32818">
        <v>1</v>
      </c>
    </row>
    <row r="32819" spans="1:8" x14ac:dyDescent="0.35">
      <c r="A32819" s="1">
        <v>112817</v>
      </c>
      <c r="B32819" s="1" t="s">
        <v>52315</v>
      </c>
      <c r="C32819" s="8">
        <v>44981.040300925924</v>
      </c>
      <c r="D32819" s="1">
        <v>70521</v>
      </c>
      <c r="E32819" s="1">
        <v>101198</v>
      </c>
      <c r="F32819" s="1">
        <f t="shared" si="1025"/>
        <v>34</v>
      </c>
      <c r="G32819" s="1">
        <f t="shared" si="1024"/>
        <v>29</v>
      </c>
      <c r="H32819">
        <v>0</v>
      </c>
    </row>
    <row r="32820" spans="1:8" x14ac:dyDescent="0.35">
      <c r="A32820" s="1">
        <v>112818</v>
      </c>
      <c r="B32820" s="1" t="s">
        <v>49833</v>
      </c>
      <c r="C32820" s="8">
        <v>45232.396203703705</v>
      </c>
      <c r="D32820" s="1">
        <v>70596</v>
      </c>
      <c r="E32820" s="1">
        <v>100080</v>
      </c>
      <c r="F32820" s="1">
        <f t="shared" si="1025"/>
        <v>33</v>
      </c>
      <c r="G32820" s="1">
        <f t="shared" si="1024"/>
        <v>27</v>
      </c>
      <c r="H32820">
        <v>0</v>
      </c>
    </row>
    <row r="32821" spans="1:8" x14ac:dyDescent="0.35">
      <c r="A32821" s="1">
        <v>112819</v>
      </c>
      <c r="B32821" s="1" t="s">
        <v>38945</v>
      </c>
      <c r="C32821" s="8">
        <v>44951.802395833336</v>
      </c>
      <c r="D32821" s="1">
        <v>70493</v>
      </c>
      <c r="E32821" s="1">
        <v>100132</v>
      </c>
      <c r="F32821" s="1">
        <f t="shared" si="1025"/>
        <v>29</v>
      </c>
      <c r="G32821" s="1">
        <f t="shared" si="1024"/>
        <v>33</v>
      </c>
      <c r="H32821">
        <v>1</v>
      </c>
    </row>
    <row r="32822" spans="1:8" x14ac:dyDescent="0.35">
      <c r="A32822" s="1">
        <v>112820</v>
      </c>
      <c r="B32822" s="1" t="s">
        <v>48437</v>
      </c>
      <c r="C32822" s="8">
        <v>45186.665150462963</v>
      </c>
      <c r="D32822" s="1">
        <v>70268</v>
      </c>
      <c r="E32822" s="1">
        <v>100440</v>
      </c>
      <c r="F32822" s="1">
        <f t="shared" si="1025"/>
        <v>37</v>
      </c>
      <c r="G32822" s="1">
        <f t="shared" si="1024"/>
        <v>21</v>
      </c>
      <c r="H32822">
        <v>0</v>
      </c>
    </row>
    <row r="32823" spans="1:8" x14ac:dyDescent="0.35">
      <c r="A32823" s="1">
        <v>112821</v>
      </c>
      <c r="B32823" s="1" t="s">
        <v>30867</v>
      </c>
      <c r="C32823" s="8">
        <v>44977.992604166669</v>
      </c>
      <c r="D32823" s="1">
        <v>71427</v>
      </c>
      <c r="E32823" s="1">
        <v>100990</v>
      </c>
      <c r="F32823" s="1">
        <f t="shared" si="1025"/>
        <v>27</v>
      </c>
      <c r="G32823" s="1">
        <f t="shared" si="1024"/>
        <v>24</v>
      </c>
      <c r="H32823">
        <v>0</v>
      </c>
    </row>
    <row r="32824" spans="1:8" x14ac:dyDescent="0.35">
      <c r="A32824" s="1">
        <v>112822</v>
      </c>
      <c r="B32824" s="1" t="s">
        <v>31725</v>
      </c>
      <c r="C32824" s="8">
        <v>45141.424097222225</v>
      </c>
      <c r="D32824" s="1">
        <v>70319</v>
      </c>
      <c r="E32824" s="1">
        <v>100215</v>
      </c>
      <c r="F32824" s="1">
        <f t="shared" si="1025"/>
        <v>29</v>
      </c>
      <c r="G32824" s="1">
        <f t="shared" si="1024"/>
        <v>31</v>
      </c>
      <c r="H32824">
        <v>0</v>
      </c>
    </row>
    <row r="32825" spans="1:8" x14ac:dyDescent="0.35">
      <c r="A32825" s="1">
        <v>112823</v>
      </c>
      <c r="B32825" s="1" t="s">
        <v>38319</v>
      </c>
      <c r="C32825" s="8">
        <v>45278.95890046296</v>
      </c>
      <c r="D32825" s="1">
        <v>70107</v>
      </c>
      <c r="E32825" s="1">
        <v>100909</v>
      </c>
      <c r="F32825" s="1">
        <f t="shared" si="1025"/>
        <v>26</v>
      </c>
      <c r="G32825" s="1">
        <f t="shared" si="1024"/>
        <v>17</v>
      </c>
      <c r="H32825">
        <v>1</v>
      </c>
    </row>
    <row r="32826" spans="1:8" x14ac:dyDescent="0.35">
      <c r="A32826" s="1">
        <v>112824</v>
      </c>
      <c r="B32826" s="1" t="s">
        <v>48595</v>
      </c>
      <c r="C32826" s="8">
        <v>45043.552430555559</v>
      </c>
      <c r="D32826" s="1">
        <v>70145</v>
      </c>
      <c r="E32826" s="1">
        <v>100179</v>
      </c>
      <c r="F32826" s="1">
        <f t="shared" si="1025"/>
        <v>28</v>
      </c>
      <c r="G32826" s="1">
        <f t="shared" si="1024"/>
        <v>24</v>
      </c>
      <c r="H32826">
        <v>1</v>
      </c>
    </row>
    <row r="32827" spans="1:8" x14ac:dyDescent="0.35">
      <c r="A32827" s="1">
        <v>112825</v>
      </c>
      <c r="B32827" s="1" t="s">
        <v>32947</v>
      </c>
      <c r="C32827" s="8">
        <v>45116.435393518521</v>
      </c>
      <c r="D32827" s="1">
        <v>71417</v>
      </c>
      <c r="E32827" s="1">
        <v>100174</v>
      </c>
      <c r="F32827" s="1">
        <f t="shared" si="1025"/>
        <v>23</v>
      </c>
      <c r="G32827" s="1">
        <f t="shared" si="1024"/>
        <v>14</v>
      </c>
      <c r="H32827">
        <v>0</v>
      </c>
    </row>
    <row r="32828" spans="1:8" x14ac:dyDescent="0.35">
      <c r="A32828" s="1">
        <v>112826</v>
      </c>
      <c r="B32828" s="1" t="s">
        <v>52743</v>
      </c>
      <c r="C32828" s="8">
        <v>45105.579386574071</v>
      </c>
      <c r="D32828" s="1">
        <v>70553</v>
      </c>
      <c r="E32828" s="1">
        <v>101463</v>
      </c>
      <c r="F32828" s="1">
        <f t="shared" si="1025"/>
        <v>38</v>
      </c>
      <c r="G32828" s="1">
        <f t="shared" si="1024"/>
        <v>30</v>
      </c>
      <c r="H32828">
        <v>0</v>
      </c>
    </row>
    <row r="32829" spans="1:8" x14ac:dyDescent="0.35">
      <c r="A32829" s="1">
        <v>112827</v>
      </c>
      <c r="B32829" s="1" t="s">
        <v>41454</v>
      </c>
      <c r="C32829" s="8">
        <v>45066.266099537039</v>
      </c>
      <c r="D32829" s="1">
        <v>70962</v>
      </c>
      <c r="E32829" s="1">
        <v>100856</v>
      </c>
      <c r="F32829" s="1">
        <f t="shared" si="1025"/>
        <v>31</v>
      </c>
      <c r="G32829" s="1">
        <f t="shared" si="1024"/>
        <v>33</v>
      </c>
      <c r="H32829">
        <v>1</v>
      </c>
    </row>
    <row r="32830" spans="1:8" x14ac:dyDescent="0.35">
      <c r="A32830" s="1">
        <v>112828</v>
      </c>
      <c r="B32830" s="1" t="s">
        <v>28403</v>
      </c>
      <c r="C32830" s="8">
        <v>45239.834050925929</v>
      </c>
      <c r="D32830" s="1">
        <v>70415</v>
      </c>
      <c r="E32830" s="1">
        <v>100668</v>
      </c>
      <c r="F32830" s="1">
        <f t="shared" si="1025"/>
        <v>28</v>
      </c>
      <c r="G32830" s="1">
        <f t="shared" si="1024"/>
        <v>25</v>
      </c>
      <c r="H32830">
        <v>1</v>
      </c>
    </row>
    <row r="32831" spans="1:8" x14ac:dyDescent="0.35">
      <c r="A32831" s="1">
        <v>112829</v>
      </c>
      <c r="B32831" s="1" t="s">
        <v>35053</v>
      </c>
      <c r="C32831" s="8">
        <v>45109.884722222225</v>
      </c>
      <c r="D32831" s="1">
        <v>70748</v>
      </c>
      <c r="E32831" s="1">
        <v>101386</v>
      </c>
      <c r="F32831" s="1">
        <f t="shared" si="1025"/>
        <v>36</v>
      </c>
      <c r="G32831" s="1">
        <f t="shared" si="1024"/>
        <v>21</v>
      </c>
      <c r="H32831">
        <v>0</v>
      </c>
    </row>
    <row r="32832" spans="1:8" x14ac:dyDescent="0.35">
      <c r="A32832" s="1">
        <v>112830</v>
      </c>
      <c r="B32832" s="1" t="s">
        <v>29514</v>
      </c>
      <c r="C32832" s="8">
        <v>45169.637604166666</v>
      </c>
      <c r="D32832" s="1">
        <v>70834</v>
      </c>
      <c r="E32832" s="1">
        <v>100994</v>
      </c>
      <c r="F32832" s="1">
        <f t="shared" si="1025"/>
        <v>28</v>
      </c>
      <c r="G32832" s="1">
        <f t="shared" si="1024"/>
        <v>29</v>
      </c>
      <c r="H32832">
        <v>1</v>
      </c>
    </row>
    <row r="32833" spans="1:8" x14ac:dyDescent="0.35">
      <c r="A32833" s="1">
        <v>112831</v>
      </c>
      <c r="B32833" s="1" t="s">
        <v>46502</v>
      </c>
      <c r="C32833" s="8">
        <v>45277.65730324074</v>
      </c>
      <c r="D32833" s="1">
        <v>70112</v>
      </c>
      <c r="E32833" s="1">
        <v>101325</v>
      </c>
      <c r="F32833" s="1">
        <f t="shared" si="1025"/>
        <v>25</v>
      </c>
      <c r="G32833" s="1">
        <f t="shared" si="1024"/>
        <v>27</v>
      </c>
      <c r="H32833">
        <v>0</v>
      </c>
    </row>
    <row r="32834" spans="1:8" x14ac:dyDescent="0.35">
      <c r="A32834" s="1">
        <v>112832</v>
      </c>
      <c r="B32834" s="1" t="s">
        <v>53267</v>
      </c>
      <c r="C32834" s="8">
        <v>45022.025023148148</v>
      </c>
      <c r="D32834" s="1">
        <v>71031</v>
      </c>
      <c r="E32834" s="1">
        <v>100988</v>
      </c>
      <c r="F32834" s="1">
        <f t="shared" si="1025"/>
        <v>33</v>
      </c>
      <c r="G32834" s="1">
        <f t="shared" si="1024"/>
        <v>31</v>
      </c>
      <c r="H32834">
        <v>1</v>
      </c>
    </row>
    <row r="32835" spans="1:8" x14ac:dyDescent="0.35">
      <c r="A32835" s="1">
        <v>112833</v>
      </c>
      <c r="B32835" s="1" t="s">
        <v>37812</v>
      </c>
      <c r="C32835" s="8">
        <v>44963.489236111112</v>
      </c>
      <c r="D32835" s="1">
        <v>70104</v>
      </c>
      <c r="E32835" s="1">
        <v>101150</v>
      </c>
      <c r="F32835" s="1">
        <f t="shared" si="1025"/>
        <v>31</v>
      </c>
      <c r="G32835" s="1">
        <f t="shared" ref="G32835:G32898" si="1026">COUNTIF(E$1:E$41447,E32835)</f>
        <v>20</v>
      </c>
      <c r="H32835">
        <v>1</v>
      </c>
    </row>
    <row r="32836" spans="1:8" x14ac:dyDescent="0.35">
      <c r="A32836" s="1">
        <v>112834</v>
      </c>
      <c r="B32836" s="1" t="s">
        <v>36670</v>
      </c>
      <c r="C32836" s="8">
        <v>44997.899074074077</v>
      </c>
      <c r="D32836" s="1">
        <v>71265</v>
      </c>
      <c r="E32836" s="1">
        <v>101416</v>
      </c>
      <c r="F32836" s="1">
        <f t="shared" ref="F32836:F32899" si="1027">COUNTIF(D$1:D$41447,D32836)</f>
        <v>29</v>
      </c>
      <c r="G32836" s="1">
        <f t="shared" si="1026"/>
        <v>36</v>
      </c>
      <c r="H32836">
        <v>0</v>
      </c>
    </row>
    <row r="32837" spans="1:8" x14ac:dyDescent="0.35">
      <c r="A32837" s="1">
        <v>112835</v>
      </c>
      <c r="B32837" s="1" t="s">
        <v>29526</v>
      </c>
      <c r="C32837" s="8">
        <v>45019.273078703707</v>
      </c>
      <c r="D32837" s="1">
        <v>71265</v>
      </c>
      <c r="E32837" s="1">
        <v>100236</v>
      </c>
      <c r="F32837" s="1">
        <f t="shared" si="1027"/>
        <v>29</v>
      </c>
      <c r="G32837" s="1">
        <f t="shared" si="1026"/>
        <v>18</v>
      </c>
      <c r="H32837">
        <v>0</v>
      </c>
    </row>
    <row r="32838" spans="1:8" x14ac:dyDescent="0.35">
      <c r="A32838" s="1">
        <v>112836</v>
      </c>
      <c r="B32838" s="1" t="s">
        <v>30495</v>
      </c>
      <c r="C32838" s="8">
        <v>45056.964548611111</v>
      </c>
      <c r="D32838" s="1">
        <v>71455</v>
      </c>
      <c r="E32838" s="1">
        <v>101252</v>
      </c>
      <c r="F32838" s="1">
        <f t="shared" si="1027"/>
        <v>24</v>
      </c>
      <c r="G32838" s="1">
        <f t="shared" si="1026"/>
        <v>26</v>
      </c>
      <c r="H32838">
        <v>0</v>
      </c>
    </row>
    <row r="32839" spans="1:8" x14ac:dyDescent="0.35">
      <c r="A32839" s="1">
        <v>112837</v>
      </c>
      <c r="B32839" s="1" t="s">
        <v>31102</v>
      </c>
      <c r="C32839" s="8">
        <v>45225.157337962963</v>
      </c>
      <c r="D32839" s="1">
        <v>71423</v>
      </c>
      <c r="E32839" s="1">
        <v>101554</v>
      </c>
      <c r="F32839" s="1">
        <f t="shared" si="1027"/>
        <v>33</v>
      </c>
      <c r="G32839" s="1">
        <f t="shared" si="1026"/>
        <v>29</v>
      </c>
      <c r="H32839">
        <v>1</v>
      </c>
    </row>
    <row r="32840" spans="1:8" x14ac:dyDescent="0.35">
      <c r="A32840" s="1">
        <v>112838</v>
      </c>
      <c r="B32840" s="1" t="s">
        <v>32255</v>
      </c>
      <c r="C32840" s="8">
        <v>45064.680763888886</v>
      </c>
      <c r="D32840" s="1">
        <v>70860</v>
      </c>
      <c r="E32840" s="1">
        <v>100919</v>
      </c>
      <c r="F32840" s="1">
        <f t="shared" si="1027"/>
        <v>29</v>
      </c>
      <c r="G32840" s="1">
        <f t="shared" si="1026"/>
        <v>34</v>
      </c>
      <c r="H32840">
        <v>1</v>
      </c>
    </row>
    <row r="32841" spans="1:8" x14ac:dyDescent="0.35">
      <c r="A32841" s="1">
        <v>112839</v>
      </c>
      <c r="B32841" s="1" t="s">
        <v>51661</v>
      </c>
      <c r="C32841" s="8">
        <v>45023.830474537041</v>
      </c>
      <c r="D32841" s="1">
        <v>71245</v>
      </c>
      <c r="E32841" s="1">
        <v>100324</v>
      </c>
      <c r="F32841" s="1">
        <f t="shared" si="1027"/>
        <v>34</v>
      </c>
      <c r="G32841" s="1">
        <f t="shared" si="1026"/>
        <v>24</v>
      </c>
      <c r="H32841">
        <v>0</v>
      </c>
    </row>
    <row r="32842" spans="1:8" x14ac:dyDescent="0.35">
      <c r="A32842" s="1">
        <v>112840</v>
      </c>
      <c r="B32842" s="1" t="s">
        <v>38137</v>
      </c>
      <c r="C32842" s="8">
        <v>45143.998796296299</v>
      </c>
      <c r="D32842" s="1">
        <v>70879</v>
      </c>
      <c r="E32842" s="1">
        <v>100780</v>
      </c>
      <c r="F32842" s="1">
        <f t="shared" si="1027"/>
        <v>27</v>
      </c>
      <c r="G32842" s="1">
        <f t="shared" si="1026"/>
        <v>29</v>
      </c>
      <c r="H32842">
        <v>1</v>
      </c>
    </row>
    <row r="32843" spans="1:8" x14ac:dyDescent="0.35">
      <c r="A32843" s="1">
        <v>112841</v>
      </c>
      <c r="B32843" s="1" t="s">
        <v>35353</v>
      </c>
      <c r="C32843" s="8">
        <v>45238.877569444441</v>
      </c>
      <c r="D32843" s="1">
        <v>70430</v>
      </c>
      <c r="E32843" s="1">
        <v>100557</v>
      </c>
      <c r="F32843" s="1">
        <f t="shared" si="1027"/>
        <v>33</v>
      </c>
      <c r="G32843" s="1">
        <f t="shared" si="1026"/>
        <v>31</v>
      </c>
      <c r="H32843">
        <v>1</v>
      </c>
    </row>
    <row r="32844" spans="1:8" x14ac:dyDescent="0.35">
      <c r="A32844" s="1">
        <v>112842</v>
      </c>
      <c r="B32844" s="1" t="s">
        <v>32895</v>
      </c>
      <c r="C32844" s="8">
        <v>45054.626863425925</v>
      </c>
      <c r="D32844" s="1">
        <v>71561</v>
      </c>
      <c r="E32844" s="1">
        <v>101147</v>
      </c>
      <c r="F32844" s="1">
        <f t="shared" si="1027"/>
        <v>28</v>
      </c>
      <c r="G32844" s="1">
        <f t="shared" si="1026"/>
        <v>27</v>
      </c>
      <c r="H32844">
        <v>1</v>
      </c>
    </row>
    <row r="32845" spans="1:8" x14ac:dyDescent="0.35">
      <c r="A32845" s="1">
        <v>112843</v>
      </c>
      <c r="B32845" s="1" t="s">
        <v>39091</v>
      </c>
      <c r="C32845" s="8">
        <v>45262.695833333331</v>
      </c>
      <c r="D32845" s="1">
        <v>70330</v>
      </c>
      <c r="E32845" s="1">
        <v>101192</v>
      </c>
      <c r="F32845" s="1">
        <f t="shared" si="1027"/>
        <v>28</v>
      </c>
      <c r="G32845" s="1">
        <f t="shared" si="1026"/>
        <v>36</v>
      </c>
      <c r="H32845">
        <v>0</v>
      </c>
    </row>
    <row r="32846" spans="1:8" x14ac:dyDescent="0.35">
      <c r="A32846" s="1">
        <v>112844</v>
      </c>
      <c r="B32846" s="1" t="s">
        <v>33061</v>
      </c>
      <c r="C32846" s="8">
        <v>45001.487384259257</v>
      </c>
      <c r="D32846" s="1">
        <v>71113</v>
      </c>
      <c r="E32846" s="1">
        <v>100965</v>
      </c>
      <c r="F32846" s="1">
        <f t="shared" si="1027"/>
        <v>19</v>
      </c>
      <c r="G32846" s="1">
        <f t="shared" si="1026"/>
        <v>34</v>
      </c>
      <c r="H32846">
        <v>0</v>
      </c>
    </row>
    <row r="32847" spans="1:8" x14ac:dyDescent="0.35">
      <c r="A32847" s="1">
        <v>112845</v>
      </c>
      <c r="B32847" s="1" t="s">
        <v>49785</v>
      </c>
      <c r="C32847" s="8">
        <v>45179.536770833336</v>
      </c>
      <c r="D32847" s="1">
        <v>70547</v>
      </c>
      <c r="E32847" s="1">
        <v>100949</v>
      </c>
      <c r="F32847" s="1">
        <f t="shared" si="1027"/>
        <v>31</v>
      </c>
      <c r="G32847" s="1">
        <f t="shared" si="1026"/>
        <v>36</v>
      </c>
      <c r="H32847">
        <v>1</v>
      </c>
    </row>
    <row r="32848" spans="1:8" x14ac:dyDescent="0.35">
      <c r="A32848" s="1">
        <v>112846</v>
      </c>
      <c r="B32848" s="1" t="s">
        <v>46386</v>
      </c>
      <c r="C32848" s="8">
        <v>45053.527488425927</v>
      </c>
      <c r="D32848" s="1">
        <v>71241</v>
      </c>
      <c r="E32848" s="1">
        <v>100021</v>
      </c>
      <c r="F32848" s="1">
        <f t="shared" si="1027"/>
        <v>37</v>
      </c>
      <c r="G32848" s="1">
        <f t="shared" si="1026"/>
        <v>20</v>
      </c>
      <c r="H32848">
        <v>0</v>
      </c>
    </row>
    <row r="32849" spans="1:8" x14ac:dyDescent="0.35">
      <c r="A32849" s="1">
        <v>112847</v>
      </c>
      <c r="B32849" s="1" t="s">
        <v>30749</v>
      </c>
      <c r="C32849" s="8">
        <v>45147.072754629633</v>
      </c>
      <c r="D32849" s="1">
        <v>70037</v>
      </c>
      <c r="E32849" s="1">
        <v>100898</v>
      </c>
      <c r="F32849" s="1">
        <f t="shared" si="1027"/>
        <v>22</v>
      </c>
      <c r="G32849" s="1">
        <f t="shared" si="1026"/>
        <v>29</v>
      </c>
      <c r="H32849">
        <v>0</v>
      </c>
    </row>
    <row r="32850" spans="1:8" x14ac:dyDescent="0.35">
      <c r="A32850" s="1">
        <v>112848</v>
      </c>
      <c r="B32850" s="1" t="s">
        <v>44316</v>
      </c>
      <c r="C32850" s="8">
        <v>44969.418506944443</v>
      </c>
      <c r="D32850" s="1">
        <v>71386</v>
      </c>
      <c r="E32850" s="1">
        <v>100800</v>
      </c>
      <c r="F32850" s="1">
        <f t="shared" si="1027"/>
        <v>26</v>
      </c>
      <c r="G32850" s="1">
        <f t="shared" si="1026"/>
        <v>33</v>
      </c>
      <c r="H32850">
        <v>1</v>
      </c>
    </row>
    <row r="32851" spans="1:8" x14ac:dyDescent="0.35">
      <c r="A32851" s="1">
        <v>112849</v>
      </c>
      <c r="B32851" s="1" t="s">
        <v>36222</v>
      </c>
      <c r="C32851" s="8">
        <v>45166.428067129629</v>
      </c>
      <c r="D32851" s="1">
        <v>70005</v>
      </c>
      <c r="E32851" s="1">
        <v>101388</v>
      </c>
      <c r="F32851" s="1">
        <f t="shared" si="1027"/>
        <v>21</v>
      </c>
      <c r="G32851" s="1">
        <f t="shared" si="1026"/>
        <v>23</v>
      </c>
      <c r="H32851">
        <v>0</v>
      </c>
    </row>
    <row r="32852" spans="1:8" x14ac:dyDescent="0.35">
      <c r="A32852" s="1">
        <v>112850</v>
      </c>
      <c r="B32852" s="1" t="s">
        <v>36405</v>
      </c>
      <c r="C32852" s="8">
        <v>45057.259039351855</v>
      </c>
      <c r="D32852" s="1">
        <v>70864</v>
      </c>
      <c r="E32852" s="1">
        <v>100650</v>
      </c>
      <c r="F32852" s="1">
        <f t="shared" si="1027"/>
        <v>27</v>
      </c>
      <c r="G32852" s="1">
        <f t="shared" si="1026"/>
        <v>30</v>
      </c>
      <c r="H32852">
        <v>0</v>
      </c>
    </row>
    <row r="32853" spans="1:8" x14ac:dyDescent="0.35">
      <c r="A32853" s="1">
        <v>112851</v>
      </c>
      <c r="B32853" s="1" t="s">
        <v>28793</v>
      </c>
      <c r="C32853" s="8">
        <v>44948.388773148145</v>
      </c>
      <c r="D32853" s="1">
        <v>71421</v>
      </c>
      <c r="E32853" s="1">
        <v>100223</v>
      </c>
      <c r="F32853" s="1">
        <f t="shared" si="1027"/>
        <v>28</v>
      </c>
      <c r="G32853" s="1">
        <f t="shared" si="1026"/>
        <v>28</v>
      </c>
      <c r="H32853">
        <v>0</v>
      </c>
    </row>
    <row r="32854" spans="1:8" x14ac:dyDescent="0.35">
      <c r="A32854" s="1">
        <v>112852</v>
      </c>
      <c r="B32854" s="1" t="s">
        <v>35059</v>
      </c>
      <c r="C32854" s="8">
        <v>45089.841215277775</v>
      </c>
      <c r="D32854" s="1">
        <v>71392</v>
      </c>
      <c r="E32854" s="1">
        <v>100391</v>
      </c>
      <c r="F32854" s="1">
        <f t="shared" si="1027"/>
        <v>31</v>
      </c>
      <c r="G32854" s="1">
        <f t="shared" si="1026"/>
        <v>30</v>
      </c>
      <c r="H32854">
        <v>0</v>
      </c>
    </row>
    <row r="32855" spans="1:8" x14ac:dyDescent="0.35">
      <c r="A32855" s="1">
        <v>112853</v>
      </c>
      <c r="B32855" s="1" t="s">
        <v>46579</v>
      </c>
      <c r="C32855" s="8">
        <v>44929.960196759261</v>
      </c>
      <c r="D32855" s="1">
        <v>71013</v>
      </c>
      <c r="E32855" s="1">
        <v>101229</v>
      </c>
      <c r="F32855" s="1">
        <f t="shared" si="1027"/>
        <v>22</v>
      </c>
      <c r="G32855" s="1">
        <f t="shared" si="1026"/>
        <v>27</v>
      </c>
      <c r="H32855">
        <v>1</v>
      </c>
    </row>
    <row r="32856" spans="1:8" x14ac:dyDescent="0.35">
      <c r="A32856" s="1">
        <v>112854</v>
      </c>
      <c r="B32856" s="1" t="s">
        <v>32902</v>
      </c>
      <c r="C32856" s="8">
        <v>44983.058912037035</v>
      </c>
      <c r="D32856" s="1">
        <v>70078</v>
      </c>
      <c r="E32856" s="1">
        <v>100512</v>
      </c>
      <c r="F32856" s="1">
        <f t="shared" si="1027"/>
        <v>37</v>
      </c>
      <c r="G32856" s="1">
        <f t="shared" si="1026"/>
        <v>27</v>
      </c>
      <c r="H32856">
        <v>0</v>
      </c>
    </row>
    <row r="32857" spans="1:8" x14ac:dyDescent="0.35">
      <c r="A32857" s="1">
        <v>112855</v>
      </c>
      <c r="B32857" s="1" t="s">
        <v>44425</v>
      </c>
      <c r="C32857" s="8">
        <v>45152.986111111109</v>
      </c>
      <c r="D32857" s="1">
        <v>71138</v>
      </c>
      <c r="E32857" s="1">
        <v>100733</v>
      </c>
      <c r="F32857" s="1">
        <f t="shared" si="1027"/>
        <v>26</v>
      </c>
      <c r="G32857" s="1">
        <f t="shared" si="1026"/>
        <v>25</v>
      </c>
      <c r="H32857">
        <v>0</v>
      </c>
    </row>
    <row r="32858" spans="1:8" x14ac:dyDescent="0.35">
      <c r="A32858" s="1">
        <v>112856</v>
      </c>
      <c r="B32858" s="1" t="s">
        <v>36045</v>
      </c>
      <c r="C32858" s="8">
        <v>45289.506018518521</v>
      </c>
      <c r="D32858" s="1">
        <v>71215</v>
      </c>
      <c r="E32858" s="1">
        <v>101032</v>
      </c>
      <c r="F32858" s="1">
        <f t="shared" si="1027"/>
        <v>22</v>
      </c>
      <c r="G32858" s="1">
        <f t="shared" si="1026"/>
        <v>25</v>
      </c>
      <c r="H32858">
        <v>1</v>
      </c>
    </row>
    <row r="32859" spans="1:8" x14ac:dyDescent="0.35">
      <c r="A32859" s="1">
        <v>112857</v>
      </c>
      <c r="B32859" s="1" t="s">
        <v>45275</v>
      </c>
      <c r="C32859" s="8">
        <v>44987.303055555552</v>
      </c>
      <c r="D32859" s="1">
        <v>71542</v>
      </c>
      <c r="E32859" s="1">
        <v>100414</v>
      </c>
      <c r="F32859" s="1">
        <f t="shared" si="1027"/>
        <v>28</v>
      </c>
      <c r="G32859" s="1">
        <f t="shared" si="1026"/>
        <v>19</v>
      </c>
      <c r="H32859">
        <v>0</v>
      </c>
    </row>
    <row r="32860" spans="1:8" x14ac:dyDescent="0.35">
      <c r="A32860" s="1">
        <v>112858</v>
      </c>
      <c r="B32860" s="1" t="s">
        <v>30618</v>
      </c>
      <c r="C32860" s="8">
        <v>45135.538414351853</v>
      </c>
      <c r="D32860" s="1">
        <v>70185</v>
      </c>
      <c r="E32860" s="1">
        <v>100532</v>
      </c>
      <c r="F32860" s="1">
        <f t="shared" si="1027"/>
        <v>34</v>
      </c>
      <c r="G32860" s="1">
        <f t="shared" si="1026"/>
        <v>27</v>
      </c>
      <c r="H32860">
        <v>1</v>
      </c>
    </row>
    <row r="32861" spans="1:8" x14ac:dyDescent="0.35">
      <c r="A32861" s="1">
        <v>112859</v>
      </c>
      <c r="B32861" s="1" t="s">
        <v>43549</v>
      </c>
      <c r="C32861" s="8">
        <v>45224.567442129628</v>
      </c>
      <c r="D32861" s="1">
        <v>70345</v>
      </c>
      <c r="E32861" s="1">
        <v>101108</v>
      </c>
      <c r="F32861" s="1">
        <f t="shared" si="1027"/>
        <v>24</v>
      </c>
      <c r="G32861" s="1">
        <f t="shared" si="1026"/>
        <v>22</v>
      </c>
      <c r="H32861">
        <v>1</v>
      </c>
    </row>
    <row r="32862" spans="1:8" x14ac:dyDescent="0.35">
      <c r="A32862" s="1">
        <v>112860</v>
      </c>
      <c r="B32862" s="1" t="s">
        <v>38363</v>
      </c>
      <c r="C32862" s="8">
        <v>45071.643912037034</v>
      </c>
      <c r="D32862" s="1">
        <v>70277</v>
      </c>
      <c r="E32862" s="1">
        <v>101215</v>
      </c>
      <c r="F32862" s="1">
        <f t="shared" si="1027"/>
        <v>31</v>
      </c>
      <c r="G32862" s="1">
        <f t="shared" si="1026"/>
        <v>36</v>
      </c>
      <c r="H32862">
        <v>1</v>
      </c>
    </row>
    <row r="32863" spans="1:8" x14ac:dyDescent="0.35">
      <c r="A32863" s="1">
        <v>112861</v>
      </c>
      <c r="B32863" s="1" t="s">
        <v>45860</v>
      </c>
      <c r="C32863" s="8">
        <v>44947.778587962966</v>
      </c>
      <c r="D32863" s="1">
        <v>71466</v>
      </c>
      <c r="E32863" s="1">
        <v>100565</v>
      </c>
      <c r="F32863" s="1">
        <f t="shared" si="1027"/>
        <v>26</v>
      </c>
      <c r="G32863" s="1">
        <f t="shared" si="1026"/>
        <v>28</v>
      </c>
      <c r="H32863">
        <v>0</v>
      </c>
    </row>
    <row r="32864" spans="1:8" x14ac:dyDescent="0.35">
      <c r="A32864" s="1">
        <v>112862</v>
      </c>
      <c r="B32864" s="1" t="s">
        <v>33242</v>
      </c>
      <c r="C32864" s="8">
        <v>45169.028263888889</v>
      </c>
      <c r="D32864" s="1">
        <v>71028</v>
      </c>
      <c r="E32864" s="1">
        <v>100464</v>
      </c>
      <c r="F32864" s="1">
        <f t="shared" si="1027"/>
        <v>24</v>
      </c>
      <c r="G32864" s="1">
        <f t="shared" si="1026"/>
        <v>32</v>
      </c>
      <c r="H32864">
        <v>0</v>
      </c>
    </row>
    <row r="32865" spans="1:8" x14ac:dyDescent="0.35">
      <c r="A32865" s="1">
        <v>112863</v>
      </c>
      <c r="B32865" s="1" t="s">
        <v>51487</v>
      </c>
      <c r="C32865" s="8">
        <v>45156.502928240741</v>
      </c>
      <c r="D32865" s="1">
        <v>71445</v>
      </c>
      <c r="E32865" s="1">
        <v>100241</v>
      </c>
      <c r="F32865" s="1">
        <f t="shared" si="1027"/>
        <v>25</v>
      </c>
      <c r="G32865" s="1">
        <f t="shared" si="1026"/>
        <v>31</v>
      </c>
      <c r="H32865">
        <v>0</v>
      </c>
    </row>
    <row r="32866" spans="1:8" x14ac:dyDescent="0.35">
      <c r="A32866" s="1">
        <v>112864</v>
      </c>
      <c r="B32866" s="1" t="s">
        <v>44003</v>
      </c>
      <c r="C32866" s="8">
        <v>44990.781597222223</v>
      </c>
      <c r="D32866" s="1">
        <v>70056</v>
      </c>
      <c r="E32866" s="1">
        <v>101423</v>
      </c>
      <c r="F32866" s="1">
        <f t="shared" si="1027"/>
        <v>23</v>
      </c>
      <c r="G32866" s="1">
        <f t="shared" si="1026"/>
        <v>24</v>
      </c>
      <c r="H32866">
        <v>1</v>
      </c>
    </row>
    <row r="32867" spans="1:8" x14ac:dyDescent="0.35">
      <c r="A32867" s="1">
        <v>112865</v>
      </c>
      <c r="B32867" s="1" t="s">
        <v>53340</v>
      </c>
      <c r="C32867" s="8">
        <v>44981.281967592593</v>
      </c>
      <c r="D32867" s="1">
        <v>71263</v>
      </c>
      <c r="E32867" s="1">
        <v>100234</v>
      </c>
      <c r="F32867" s="1">
        <f t="shared" si="1027"/>
        <v>30</v>
      </c>
      <c r="G32867" s="1">
        <f t="shared" si="1026"/>
        <v>23</v>
      </c>
      <c r="H32867">
        <v>1</v>
      </c>
    </row>
    <row r="32868" spans="1:8" x14ac:dyDescent="0.35">
      <c r="A32868" s="1">
        <v>112866</v>
      </c>
      <c r="B32868" s="1" t="s">
        <v>40728</v>
      </c>
      <c r="C32868" s="8">
        <v>45025.437210648146</v>
      </c>
      <c r="D32868" s="1">
        <v>70011</v>
      </c>
      <c r="E32868" s="1">
        <v>100225</v>
      </c>
      <c r="F32868" s="1">
        <f t="shared" si="1027"/>
        <v>31</v>
      </c>
      <c r="G32868" s="1">
        <f t="shared" si="1026"/>
        <v>25</v>
      </c>
      <c r="H32868">
        <v>0</v>
      </c>
    </row>
    <row r="32869" spans="1:8" x14ac:dyDescent="0.35">
      <c r="A32869" s="1">
        <v>112867</v>
      </c>
      <c r="B32869" s="1" t="s">
        <v>33972</v>
      </c>
      <c r="C32869" s="8">
        <v>45193.57267361111</v>
      </c>
      <c r="D32869" s="1">
        <v>71077</v>
      </c>
      <c r="E32869" s="1">
        <v>100967</v>
      </c>
      <c r="F32869" s="1">
        <f t="shared" si="1027"/>
        <v>29</v>
      </c>
      <c r="G32869" s="1">
        <f t="shared" si="1026"/>
        <v>24</v>
      </c>
      <c r="H32869">
        <v>1</v>
      </c>
    </row>
    <row r="32870" spans="1:8" x14ac:dyDescent="0.35">
      <c r="A32870" s="1">
        <v>112868</v>
      </c>
      <c r="B32870" s="1" t="s">
        <v>52934</v>
      </c>
      <c r="C32870" s="8">
        <v>45192.300451388888</v>
      </c>
      <c r="D32870" s="1">
        <v>70351</v>
      </c>
      <c r="E32870" s="1">
        <v>100424</v>
      </c>
      <c r="F32870" s="1">
        <f t="shared" si="1027"/>
        <v>27</v>
      </c>
      <c r="G32870" s="1">
        <f t="shared" si="1026"/>
        <v>27</v>
      </c>
      <c r="H32870">
        <v>0</v>
      </c>
    </row>
    <row r="32871" spans="1:8" x14ac:dyDescent="0.35">
      <c r="A32871" s="1">
        <v>112869</v>
      </c>
      <c r="B32871" s="1" t="s">
        <v>52657</v>
      </c>
      <c r="C32871" s="8">
        <v>45003.414270833331</v>
      </c>
      <c r="D32871" s="1">
        <v>70290</v>
      </c>
      <c r="E32871" s="1">
        <v>100068</v>
      </c>
      <c r="F32871" s="1">
        <f t="shared" si="1027"/>
        <v>35</v>
      </c>
      <c r="G32871" s="1">
        <f t="shared" si="1026"/>
        <v>33</v>
      </c>
      <c r="H32871">
        <v>0</v>
      </c>
    </row>
    <row r="32872" spans="1:8" x14ac:dyDescent="0.35">
      <c r="A32872" s="1">
        <v>112870</v>
      </c>
      <c r="B32872" s="1" t="s">
        <v>28033</v>
      </c>
      <c r="C32872" s="8">
        <v>45123.269548611112</v>
      </c>
      <c r="D32872" s="1">
        <v>71253</v>
      </c>
      <c r="E32872" s="1">
        <v>101316</v>
      </c>
      <c r="F32872" s="1">
        <f t="shared" si="1027"/>
        <v>27</v>
      </c>
      <c r="G32872" s="1">
        <f t="shared" si="1026"/>
        <v>27</v>
      </c>
      <c r="H32872">
        <v>1</v>
      </c>
    </row>
    <row r="32873" spans="1:8" x14ac:dyDescent="0.35">
      <c r="A32873" s="1">
        <v>112871</v>
      </c>
      <c r="B32873" s="1" t="s">
        <v>41745</v>
      </c>
      <c r="C32873" s="8">
        <v>45201.657905092594</v>
      </c>
      <c r="D32873" s="1">
        <v>71235</v>
      </c>
      <c r="E32873" s="1">
        <v>100322</v>
      </c>
      <c r="F32873" s="1">
        <f t="shared" si="1027"/>
        <v>26</v>
      </c>
      <c r="G32873" s="1">
        <f t="shared" si="1026"/>
        <v>25</v>
      </c>
      <c r="H32873">
        <v>0</v>
      </c>
    </row>
    <row r="32874" spans="1:8" x14ac:dyDescent="0.35">
      <c r="A32874" s="1">
        <v>112872</v>
      </c>
      <c r="B32874" s="1" t="s">
        <v>30399</v>
      </c>
      <c r="C32874" s="8">
        <v>45071.955775462964</v>
      </c>
      <c r="D32874" s="1">
        <v>71149</v>
      </c>
      <c r="E32874" s="1">
        <v>100115</v>
      </c>
      <c r="F32874" s="1">
        <f t="shared" si="1027"/>
        <v>27</v>
      </c>
      <c r="G32874" s="1">
        <f t="shared" si="1026"/>
        <v>25</v>
      </c>
      <c r="H32874">
        <v>1</v>
      </c>
    </row>
    <row r="32875" spans="1:8" x14ac:dyDescent="0.35">
      <c r="A32875" s="1">
        <v>112873</v>
      </c>
      <c r="B32875" s="1" t="s">
        <v>49481</v>
      </c>
      <c r="C32875" s="8">
        <v>44945.424803240741</v>
      </c>
      <c r="D32875" s="1">
        <v>71482</v>
      </c>
      <c r="E32875" s="1">
        <v>101180</v>
      </c>
      <c r="F32875" s="1">
        <f t="shared" si="1027"/>
        <v>31</v>
      </c>
      <c r="G32875" s="1">
        <f t="shared" si="1026"/>
        <v>28</v>
      </c>
      <c r="H32875">
        <v>1</v>
      </c>
    </row>
    <row r="32876" spans="1:8" x14ac:dyDescent="0.35">
      <c r="A32876" s="1">
        <v>112874</v>
      </c>
      <c r="B32876" s="1" t="s">
        <v>48932</v>
      </c>
      <c r="C32876" s="8">
        <v>44931.619895833333</v>
      </c>
      <c r="D32876" s="1">
        <v>71094</v>
      </c>
      <c r="E32876" s="1">
        <v>101248</v>
      </c>
      <c r="F32876" s="1">
        <f t="shared" si="1027"/>
        <v>30</v>
      </c>
      <c r="G32876" s="1">
        <f t="shared" si="1026"/>
        <v>34</v>
      </c>
      <c r="H32876">
        <v>1</v>
      </c>
    </row>
    <row r="32877" spans="1:8" x14ac:dyDescent="0.35">
      <c r="A32877" s="1">
        <v>112875</v>
      </c>
      <c r="B32877" s="1" t="s">
        <v>36218</v>
      </c>
      <c r="C32877" s="8">
        <v>44960.91673611111</v>
      </c>
      <c r="D32877" s="1">
        <v>70698</v>
      </c>
      <c r="E32877" s="1">
        <v>101176</v>
      </c>
      <c r="F32877" s="1">
        <f t="shared" si="1027"/>
        <v>25</v>
      </c>
      <c r="G32877" s="1">
        <f t="shared" si="1026"/>
        <v>34</v>
      </c>
      <c r="H32877">
        <v>1</v>
      </c>
    </row>
    <row r="32878" spans="1:8" x14ac:dyDescent="0.35">
      <c r="A32878" s="1">
        <v>112876</v>
      </c>
      <c r="B32878" s="1" t="s">
        <v>31055</v>
      </c>
      <c r="C32878" s="8">
        <v>45234.283726851849</v>
      </c>
      <c r="D32878" s="1">
        <v>70520</v>
      </c>
      <c r="E32878" s="1">
        <v>100487</v>
      </c>
      <c r="F32878" s="1">
        <f t="shared" si="1027"/>
        <v>29</v>
      </c>
      <c r="G32878" s="1">
        <f t="shared" si="1026"/>
        <v>27</v>
      </c>
      <c r="H32878">
        <v>1</v>
      </c>
    </row>
    <row r="32879" spans="1:8" x14ac:dyDescent="0.35">
      <c r="A32879" s="1">
        <v>112877</v>
      </c>
      <c r="B32879" s="1" t="s">
        <v>28447</v>
      </c>
      <c r="C32879" s="8">
        <v>45263.995706018519</v>
      </c>
      <c r="D32879" s="1">
        <v>71204</v>
      </c>
      <c r="E32879" s="1">
        <v>100296</v>
      </c>
      <c r="F32879" s="1">
        <f t="shared" si="1027"/>
        <v>35</v>
      </c>
      <c r="G32879" s="1">
        <f t="shared" si="1026"/>
        <v>29</v>
      </c>
      <c r="H32879">
        <v>1</v>
      </c>
    </row>
    <row r="32880" spans="1:8" x14ac:dyDescent="0.35">
      <c r="A32880" s="1">
        <v>112878</v>
      </c>
      <c r="B32880" s="1" t="s">
        <v>37658</v>
      </c>
      <c r="C32880" s="8">
        <v>45172.520810185182</v>
      </c>
      <c r="D32880" s="1">
        <v>70904</v>
      </c>
      <c r="E32880" s="1">
        <v>100609</v>
      </c>
      <c r="F32880" s="1">
        <f t="shared" si="1027"/>
        <v>27</v>
      </c>
      <c r="G32880" s="1">
        <f t="shared" si="1026"/>
        <v>23</v>
      </c>
      <c r="H32880">
        <v>0</v>
      </c>
    </row>
    <row r="32881" spans="1:8" x14ac:dyDescent="0.35">
      <c r="A32881" s="1">
        <v>112879</v>
      </c>
      <c r="B32881" s="1" t="s">
        <v>45225</v>
      </c>
      <c r="C32881" s="8">
        <v>45236.976226851853</v>
      </c>
      <c r="D32881" s="1">
        <v>70454</v>
      </c>
      <c r="E32881" s="1">
        <v>100578</v>
      </c>
      <c r="F32881" s="1">
        <f t="shared" si="1027"/>
        <v>33</v>
      </c>
      <c r="G32881" s="1">
        <f t="shared" si="1026"/>
        <v>27</v>
      </c>
      <c r="H32881">
        <v>0</v>
      </c>
    </row>
    <row r="32882" spans="1:8" x14ac:dyDescent="0.35">
      <c r="A32882" s="1">
        <v>112880</v>
      </c>
      <c r="B32882" s="1" t="s">
        <v>46823</v>
      </c>
      <c r="C32882" s="8">
        <v>45138.121493055558</v>
      </c>
      <c r="D32882" s="1">
        <v>70251</v>
      </c>
      <c r="E32882" s="1">
        <v>100318</v>
      </c>
      <c r="F32882" s="1">
        <f t="shared" si="1027"/>
        <v>34</v>
      </c>
      <c r="G32882" s="1">
        <f t="shared" si="1026"/>
        <v>31</v>
      </c>
      <c r="H32882">
        <v>0</v>
      </c>
    </row>
    <row r="32883" spans="1:8" x14ac:dyDescent="0.35">
      <c r="A32883" s="1">
        <v>112881</v>
      </c>
      <c r="B32883" s="1" t="s">
        <v>41653</v>
      </c>
      <c r="C32883" s="8">
        <v>45213.637395833335</v>
      </c>
      <c r="D32883" s="1">
        <v>71131</v>
      </c>
      <c r="E32883" s="1">
        <v>100550</v>
      </c>
      <c r="F32883" s="1">
        <f t="shared" si="1027"/>
        <v>36</v>
      </c>
      <c r="G32883" s="1">
        <f t="shared" si="1026"/>
        <v>29</v>
      </c>
      <c r="H32883">
        <v>0</v>
      </c>
    </row>
    <row r="32884" spans="1:8" x14ac:dyDescent="0.35">
      <c r="A32884" s="1">
        <v>112882</v>
      </c>
      <c r="B32884" s="1" t="s">
        <v>28681</v>
      </c>
      <c r="C32884" s="8">
        <v>45169.597754629627</v>
      </c>
      <c r="D32884" s="1">
        <v>70375</v>
      </c>
      <c r="E32884" s="1">
        <v>100514</v>
      </c>
      <c r="F32884" s="1">
        <f t="shared" si="1027"/>
        <v>25</v>
      </c>
      <c r="G32884" s="1">
        <f t="shared" si="1026"/>
        <v>28</v>
      </c>
      <c r="H32884">
        <v>1</v>
      </c>
    </row>
    <row r="32885" spans="1:8" x14ac:dyDescent="0.35">
      <c r="A32885" s="1">
        <v>112883</v>
      </c>
      <c r="B32885" s="1" t="s">
        <v>49874</v>
      </c>
      <c r="C32885" s="8">
        <v>44963.810277777775</v>
      </c>
      <c r="D32885" s="1">
        <v>71277</v>
      </c>
      <c r="E32885" s="1">
        <v>100889</v>
      </c>
      <c r="F32885" s="1">
        <f t="shared" si="1027"/>
        <v>19</v>
      </c>
      <c r="G32885" s="1">
        <f t="shared" si="1026"/>
        <v>28</v>
      </c>
      <c r="H32885">
        <v>0</v>
      </c>
    </row>
    <row r="32886" spans="1:8" x14ac:dyDescent="0.35">
      <c r="A32886" s="1">
        <v>112884</v>
      </c>
      <c r="B32886" s="1" t="s">
        <v>52653</v>
      </c>
      <c r="C32886" s="8">
        <v>45182.591296296298</v>
      </c>
      <c r="D32886" s="1">
        <v>70843</v>
      </c>
      <c r="E32886" s="1">
        <v>100696</v>
      </c>
      <c r="F32886" s="1">
        <f t="shared" si="1027"/>
        <v>39</v>
      </c>
      <c r="G32886" s="1">
        <f t="shared" si="1026"/>
        <v>23</v>
      </c>
      <c r="H32886">
        <v>0</v>
      </c>
    </row>
    <row r="32887" spans="1:8" x14ac:dyDescent="0.35">
      <c r="A32887" s="1">
        <v>112885</v>
      </c>
      <c r="B32887" s="1" t="s">
        <v>47333</v>
      </c>
      <c r="C32887" s="8">
        <v>45257.810104166667</v>
      </c>
      <c r="D32887" s="1">
        <v>70432</v>
      </c>
      <c r="E32887" s="1">
        <v>100305</v>
      </c>
      <c r="F32887" s="1">
        <f t="shared" si="1027"/>
        <v>33</v>
      </c>
      <c r="G32887" s="1">
        <f t="shared" si="1026"/>
        <v>32</v>
      </c>
      <c r="H32887">
        <v>1</v>
      </c>
    </row>
    <row r="32888" spans="1:8" x14ac:dyDescent="0.35">
      <c r="A32888" s="1">
        <v>112886</v>
      </c>
      <c r="B32888" s="1" t="s">
        <v>49389</v>
      </c>
      <c r="C32888" s="8">
        <v>45213.432685185187</v>
      </c>
      <c r="D32888" s="1">
        <v>71258</v>
      </c>
      <c r="E32888" s="1">
        <v>101560</v>
      </c>
      <c r="F32888" s="1">
        <f t="shared" si="1027"/>
        <v>31</v>
      </c>
      <c r="G32888" s="1">
        <f t="shared" si="1026"/>
        <v>33</v>
      </c>
      <c r="H32888">
        <v>1</v>
      </c>
    </row>
    <row r="32889" spans="1:8" x14ac:dyDescent="0.35">
      <c r="A32889" s="1">
        <v>112887</v>
      </c>
      <c r="B32889" s="1" t="s">
        <v>31033</v>
      </c>
      <c r="C32889" s="8">
        <v>45244.452962962961</v>
      </c>
      <c r="D32889" s="1">
        <v>70749</v>
      </c>
      <c r="E32889" s="1">
        <v>100941</v>
      </c>
      <c r="F32889" s="1">
        <f t="shared" si="1027"/>
        <v>36</v>
      </c>
      <c r="G32889" s="1">
        <f t="shared" si="1026"/>
        <v>31</v>
      </c>
      <c r="H32889">
        <v>1</v>
      </c>
    </row>
    <row r="32890" spans="1:8" x14ac:dyDescent="0.35">
      <c r="A32890" s="1">
        <v>112888</v>
      </c>
      <c r="B32890" s="1" t="s">
        <v>35680</v>
      </c>
      <c r="C32890" s="8">
        <v>45096.38784722222</v>
      </c>
      <c r="D32890" s="1">
        <v>70636</v>
      </c>
      <c r="E32890" s="1">
        <v>100680</v>
      </c>
      <c r="F32890" s="1">
        <f t="shared" si="1027"/>
        <v>29</v>
      </c>
      <c r="G32890" s="1">
        <f t="shared" si="1026"/>
        <v>28</v>
      </c>
      <c r="H32890">
        <v>1</v>
      </c>
    </row>
    <row r="32891" spans="1:8" x14ac:dyDescent="0.35">
      <c r="A32891" s="1">
        <v>112889</v>
      </c>
      <c r="B32891" s="1" t="s">
        <v>50302</v>
      </c>
      <c r="C32891" s="8">
        <v>44966.610150462962</v>
      </c>
      <c r="D32891" s="1">
        <v>70053</v>
      </c>
      <c r="E32891" s="1">
        <v>100550</v>
      </c>
      <c r="F32891" s="1">
        <f t="shared" si="1027"/>
        <v>24</v>
      </c>
      <c r="G32891" s="1">
        <f t="shared" si="1026"/>
        <v>29</v>
      </c>
      <c r="H32891">
        <v>1</v>
      </c>
    </row>
    <row r="32892" spans="1:8" x14ac:dyDescent="0.35">
      <c r="A32892" s="1">
        <v>112890</v>
      </c>
      <c r="B32892" s="1" t="s">
        <v>30420</v>
      </c>
      <c r="C32892" s="8">
        <v>45215.724085648151</v>
      </c>
      <c r="D32892" s="1">
        <v>70337</v>
      </c>
      <c r="E32892" s="1">
        <v>100816</v>
      </c>
      <c r="F32892" s="1">
        <f t="shared" si="1027"/>
        <v>27</v>
      </c>
      <c r="G32892" s="1">
        <f t="shared" si="1026"/>
        <v>31</v>
      </c>
      <c r="H32892">
        <v>1</v>
      </c>
    </row>
    <row r="32893" spans="1:8" x14ac:dyDescent="0.35">
      <c r="A32893" s="1">
        <v>112891</v>
      </c>
      <c r="B32893" s="1" t="s">
        <v>44109</v>
      </c>
      <c r="C32893" s="8">
        <v>44934.577673611115</v>
      </c>
      <c r="D32893" s="1">
        <v>70574</v>
      </c>
      <c r="E32893" s="1">
        <v>101148</v>
      </c>
      <c r="F32893" s="1">
        <f t="shared" si="1027"/>
        <v>35</v>
      </c>
      <c r="G32893" s="1">
        <f t="shared" si="1026"/>
        <v>37</v>
      </c>
      <c r="H32893">
        <v>0</v>
      </c>
    </row>
    <row r="32894" spans="1:8" x14ac:dyDescent="0.35">
      <c r="A32894" s="1">
        <v>112892</v>
      </c>
      <c r="B32894" s="1" t="s">
        <v>47952</v>
      </c>
      <c r="C32894" s="8">
        <v>45112.988576388889</v>
      </c>
      <c r="D32894" s="1">
        <v>70959</v>
      </c>
      <c r="E32894" s="1">
        <v>100910</v>
      </c>
      <c r="F32894" s="1">
        <f t="shared" si="1027"/>
        <v>26</v>
      </c>
      <c r="G32894" s="1">
        <f t="shared" si="1026"/>
        <v>24</v>
      </c>
      <c r="H32894">
        <v>0</v>
      </c>
    </row>
    <row r="32895" spans="1:8" x14ac:dyDescent="0.35">
      <c r="A32895" s="1">
        <v>112893</v>
      </c>
      <c r="B32895" s="1" t="s">
        <v>39956</v>
      </c>
      <c r="C32895" s="8">
        <v>45019.802986111114</v>
      </c>
      <c r="D32895" s="1">
        <v>70906</v>
      </c>
      <c r="E32895" s="1">
        <v>101041</v>
      </c>
      <c r="F32895" s="1">
        <f t="shared" si="1027"/>
        <v>28</v>
      </c>
      <c r="G32895" s="1">
        <f t="shared" si="1026"/>
        <v>30</v>
      </c>
      <c r="H32895">
        <v>0</v>
      </c>
    </row>
    <row r="32896" spans="1:8" x14ac:dyDescent="0.35">
      <c r="A32896" s="1">
        <v>112894</v>
      </c>
      <c r="B32896" s="1" t="s">
        <v>45996</v>
      </c>
      <c r="C32896" s="8">
        <v>45281.121203703704</v>
      </c>
      <c r="D32896" s="1">
        <v>70803</v>
      </c>
      <c r="E32896" s="1">
        <v>100018</v>
      </c>
      <c r="F32896" s="1">
        <f t="shared" si="1027"/>
        <v>27</v>
      </c>
      <c r="G32896" s="1">
        <f t="shared" si="1026"/>
        <v>25</v>
      </c>
      <c r="H32896">
        <v>1</v>
      </c>
    </row>
    <row r="32897" spans="1:8" x14ac:dyDescent="0.35">
      <c r="A32897" s="1">
        <v>112895</v>
      </c>
      <c r="B32897" s="1" t="s">
        <v>30808</v>
      </c>
      <c r="C32897" s="8">
        <v>45253.4609837963</v>
      </c>
      <c r="D32897" s="1">
        <v>70370</v>
      </c>
      <c r="E32897" s="1">
        <v>100775</v>
      </c>
      <c r="F32897" s="1">
        <f t="shared" si="1027"/>
        <v>25</v>
      </c>
      <c r="G32897" s="1">
        <f t="shared" si="1026"/>
        <v>19</v>
      </c>
      <c r="H32897">
        <v>0</v>
      </c>
    </row>
    <row r="32898" spans="1:8" x14ac:dyDescent="0.35">
      <c r="A32898" s="1">
        <v>112896</v>
      </c>
      <c r="B32898" s="1" t="s">
        <v>36349</v>
      </c>
      <c r="C32898" s="8">
        <v>45076.183321759258</v>
      </c>
      <c r="D32898" s="1">
        <v>70622</v>
      </c>
      <c r="E32898" s="1">
        <v>101455</v>
      </c>
      <c r="F32898" s="1">
        <f t="shared" si="1027"/>
        <v>34</v>
      </c>
      <c r="G32898" s="1">
        <f t="shared" si="1026"/>
        <v>26</v>
      </c>
      <c r="H32898">
        <v>1</v>
      </c>
    </row>
    <row r="32899" spans="1:8" x14ac:dyDescent="0.35">
      <c r="A32899" s="1">
        <v>112897</v>
      </c>
      <c r="B32899" s="1" t="s">
        <v>28292</v>
      </c>
      <c r="C32899" s="8">
        <v>45196.989062499997</v>
      </c>
      <c r="D32899" s="1">
        <v>71059</v>
      </c>
      <c r="E32899" s="1">
        <v>101054</v>
      </c>
      <c r="F32899" s="1">
        <f t="shared" si="1027"/>
        <v>25</v>
      </c>
      <c r="G32899" s="1">
        <f t="shared" ref="G32899:G32962" si="1028">COUNTIF(E$1:E$41447,E32899)</f>
        <v>35</v>
      </c>
      <c r="H32899">
        <v>0</v>
      </c>
    </row>
    <row r="32900" spans="1:8" x14ac:dyDescent="0.35">
      <c r="A32900" s="1">
        <v>112898</v>
      </c>
      <c r="B32900" s="1" t="s">
        <v>41398</v>
      </c>
      <c r="C32900" s="8">
        <v>45022.607060185182</v>
      </c>
      <c r="D32900" s="1">
        <v>71523</v>
      </c>
      <c r="E32900" s="1">
        <v>101166</v>
      </c>
      <c r="F32900" s="1">
        <f t="shared" ref="F32900:F32963" si="1029">COUNTIF(D$1:D$41447,D32900)</f>
        <v>32</v>
      </c>
      <c r="G32900" s="1">
        <f t="shared" si="1028"/>
        <v>28</v>
      </c>
      <c r="H32900">
        <v>1</v>
      </c>
    </row>
    <row r="32901" spans="1:8" x14ac:dyDescent="0.35">
      <c r="A32901" s="1">
        <v>112899</v>
      </c>
      <c r="B32901" s="1" t="s">
        <v>34470</v>
      </c>
      <c r="C32901" s="8">
        <v>45250.928587962961</v>
      </c>
      <c r="D32901" s="1">
        <v>70537</v>
      </c>
      <c r="E32901" s="1">
        <v>101254</v>
      </c>
      <c r="F32901" s="1">
        <f t="shared" si="1029"/>
        <v>30</v>
      </c>
      <c r="G32901" s="1">
        <f t="shared" si="1028"/>
        <v>23</v>
      </c>
      <c r="H32901">
        <v>0</v>
      </c>
    </row>
    <row r="32902" spans="1:8" x14ac:dyDescent="0.35">
      <c r="A32902" s="1">
        <v>112900</v>
      </c>
      <c r="B32902" s="1" t="s">
        <v>41728</v>
      </c>
      <c r="C32902" s="8">
        <v>45167.487627314818</v>
      </c>
      <c r="D32902" s="1">
        <v>71061</v>
      </c>
      <c r="E32902" s="1">
        <v>100403</v>
      </c>
      <c r="F32902" s="1">
        <f t="shared" si="1029"/>
        <v>38</v>
      </c>
      <c r="G32902" s="1">
        <f t="shared" si="1028"/>
        <v>19</v>
      </c>
      <c r="H32902">
        <v>0</v>
      </c>
    </row>
    <row r="32903" spans="1:8" x14ac:dyDescent="0.35">
      <c r="A32903" s="1">
        <v>112901</v>
      </c>
      <c r="B32903" s="1" t="s">
        <v>39899</v>
      </c>
      <c r="C32903" s="8">
        <v>44948.518611111111</v>
      </c>
      <c r="D32903" s="1">
        <v>70239</v>
      </c>
      <c r="E32903" s="1">
        <v>101480</v>
      </c>
      <c r="F32903" s="1">
        <f t="shared" si="1029"/>
        <v>34</v>
      </c>
      <c r="G32903" s="1">
        <f t="shared" si="1028"/>
        <v>33</v>
      </c>
      <c r="H32903">
        <v>1</v>
      </c>
    </row>
    <row r="32904" spans="1:8" x14ac:dyDescent="0.35">
      <c r="A32904" s="1">
        <v>112902</v>
      </c>
      <c r="B32904" s="1" t="s">
        <v>40397</v>
      </c>
      <c r="C32904" s="8">
        <v>45171.431331018517</v>
      </c>
      <c r="D32904" s="1">
        <v>70403</v>
      </c>
      <c r="E32904" s="1">
        <v>101182</v>
      </c>
      <c r="F32904" s="1">
        <f t="shared" si="1029"/>
        <v>26</v>
      </c>
      <c r="G32904" s="1">
        <f t="shared" si="1028"/>
        <v>33</v>
      </c>
      <c r="H32904">
        <v>1</v>
      </c>
    </row>
    <row r="32905" spans="1:8" x14ac:dyDescent="0.35">
      <c r="A32905" s="1">
        <v>112903</v>
      </c>
      <c r="B32905" s="1" t="s">
        <v>44901</v>
      </c>
      <c r="C32905" s="8">
        <v>45272.703761574077</v>
      </c>
      <c r="D32905" s="1">
        <v>70719</v>
      </c>
      <c r="E32905" s="1">
        <v>100647</v>
      </c>
      <c r="F32905" s="1">
        <f t="shared" si="1029"/>
        <v>28</v>
      </c>
      <c r="G32905" s="1">
        <f t="shared" si="1028"/>
        <v>37</v>
      </c>
      <c r="H32905">
        <v>1</v>
      </c>
    </row>
    <row r="32906" spans="1:8" x14ac:dyDescent="0.35">
      <c r="A32906" s="1">
        <v>112904</v>
      </c>
      <c r="B32906" s="1" t="s">
        <v>34421</v>
      </c>
      <c r="C32906" s="8">
        <v>45029.498217592591</v>
      </c>
      <c r="D32906" s="1">
        <v>71258</v>
      </c>
      <c r="E32906" s="1">
        <v>100032</v>
      </c>
      <c r="F32906" s="1">
        <f t="shared" si="1029"/>
        <v>31</v>
      </c>
      <c r="G32906" s="1">
        <f t="shared" si="1028"/>
        <v>18</v>
      </c>
      <c r="H32906">
        <v>1</v>
      </c>
    </row>
    <row r="32907" spans="1:8" x14ac:dyDescent="0.35">
      <c r="A32907" s="1">
        <v>112905</v>
      </c>
      <c r="B32907" s="1" t="s">
        <v>31675</v>
      </c>
      <c r="C32907" s="8">
        <v>44972.864062499997</v>
      </c>
      <c r="D32907" s="1">
        <v>70894</v>
      </c>
      <c r="E32907" s="1">
        <v>100194</v>
      </c>
      <c r="F32907" s="1">
        <f t="shared" si="1029"/>
        <v>31</v>
      </c>
      <c r="G32907" s="1">
        <f t="shared" si="1028"/>
        <v>26</v>
      </c>
      <c r="H32907">
        <v>1</v>
      </c>
    </row>
    <row r="32908" spans="1:8" x14ac:dyDescent="0.35">
      <c r="A32908" s="1">
        <v>112906</v>
      </c>
      <c r="B32908" s="1" t="s">
        <v>42639</v>
      </c>
      <c r="C32908" s="8">
        <v>45027.748819444445</v>
      </c>
      <c r="D32908" s="1">
        <v>70615</v>
      </c>
      <c r="E32908" s="1">
        <v>101450</v>
      </c>
      <c r="F32908" s="1">
        <f t="shared" si="1029"/>
        <v>30</v>
      </c>
      <c r="G32908" s="1">
        <f t="shared" si="1028"/>
        <v>25</v>
      </c>
      <c r="H32908">
        <v>0</v>
      </c>
    </row>
    <row r="32909" spans="1:8" x14ac:dyDescent="0.35">
      <c r="A32909" s="1">
        <v>112907</v>
      </c>
      <c r="B32909" s="1" t="s">
        <v>35280</v>
      </c>
      <c r="C32909" s="8">
        <v>44987.76425925926</v>
      </c>
      <c r="D32909" s="1">
        <v>70333</v>
      </c>
      <c r="E32909" s="1">
        <v>100579</v>
      </c>
      <c r="F32909" s="1">
        <f t="shared" si="1029"/>
        <v>15</v>
      </c>
      <c r="G32909" s="1">
        <f t="shared" si="1028"/>
        <v>16</v>
      </c>
      <c r="H32909">
        <v>1</v>
      </c>
    </row>
    <row r="32910" spans="1:8" x14ac:dyDescent="0.35">
      <c r="A32910" s="1">
        <v>112908</v>
      </c>
      <c r="B32910" s="1" t="s">
        <v>28614</v>
      </c>
      <c r="C32910" s="8">
        <v>45112.378240740742</v>
      </c>
      <c r="D32910" s="1">
        <v>70250</v>
      </c>
      <c r="E32910" s="1">
        <v>101427</v>
      </c>
      <c r="F32910" s="1">
        <f t="shared" si="1029"/>
        <v>21</v>
      </c>
      <c r="G32910" s="1">
        <f t="shared" si="1028"/>
        <v>24</v>
      </c>
      <c r="H32910">
        <v>1</v>
      </c>
    </row>
    <row r="32911" spans="1:8" x14ac:dyDescent="0.35">
      <c r="A32911" s="1">
        <v>112909</v>
      </c>
      <c r="B32911" s="1" t="s">
        <v>34217</v>
      </c>
      <c r="C32911" s="8">
        <v>45214.639224537037</v>
      </c>
      <c r="D32911" s="1">
        <v>71364</v>
      </c>
      <c r="E32911" s="1">
        <v>100957</v>
      </c>
      <c r="F32911" s="1">
        <f t="shared" si="1029"/>
        <v>22</v>
      </c>
      <c r="G32911" s="1">
        <f t="shared" si="1028"/>
        <v>31</v>
      </c>
      <c r="H32911">
        <v>1</v>
      </c>
    </row>
    <row r="32912" spans="1:8" x14ac:dyDescent="0.35">
      <c r="A32912" s="1">
        <v>112910</v>
      </c>
      <c r="B32912" s="1" t="s">
        <v>43607</v>
      </c>
      <c r="C32912" s="8">
        <v>45086.670983796299</v>
      </c>
      <c r="D32912" s="1">
        <v>70668</v>
      </c>
      <c r="E32912" s="1">
        <v>100297</v>
      </c>
      <c r="F32912" s="1">
        <f t="shared" si="1029"/>
        <v>37</v>
      </c>
      <c r="G32912" s="1">
        <f t="shared" si="1028"/>
        <v>37</v>
      </c>
      <c r="H32912">
        <v>0</v>
      </c>
    </row>
    <row r="32913" spans="1:8" x14ac:dyDescent="0.35">
      <c r="A32913" s="1">
        <v>112911</v>
      </c>
      <c r="B32913" s="1" t="s">
        <v>50951</v>
      </c>
      <c r="C32913" s="8">
        <v>45166.182962962965</v>
      </c>
      <c r="D32913" s="1">
        <v>71255</v>
      </c>
      <c r="E32913" s="1">
        <v>100947</v>
      </c>
      <c r="F32913" s="1">
        <f t="shared" si="1029"/>
        <v>29</v>
      </c>
      <c r="G32913" s="1">
        <f t="shared" si="1028"/>
        <v>27</v>
      </c>
      <c r="H32913">
        <v>0</v>
      </c>
    </row>
    <row r="32914" spans="1:8" x14ac:dyDescent="0.35">
      <c r="A32914" s="1">
        <v>112912</v>
      </c>
      <c r="B32914" s="1" t="s">
        <v>29790</v>
      </c>
      <c r="C32914" s="8">
        <v>45197.922465277778</v>
      </c>
      <c r="D32914" s="1">
        <v>70434</v>
      </c>
      <c r="E32914" s="1">
        <v>100192</v>
      </c>
      <c r="F32914" s="1">
        <f t="shared" si="1029"/>
        <v>23</v>
      </c>
      <c r="G32914" s="1">
        <f t="shared" si="1028"/>
        <v>31</v>
      </c>
      <c r="H32914">
        <v>0</v>
      </c>
    </row>
    <row r="32915" spans="1:8" x14ac:dyDescent="0.35">
      <c r="A32915" s="1">
        <v>112913</v>
      </c>
      <c r="B32915" s="1" t="s">
        <v>42874</v>
      </c>
      <c r="C32915" s="8">
        <v>45247.212731481479</v>
      </c>
      <c r="D32915" s="1">
        <v>70676</v>
      </c>
      <c r="E32915" s="1">
        <v>100382</v>
      </c>
      <c r="F32915" s="1">
        <f t="shared" si="1029"/>
        <v>25</v>
      </c>
      <c r="G32915" s="1">
        <f t="shared" si="1028"/>
        <v>28</v>
      </c>
      <c r="H32915">
        <v>1</v>
      </c>
    </row>
    <row r="32916" spans="1:8" x14ac:dyDescent="0.35">
      <c r="A32916" s="1">
        <v>112914</v>
      </c>
      <c r="B32916" s="1" t="s">
        <v>38985</v>
      </c>
      <c r="C32916" s="8">
        <v>45272.244652777779</v>
      </c>
      <c r="D32916" s="1">
        <v>71245</v>
      </c>
      <c r="E32916" s="1">
        <v>100525</v>
      </c>
      <c r="F32916" s="1">
        <f t="shared" si="1029"/>
        <v>34</v>
      </c>
      <c r="G32916" s="1">
        <f t="shared" si="1028"/>
        <v>22</v>
      </c>
      <c r="H32916">
        <v>1</v>
      </c>
    </row>
    <row r="32917" spans="1:8" x14ac:dyDescent="0.35">
      <c r="A32917" s="1">
        <v>112915</v>
      </c>
      <c r="B32917" s="1" t="s">
        <v>38173</v>
      </c>
      <c r="C32917" s="8">
        <v>45088.959861111114</v>
      </c>
      <c r="D32917" s="1">
        <v>70711</v>
      </c>
      <c r="E32917" s="1">
        <v>101533</v>
      </c>
      <c r="F32917" s="1">
        <f t="shared" si="1029"/>
        <v>28</v>
      </c>
      <c r="G32917" s="1">
        <f t="shared" si="1028"/>
        <v>19</v>
      </c>
      <c r="H32917">
        <v>0</v>
      </c>
    </row>
    <row r="32918" spans="1:8" x14ac:dyDescent="0.35">
      <c r="A32918" s="1">
        <v>112916</v>
      </c>
      <c r="B32918" s="1" t="s">
        <v>39385</v>
      </c>
      <c r="C32918" s="8">
        <v>44983.410451388889</v>
      </c>
      <c r="D32918" s="1">
        <v>70416</v>
      </c>
      <c r="E32918" s="1">
        <v>101436</v>
      </c>
      <c r="F32918" s="1">
        <f t="shared" si="1029"/>
        <v>24</v>
      </c>
      <c r="G32918" s="1">
        <f t="shared" si="1028"/>
        <v>30</v>
      </c>
      <c r="H32918">
        <v>0</v>
      </c>
    </row>
    <row r="32919" spans="1:8" x14ac:dyDescent="0.35">
      <c r="A32919" s="1">
        <v>112917</v>
      </c>
      <c r="B32919" s="1" t="s">
        <v>50863</v>
      </c>
      <c r="C32919" s="8">
        <v>45195.915844907409</v>
      </c>
      <c r="D32919" s="1">
        <v>70918</v>
      </c>
      <c r="E32919" s="1">
        <v>100100</v>
      </c>
      <c r="F32919" s="1">
        <f t="shared" si="1029"/>
        <v>17</v>
      </c>
      <c r="G32919" s="1">
        <f t="shared" si="1028"/>
        <v>32</v>
      </c>
      <c r="H32919">
        <v>0</v>
      </c>
    </row>
    <row r="32920" spans="1:8" x14ac:dyDescent="0.35">
      <c r="A32920" s="1">
        <v>112918</v>
      </c>
      <c r="B32920" s="1" t="s">
        <v>31586</v>
      </c>
      <c r="C32920" s="8">
        <v>45050.019004629627</v>
      </c>
      <c r="D32920" s="1">
        <v>70491</v>
      </c>
      <c r="E32920" s="1">
        <v>101150</v>
      </c>
      <c r="F32920" s="1">
        <f t="shared" si="1029"/>
        <v>40</v>
      </c>
      <c r="G32920" s="1">
        <f t="shared" si="1028"/>
        <v>20</v>
      </c>
      <c r="H32920">
        <v>1</v>
      </c>
    </row>
    <row r="32921" spans="1:8" x14ac:dyDescent="0.35">
      <c r="A32921" s="1">
        <v>112919</v>
      </c>
      <c r="B32921" s="1" t="s">
        <v>32356</v>
      </c>
      <c r="C32921" s="8">
        <v>44979.097048611111</v>
      </c>
      <c r="D32921" s="1">
        <v>70569</v>
      </c>
      <c r="E32921" s="1">
        <v>101185</v>
      </c>
      <c r="F32921" s="1">
        <f t="shared" si="1029"/>
        <v>30</v>
      </c>
      <c r="G32921" s="1">
        <f t="shared" si="1028"/>
        <v>33</v>
      </c>
      <c r="H32921">
        <v>1</v>
      </c>
    </row>
    <row r="32922" spans="1:8" x14ac:dyDescent="0.35">
      <c r="A32922" s="1">
        <v>112920</v>
      </c>
      <c r="B32922" s="1" t="s">
        <v>40178</v>
      </c>
      <c r="C32922" s="8">
        <v>45158.806238425925</v>
      </c>
      <c r="D32922" s="1">
        <v>71245</v>
      </c>
      <c r="E32922" s="1">
        <v>100702</v>
      </c>
      <c r="F32922" s="1">
        <f t="shared" si="1029"/>
        <v>34</v>
      </c>
      <c r="G32922" s="1">
        <f t="shared" si="1028"/>
        <v>28</v>
      </c>
      <c r="H32922">
        <v>1</v>
      </c>
    </row>
    <row r="32923" spans="1:8" x14ac:dyDescent="0.35">
      <c r="A32923" s="1">
        <v>112921</v>
      </c>
      <c r="B32923" s="1" t="s">
        <v>50528</v>
      </c>
      <c r="C32923" s="8">
        <v>45246.748090277775</v>
      </c>
      <c r="D32923" s="1">
        <v>70545</v>
      </c>
      <c r="E32923" s="1">
        <v>100184</v>
      </c>
      <c r="F32923" s="1">
        <f t="shared" si="1029"/>
        <v>31</v>
      </c>
      <c r="G32923" s="1">
        <f t="shared" si="1028"/>
        <v>21</v>
      </c>
      <c r="H32923">
        <v>1</v>
      </c>
    </row>
    <row r="32924" spans="1:8" x14ac:dyDescent="0.35">
      <c r="A32924" s="1">
        <v>112922</v>
      </c>
      <c r="B32924" s="1" t="s">
        <v>43064</v>
      </c>
      <c r="C32924" s="8">
        <v>45129.680509259262</v>
      </c>
      <c r="D32924" s="1">
        <v>71017</v>
      </c>
      <c r="E32924" s="1">
        <v>101366</v>
      </c>
      <c r="F32924" s="1">
        <f t="shared" si="1029"/>
        <v>27</v>
      </c>
      <c r="G32924" s="1">
        <f t="shared" si="1028"/>
        <v>31</v>
      </c>
      <c r="H32924">
        <v>1</v>
      </c>
    </row>
    <row r="32925" spans="1:8" x14ac:dyDescent="0.35">
      <c r="A32925" s="1">
        <v>112923</v>
      </c>
      <c r="B32925" s="1" t="s">
        <v>46462</v>
      </c>
      <c r="C32925" s="8">
        <v>45141.621921296297</v>
      </c>
      <c r="D32925" s="1">
        <v>70272</v>
      </c>
      <c r="E32925" s="1">
        <v>100370</v>
      </c>
      <c r="F32925" s="1">
        <f t="shared" si="1029"/>
        <v>23</v>
      </c>
      <c r="G32925" s="1">
        <f t="shared" si="1028"/>
        <v>25</v>
      </c>
      <c r="H32925">
        <v>1</v>
      </c>
    </row>
    <row r="32926" spans="1:8" x14ac:dyDescent="0.35">
      <c r="A32926" s="1">
        <v>112924</v>
      </c>
      <c r="B32926" s="1" t="s">
        <v>39158</v>
      </c>
      <c r="C32926" s="8">
        <v>45030.062928240739</v>
      </c>
      <c r="D32926" s="1">
        <v>70855</v>
      </c>
      <c r="E32926" s="1">
        <v>100764</v>
      </c>
      <c r="F32926" s="1">
        <f t="shared" si="1029"/>
        <v>24</v>
      </c>
      <c r="G32926" s="1">
        <f t="shared" si="1028"/>
        <v>33</v>
      </c>
      <c r="H32926">
        <v>1</v>
      </c>
    </row>
    <row r="32927" spans="1:8" x14ac:dyDescent="0.35">
      <c r="A32927" s="1">
        <v>112925</v>
      </c>
      <c r="B32927" s="1" t="s">
        <v>34278</v>
      </c>
      <c r="C32927" s="8">
        <v>45059.306620370371</v>
      </c>
      <c r="D32927" s="1">
        <v>71425</v>
      </c>
      <c r="E32927" s="1">
        <v>101242</v>
      </c>
      <c r="F32927" s="1">
        <f t="shared" si="1029"/>
        <v>20</v>
      </c>
      <c r="G32927" s="1">
        <f t="shared" si="1028"/>
        <v>31</v>
      </c>
      <c r="H32927">
        <v>0</v>
      </c>
    </row>
    <row r="32928" spans="1:8" x14ac:dyDescent="0.35">
      <c r="A32928" s="1">
        <v>112926</v>
      </c>
      <c r="B32928" s="1" t="s">
        <v>30844</v>
      </c>
      <c r="C32928" s="8">
        <v>45058.202372685184</v>
      </c>
      <c r="D32928" s="1">
        <v>71454</v>
      </c>
      <c r="E32928" s="1">
        <v>100670</v>
      </c>
      <c r="F32928" s="1">
        <f t="shared" si="1029"/>
        <v>28</v>
      </c>
      <c r="G32928" s="1">
        <f t="shared" si="1028"/>
        <v>21</v>
      </c>
      <c r="H32928">
        <v>1</v>
      </c>
    </row>
    <row r="32929" spans="1:8" x14ac:dyDescent="0.35">
      <c r="A32929" s="1">
        <v>112927</v>
      </c>
      <c r="B32929" s="1" t="s">
        <v>33167</v>
      </c>
      <c r="C32929" s="8">
        <v>45260.011874999997</v>
      </c>
      <c r="D32929" s="1">
        <v>70913</v>
      </c>
      <c r="E32929" s="1">
        <v>100552</v>
      </c>
      <c r="F32929" s="1">
        <f t="shared" si="1029"/>
        <v>32</v>
      </c>
      <c r="G32929" s="1">
        <f t="shared" si="1028"/>
        <v>24</v>
      </c>
      <c r="H32929">
        <v>1</v>
      </c>
    </row>
    <row r="32930" spans="1:8" x14ac:dyDescent="0.35">
      <c r="A32930" s="1">
        <v>112928</v>
      </c>
      <c r="B32930" s="1" t="s">
        <v>37689</v>
      </c>
      <c r="C32930" s="8">
        <v>45164.203703703701</v>
      </c>
      <c r="D32930" s="1">
        <v>70401</v>
      </c>
      <c r="E32930" s="1">
        <v>100318</v>
      </c>
      <c r="F32930" s="1">
        <f t="shared" si="1029"/>
        <v>38</v>
      </c>
      <c r="G32930" s="1">
        <f t="shared" si="1028"/>
        <v>31</v>
      </c>
      <c r="H32930">
        <v>0</v>
      </c>
    </row>
    <row r="32931" spans="1:8" x14ac:dyDescent="0.35">
      <c r="A32931" s="1">
        <v>112929</v>
      </c>
      <c r="B32931" s="1" t="s">
        <v>46855</v>
      </c>
      <c r="C32931" s="8">
        <v>45018.365844907406</v>
      </c>
      <c r="D32931" s="1">
        <v>70949</v>
      </c>
      <c r="E32931" s="1">
        <v>101310</v>
      </c>
      <c r="F32931" s="1">
        <f t="shared" si="1029"/>
        <v>35</v>
      </c>
      <c r="G32931" s="1">
        <f t="shared" si="1028"/>
        <v>37</v>
      </c>
      <c r="H32931">
        <v>1</v>
      </c>
    </row>
    <row r="32932" spans="1:8" x14ac:dyDescent="0.35">
      <c r="A32932" s="1">
        <v>112930</v>
      </c>
      <c r="B32932" s="1" t="s">
        <v>44029</v>
      </c>
      <c r="C32932" s="8">
        <v>45015.461516203701</v>
      </c>
      <c r="D32932" s="1">
        <v>70532</v>
      </c>
      <c r="E32932" s="1">
        <v>100657</v>
      </c>
      <c r="F32932" s="1">
        <f t="shared" si="1029"/>
        <v>41</v>
      </c>
      <c r="G32932" s="1">
        <f t="shared" si="1028"/>
        <v>29</v>
      </c>
      <c r="H32932">
        <v>0</v>
      </c>
    </row>
    <row r="32933" spans="1:8" x14ac:dyDescent="0.35">
      <c r="A32933" s="1">
        <v>112931</v>
      </c>
      <c r="B32933" s="1" t="s">
        <v>39492</v>
      </c>
      <c r="C32933" s="8">
        <v>45123.616631944446</v>
      </c>
      <c r="D32933" s="1">
        <v>70419</v>
      </c>
      <c r="E32933" s="1">
        <v>100288</v>
      </c>
      <c r="F32933" s="1">
        <f t="shared" si="1029"/>
        <v>21</v>
      </c>
      <c r="G32933" s="1">
        <f t="shared" si="1028"/>
        <v>21</v>
      </c>
      <c r="H32933">
        <v>1</v>
      </c>
    </row>
    <row r="32934" spans="1:8" x14ac:dyDescent="0.35">
      <c r="A32934" s="1">
        <v>112932</v>
      </c>
      <c r="B32934" s="1" t="s">
        <v>32330</v>
      </c>
      <c r="C32934" s="8">
        <v>44934.805451388886</v>
      </c>
      <c r="D32934" s="1">
        <v>70946</v>
      </c>
      <c r="E32934" s="1">
        <v>100932</v>
      </c>
      <c r="F32934" s="1">
        <f t="shared" si="1029"/>
        <v>24</v>
      </c>
      <c r="G32934" s="1">
        <f t="shared" si="1028"/>
        <v>30</v>
      </c>
      <c r="H32934">
        <v>0</v>
      </c>
    </row>
    <row r="32935" spans="1:8" x14ac:dyDescent="0.35">
      <c r="A32935" s="1">
        <v>112933</v>
      </c>
      <c r="B32935" s="1" t="s">
        <v>49409</v>
      </c>
      <c r="C32935" s="8">
        <v>44974.640162037038</v>
      </c>
      <c r="D32935" s="1">
        <v>71102</v>
      </c>
      <c r="E32935" s="1">
        <v>100341</v>
      </c>
      <c r="F32935" s="1">
        <f t="shared" si="1029"/>
        <v>28</v>
      </c>
      <c r="G32935" s="1">
        <f t="shared" si="1028"/>
        <v>28</v>
      </c>
      <c r="H32935">
        <v>1</v>
      </c>
    </row>
    <row r="32936" spans="1:8" x14ac:dyDescent="0.35">
      <c r="A32936" s="1">
        <v>112934</v>
      </c>
      <c r="B32936" s="1" t="s">
        <v>53186</v>
      </c>
      <c r="C32936" s="8">
        <v>45110.453148148146</v>
      </c>
      <c r="D32936" s="1">
        <v>71155</v>
      </c>
      <c r="E32936" s="1">
        <v>100186</v>
      </c>
      <c r="F32936" s="1">
        <f t="shared" si="1029"/>
        <v>28</v>
      </c>
      <c r="G32936" s="1">
        <f t="shared" si="1028"/>
        <v>27</v>
      </c>
      <c r="H32936">
        <v>1</v>
      </c>
    </row>
    <row r="32937" spans="1:8" x14ac:dyDescent="0.35">
      <c r="A32937" s="1">
        <v>112935</v>
      </c>
      <c r="B32937" s="1" t="s">
        <v>32174</v>
      </c>
      <c r="C32937" s="8">
        <v>45288.521435185183</v>
      </c>
      <c r="D32937" s="1">
        <v>70229</v>
      </c>
      <c r="E32937" s="1">
        <v>100113</v>
      </c>
      <c r="F32937" s="1">
        <f t="shared" si="1029"/>
        <v>27</v>
      </c>
      <c r="G32937" s="1">
        <f t="shared" si="1028"/>
        <v>26</v>
      </c>
      <c r="H32937">
        <v>0</v>
      </c>
    </row>
    <row r="32938" spans="1:8" x14ac:dyDescent="0.35">
      <c r="A32938" s="1">
        <v>112936</v>
      </c>
      <c r="B32938" s="1" t="s">
        <v>44674</v>
      </c>
      <c r="C32938" s="8">
        <v>45152.620462962965</v>
      </c>
      <c r="D32938" s="1">
        <v>71295</v>
      </c>
      <c r="E32938" s="1">
        <v>101115</v>
      </c>
      <c r="F32938" s="1">
        <f t="shared" si="1029"/>
        <v>26</v>
      </c>
      <c r="G32938" s="1">
        <f t="shared" si="1028"/>
        <v>18</v>
      </c>
      <c r="H32938">
        <v>1</v>
      </c>
    </row>
    <row r="32939" spans="1:8" x14ac:dyDescent="0.35">
      <c r="A32939" s="1">
        <v>112937</v>
      </c>
      <c r="B32939" s="1" t="s">
        <v>33863</v>
      </c>
      <c r="C32939" s="8">
        <v>45286.372928240744</v>
      </c>
      <c r="D32939" s="1">
        <v>71012</v>
      </c>
      <c r="E32939" s="1">
        <v>101113</v>
      </c>
      <c r="F32939" s="1">
        <f t="shared" si="1029"/>
        <v>22</v>
      </c>
      <c r="G32939" s="1">
        <f t="shared" si="1028"/>
        <v>28</v>
      </c>
      <c r="H32939">
        <v>0</v>
      </c>
    </row>
    <row r="32940" spans="1:8" x14ac:dyDescent="0.35">
      <c r="A32940" s="1">
        <v>112938</v>
      </c>
      <c r="B32940" s="1" t="s">
        <v>28186</v>
      </c>
      <c r="C32940" s="8">
        <v>45280.103298611109</v>
      </c>
      <c r="D32940" s="1">
        <v>71464</v>
      </c>
      <c r="E32940" s="1">
        <v>101233</v>
      </c>
      <c r="F32940" s="1">
        <f t="shared" si="1029"/>
        <v>28</v>
      </c>
      <c r="G32940" s="1">
        <f t="shared" si="1028"/>
        <v>22</v>
      </c>
      <c r="H32940">
        <v>0</v>
      </c>
    </row>
    <row r="32941" spans="1:8" x14ac:dyDescent="0.35">
      <c r="A32941" s="1">
        <v>112939</v>
      </c>
      <c r="B32941" s="1" t="s">
        <v>39844</v>
      </c>
      <c r="C32941" s="8">
        <v>44978.246296296296</v>
      </c>
      <c r="D32941" s="1">
        <v>70226</v>
      </c>
      <c r="E32941" s="1">
        <v>100526</v>
      </c>
      <c r="F32941" s="1">
        <f t="shared" si="1029"/>
        <v>27</v>
      </c>
      <c r="G32941" s="1">
        <f t="shared" si="1028"/>
        <v>26</v>
      </c>
      <c r="H32941">
        <v>0</v>
      </c>
    </row>
    <row r="32942" spans="1:8" x14ac:dyDescent="0.35">
      <c r="A32942" s="1">
        <v>112940</v>
      </c>
      <c r="B32942" s="1" t="s">
        <v>52732</v>
      </c>
      <c r="C32942" s="8">
        <v>45055.008171296293</v>
      </c>
      <c r="D32942" s="1">
        <v>70802</v>
      </c>
      <c r="E32942" s="1">
        <v>100234</v>
      </c>
      <c r="F32942" s="1">
        <f t="shared" si="1029"/>
        <v>32</v>
      </c>
      <c r="G32942" s="1">
        <f t="shared" si="1028"/>
        <v>23</v>
      </c>
      <c r="H32942">
        <v>1</v>
      </c>
    </row>
    <row r="32943" spans="1:8" x14ac:dyDescent="0.35">
      <c r="A32943" s="1">
        <v>112941</v>
      </c>
      <c r="B32943" s="1" t="s">
        <v>34987</v>
      </c>
      <c r="C32943" s="8">
        <v>45172.444525462961</v>
      </c>
      <c r="D32943" s="1">
        <v>71551</v>
      </c>
      <c r="E32943" s="1">
        <v>100837</v>
      </c>
      <c r="F32943" s="1">
        <f t="shared" si="1029"/>
        <v>23</v>
      </c>
      <c r="G32943" s="1">
        <f t="shared" si="1028"/>
        <v>34</v>
      </c>
      <c r="H32943">
        <v>0</v>
      </c>
    </row>
    <row r="32944" spans="1:8" x14ac:dyDescent="0.35">
      <c r="A32944" s="1">
        <v>112942</v>
      </c>
      <c r="B32944" s="1" t="s">
        <v>35464</v>
      </c>
      <c r="C32944" s="8">
        <v>45153.006157407406</v>
      </c>
      <c r="D32944" s="1">
        <v>71290</v>
      </c>
      <c r="E32944" s="1">
        <v>101006</v>
      </c>
      <c r="F32944" s="1">
        <f t="shared" si="1029"/>
        <v>27</v>
      </c>
      <c r="G32944" s="1">
        <f t="shared" si="1028"/>
        <v>31</v>
      </c>
      <c r="H32944">
        <v>1</v>
      </c>
    </row>
    <row r="32945" spans="1:8" x14ac:dyDescent="0.35">
      <c r="A32945" s="1">
        <v>112943</v>
      </c>
      <c r="B32945" s="1" t="s">
        <v>32090</v>
      </c>
      <c r="C32945" s="8">
        <v>45128.909988425927</v>
      </c>
      <c r="D32945" s="1">
        <v>71512</v>
      </c>
      <c r="E32945" s="1">
        <v>100352</v>
      </c>
      <c r="F32945" s="1">
        <f t="shared" si="1029"/>
        <v>35</v>
      </c>
      <c r="G32945" s="1">
        <f t="shared" si="1028"/>
        <v>27</v>
      </c>
      <c r="H32945">
        <v>0</v>
      </c>
    </row>
    <row r="32946" spans="1:8" x14ac:dyDescent="0.35">
      <c r="A32946" s="1">
        <v>112944</v>
      </c>
      <c r="B32946" s="1" t="s">
        <v>48222</v>
      </c>
      <c r="C32946" s="8">
        <v>45061.354722222219</v>
      </c>
      <c r="D32946" s="1">
        <v>71100</v>
      </c>
      <c r="E32946" s="1">
        <v>100608</v>
      </c>
      <c r="F32946" s="1">
        <f t="shared" si="1029"/>
        <v>27</v>
      </c>
      <c r="G32946" s="1">
        <f t="shared" si="1028"/>
        <v>27</v>
      </c>
      <c r="H32946">
        <v>0</v>
      </c>
    </row>
    <row r="32947" spans="1:8" x14ac:dyDescent="0.35">
      <c r="A32947" s="1">
        <v>112945</v>
      </c>
      <c r="B32947" s="1" t="s">
        <v>51260</v>
      </c>
      <c r="C32947" s="8">
        <v>45012.58965277778</v>
      </c>
      <c r="D32947" s="1">
        <v>70836</v>
      </c>
      <c r="E32947" s="1">
        <v>100300</v>
      </c>
      <c r="F32947" s="1">
        <f t="shared" si="1029"/>
        <v>26</v>
      </c>
      <c r="G32947" s="1">
        <f t="shared" si="1028"/>
        <v>23</v>
      </c>
      <c r="H32947">
        <v>0</v>
      </c>
    </row>
    <row r="32948" spans="1:8" x14ac:dyDescent="0.35">
      <c r="A32948" s="1">
        <v>112946</v>
      </c>
      <c r="B32948" s="1" t="s">
        <v>34721</v>
      </c>
      <c r="C32948" s="8">
        <v>44961.019293981481</v>
      </c>
      <c r="D32948" s="1">
        <v>70768</v>
      </c>
      <c r="E32948" s="1">
        <v>100626</v>
      </c>
      <c r="F32948" s="1">
        <f t="shared" si="1029"/>
        <v>25</v>
      </c>
      <c r="G32948" s="1">
        <f t="shared" si="1028"/>
        <v>29</v>
      </c>
      <c r="H32948">
        <v>1</v>
      </c>
    </row>
    <row r="32949" spans="1:8" x14ac:dyDescent="0.35">
      <c r="A32949" s="1">
        <v>112947</v>
      </c>
      <c r="B32949" s="1" t="s">
        <v>40609</v>
      </c>
      <c r="C32949" s="8">
        <v>45049.396678240744</v>
      </c>
      <c r="D32949" s="1">
        <v>71521</v>
      </c>
      <c r="E32949" s="1">
        <v>100765</v>
      </c>
      <c r="F32949" s="1">
        <f t="shared" si="1029"/>
        <v>37</v>
      </c>
      <c r="G32949" s="1">
        <f t="shared" si="1028"/>
        <v>33</v>
      </c>
      <c r="H32949">
        <v>1</v>
      </c>
    </row>
    <row r="32950" spans="1:8" x14ac:dyDescent="0.35">
      <c r="A32950" s="1">
        <v>112948</v>
      </c>
      <c r="B32950" s="1" t="s">
        <v>35867</v>
      </c>
      <c r="C32950" s="8">
        <v>45123.525335648148</v>
      </c>
      <c r="D32950" s="1">
        <v>70609</v>
      </c>
      <c r="E32950" s="1">
        <v>100374</v>
      </c>
      <c r="F32950" s="1">
        <f t="shared" si="1029"/>
        <v>30</v>
      </c>
      <c r="G32950" s="1">
        <f t="shared" si="1028"/>
        <v>32</v>
      </c>
      <c r="H32950">
        <v>1</v>
      </c>
    </row>
    <row r="32951" spans="1:8" x14ac:dyDescent="0.35">
      <c r="A32951" s="1">
        <v>112949</v>
      </c>
      <c r="B32951" s="1" t="s">
        <v>53325</v>
      </c>
      <c r="C32951" s="8">
        <v>45268.800034722219</v>
      </c>
      <c r="D32951" s="1">
        <v>70860</v>
      </c>
      <c r="E32951" s="1">
        <v>100542</v>
      </c>
      <c r="F32951" s="1">
        <f t="shared" si="1029"/>
        <v>29</v>
      </c>
      <c r="G32951" s="1">
        <f t="shared" si="1028"/>
        <v>24</v>
      </c>
      <c r="H32951">
        <v>1</v>
      </c>
    </row>
    <row r="32952" spans="1:8" x14ac:dyDescent="0.35">
      <c r="A32952" s="1">
        <v>112950</v>
      </c>
      <c r="B32952" s="1" t="s">
        <v>33409</v>
      </c>
      <c r="C32952" s="8">
        <v>45178.768923611111</v>
      </c>
      <c r="D32952" s="1">
        <v>70600</v>
      </c>
      <c r="E32952" s="1">
        <v>100558</v>
      </c>
      <c r="F32952" s="1">
        <f t="shared" si="1029"/>
        <v>34</v>
      </c>
      <c r="G32952" s="1">
        <f t="shared" si="1028"/>
        <v>35</v>
      </c>
      <c r="H32952">
        <v>0</v>
      </c>
    </row>
    <row r="32953" spans="1:8" x14ac:dyDescent="0.35">
      <c r="A32953" s="1">
        <v>112951</v>
      </c>
      <c r="B32953" s="1" t="s">
        <v>35491</v>
      </c>
      <c r="C32953" s="8">
        <v>45015.457916666666</v>
      </c>
      <c r="D32953" s="1">
        <v>70906</v>
      </c>
      <c r="E32953" s="1">
        <v>100841</v>
      </c>
      <c r="F32953" s="1">
        <f t="shared" si="1029"/>
        <v>28</v>
      </c>
      <c r="G32953" s="1">
        <f t="shared" si="1028"/>
        <v>27</v>
      </c>
      <c r="H32953">
        <v>1</v>
      </c>
    </row>
    <row r="32954" spans="1:8" x14ac:dyDescent="0.35">
      <c r="A32954" s="1">
        <v>112952</v>
      </c>
      <c r="B32954" s="1" t="s">
        <v>52443</v>
      </c>
      <c r="C32954" s="8">
        <v>44935.886840277781</v>
      </c>
      <c r="D32954" s="1">
        <v>70704</v>
      </c>
      <c r="E32954" s="1">
        <v>100088</v>
      </c>
      <c r="F32954" s="1">
        <f t="shared" si="1029"/>
        <v>31</v>
      </c>
      <c r="G32954" s="1">
        <f t="shared" si="1028"/>
        <v>26</v>
      </c>
      <c r="H32954">
        <v>0</v>
      </c>
    </row>
    <row r="32955" spans="1:8" x14ac:dyDescent="0.35">
      <c r="A32955" s="1">
        <v>112953</v>
      </c>
      <c r="B32955" s="1" t="s">
        <v>29445</v>
      </c>
      <c r="C32955" s="8">
        <v>45180.933969907404</v>
      </c>
      <c r="D32955" s="1">
        <v>71279</v>
      </c>
      <c r="E32955" s="1">
        <v>100290</v>
      </c>
      <c r="F32955" s="1">
        <f t="shared" si="1029"/>
        <v>27</v>
      </c>
      <c r="G32955" s="1">
        <f t="shared" si="1028"/>
        <v>41</v>
      </c>
      <c r="H32955">
        <v>0</v>
      </c>
    </row>
    <row r="32956" spans="1:8" x14ac:dyDescent="0.35">
      <c r="A32956" s="1">
        <v>112954</v>
      </c>
      <c r="B32956" s="1" t="s">
        <v>28130</v>
      </c>
      <c r="C32956" s="8">
        <v>44954.345173611109</v>
      </c>
      <c r="D32956" s="1">
        <v>70823</v>
      </c>
      <c r="E32956" s="1">
        <v>100700</v>
      </c>
      <c r="F32956" s="1">
        <f t="shared" si="1029"/>
        <v>28</v>
      </c>
      <c r="G32956" s="1">
        <f t="shared" si="1028"/>
        <v>20</v>
      </c>
      <c r="H32956">
        <v>0</v>
      </c>
    </row>
    <row r="32957" spans="1:8" x14ac:dyDescent="0.35">
      <c r="A32957" s="1">
        <v>112955</v>
      </c>
      <c r="B32957" s="1" t="s">
        <v>46461</v>
      </c>
      <c r="C32957" s="8">
        <v>45059.413611111115</v>
      </c>
      <c r="D32957" s="1">
        <v>70057</v>
      </c>
      <c r="E32957" s="1">
        <v>101280</v>
      </c>
      <c r="F32957" s="1">
        <f t="shared" si="1029"/>
        <v>35</v>
      </c>
      <c r="G32957" s="1">
        <f t="shared" si="1028"/>
        <v>22</v>
      </c>
      <c r="H32957">
        <v>0</v>
      </c>
    </row>
    <row r="32958" spans="1:8" x14ac:dyDescent="0.35">
      <c r="A32958" s="1">
        <v>112956</v>
      </c>
      <c r="B32958" s="1" t="s">
        <v>28386</v>
      </c>
      <c r="C32958" s="8">
        <v>45072.574166666665</v>
      </c>
      <c r="D32958" s="1">
        <v>70061</v>
      </c>
      <c r="E32958" s="1">
        <v>100418</v>
      </c>
      <c r="F32958" s="1">
        <f t="shared" si="1029"/>
        <v>28</v>
      </c>
      <c r="G32958" s="1">
        <f t="shared" si="1028"/>
        <v>23</v>
      </c>
      <c r="H32958">
        <v>1</v>
      </c>
    </row>
    <row r="32959" spans="1:8" x14ac:dyDescent="0.35">
      <c r="A32959" s="1">
        <v>112957</v>
      </c>
      <c r="B32959" s="1" t="s">
        <v>33489</v>
      </c>
      <c r="C32959" s="8">
        <v>45187.070532407408</v>
      </c>
      <c r="D32959" s="1">
        <v>70437</v>
      </c>
      <c r="E32959" s="1">
        <v>100503</v>
      </c>
      <c r="F32959" s="1">
        <f t="shared" si="1029"/>
        <v>26</v>
      </c>
      <c r="G32959" s="1">
        <f t="shared" si="1028"/>
        <v>26</v>
      </c>
      <c r="H32959">
        <v>0</v>
      </c>
    </row>
    <row r="32960" spans="1:8" x14ac:dyDescent="0.35">
      <c r="A32960" s="1">
        <v>112958</v>
      </c>
      <c r="B32960" s="1" t="s">
        <v>39684</v>
      </c>
      <c r="C32960" s="8">
        <v>44956.676770833335</v>
      </c>
      <c r="D32960" s="1">
        <v>70206</v>
      </c>
      <c r="E32960" s="1">
        <v>100522</v>
      </c>
      <c r="F32960" s="1">
        <f t="shared" si="1029"/>
        <v>26</v>
      </c>
      <c r="G32960" s="1">
        <f t="shared" si="1028"/>
        <v>24</v>
      </c>
      <c r="H32960">
        <v>1</v>
      </c>
    </row>
    <row r="32961" spans="1:8" x14ac:dyDescent="0.35">
      <c r="A32961" s="1">
        <v>112959</v>
      </c>
      <c r="B32961" s="1" t="s">
        <v>30018</v>
      </c>
      <c r="C32961" s="8">
        <v>45128.468043981484</v>
      </c>
      <c r="D32961" s="1">
        <v>70788</v>
      </c>
      <c r="E32961" s="1">
        <v>101530</v>
      </c>
      <c r="F32961" s="1">
        <f t="shared" si="1029"/>
        <v>32</v>
      </c>
      <c r="G32961" s="1">
        <f t="shared" si="1028"/>
        <v>28</v>
      </c>
      <c r="H32961">
        <v>1</v>
      </c>
    </row>
    <row r="32962" spans="1:8" x14ac:dyDescent="0.35">
      <c r="A32962" s="1">
        <v>112960</v>
      </c>
      <c r="B32962" s="1" t="s">
        <v>33806</v>
      </c>
      <c r="C32962" s="8">
        <v>45209.317384259259</v>
      </c>
      <c r="D32962" s="1">
        <v>71507</v>
      </c>
      <c r="E32962" s="1">
        <v>101356</v>
      </c>
      <c r="F32962" s="1">
        <f t="shared" si="1029"/>
        <v>32</v>
      </c>
      <c r="G32962" s="1">
        <f t="shared" si="1028"/>
        <v>25</v>
      </c>
      <c r="H32962">
        <v>0</v>
      </c>
    </row>
    <row r="32963" spans="1:8" x14ac:dyDescent="0.35">
      <c r="A32963" s="1">
        <v>112961</v>
      </c>
      <c r="B32963" s="1" t="s">
        <v>41168</v>
      </c>
      <c r="C32963" s="8">
        <v>45049.495335648149</v>
      </c>
      <c r="D32963" s="1">
        <v>70187</v>
      </c>
      <c r="E32963" s="1">
        <v>100034</v>
      </c>
      <c r="F32963" s="1">
        <f t="shared" si="1029"/>
        <v>22</v>
      </c>
      <c r="G32963" s="1">
        <f t="shared" ref="G32963:G33026" si="1030">COUNTIF(E$1:E$41447,E32963)</f>
        <v>29</v>
      </c>
      <c r="H32963">
        <v>0</v>
      </c>
    </row>
    <row r="32964" spans="1:8" x14ac:dyDescent="0.35">
      <c r="A32964" s="1">
        <v>112962</v>
      </c>
      <c r="B32964" s="1" t="s">
        <v>43108</v>
      </c>
      <c r="C32964" s="8">
        <v>45118.213761574072</v>
      </c>
      <c r="D32964" s="1">
        <v>71425</v>
      </c>
      <c r="E32964" s="1">
        <v>100000</v>
      </c>
      <c r="F32964" s="1">
        <f t="shared" ref="F32964:F33027" si="1031">COUNTIF(D$1:D$41447,D32964)</f>
        <v>20</v>
      </c>
      <c r="G32964" s="1">
        <f t="shared" si="1030"/>
        <v>18</v>
      </c>
      <c r="H32964">
        <v>0</v>
      </c>
    </row>
    <row r="32965" spans="1:8" x14ac:dyDescent="0.35">
      <c r="A32965" s="1">
        <v>112963</v>
      </c>
      <c r="B32965" s="1" t="s">
        <v>44655</v>
      </c>
      <c r="C32965" s="8">
        <v>45073.124027777776</v>
      </c>
      <c r="D32965" s="1">
        <v>70280</v>
      </c>
      <c r="E32965" s="1">
        <v>100098</v>
      </c>
      <c r="F32965" s="1">
        <f t="shared" si="1031"/>
        <v>24</v>
      </c>
      <c r="G32965" s="1">
        <f t="shared" si="1030"/>
        <v>25</v>
      </c>
      <c r="H32965">
        <v>1</v>
      </c>
    </row>
    <row r="32966" spans="1:8" x14ac:dyDescent="0.35">
      <c r="A32966" s="1">
        <v>112964</v>
      </c>
      <c r="B32966" s="1" t="s">
        <v>44194</v>
      </c>
      <c r="C32966" s="8">
        <v>45068.355393518519</v>
      </c>
      <c r="D32966" s="1">
        <v>71396</v>
      </c>
      <c r="E32966" s="1">
        <v>100184</v>
      </c>
      <c r="F32966" s="1">
        <f t="shared" si="1031"/>
        <v>35</v>
      </c>
      <c r="G32966" s="1">
        <f t="shared" si="1030"/>
        <v>21</v>
      </c>
      <c r="H32966">
        <v>0</v>
      </c>
    </row>
    <row r="32967" spans="1:8" x14ac:dyDescent="0.35">
      <c r="A32967" s="1">
        <v>112965</v>
      </c>
      <c r="B32967" s="1" t="s">
        <v>46167</v>
      </c>
      <c r="C32967" s="8">
        <v>45001.063217592593</v>
      </c>
      <c r="D32967" s="1">
        <v>70546</v>
      </c>
      <c r="E32967" s="1">
        <v>101481</v>
      </c>
      <c r="F32967" s="1">
        <f t="shared" si="1031"/>
        <v>29</v>
      </c>
      <c r="G32967" s="1">
        <f t="shared" si="1030"/>
        <v>27</v>
      </c>
      <c r="H32967">
        <v>0</v>
      </c>
    </row>
    <row r="32968" spans="1:8" x14ac:dyDescent="0.35">
      <c r="A32968" s="1">
        <v>112966</v>
      </c>
      <c r="B32968" s="1" t="s">
        <v>41063</v>
      </c>
      <c r="C32968" s="8">
        <v>44936.159884259258</v>
      </c>
      <c r="D32968" s="1">
        <v>70546</v>
      </c>
      <c r="E32968" s="1">
        <v>100710</v>
      </c>
      <c r="F32968" s="1">
        <f t="shared" si="1031"/>
        <v>29</v>
      </c>
      <c r="G32968" s="1">
        <f t="shared" si="1030"/>
        <v>21</v>
      </c>
      <c r="H32968">
        <v>1</v>
      </c>
    </row>
    <row r="32969" spans="1:8" x14ac:dyDescent="0.35">
      <c r="A32969" s="1">
        <v>112967</v>
      </c>
      <c r="B32969" s="1" t="s">
        <v>45001</v>
      </c>
      <c r="C32969" s="8">
        <v>44967.718935185185</v>
      </c>
      <c r="D32969" s="1">
        <v>70759</v>
      </c>
      <c r="E32969" s="1">
        <v>101286</v>
      </c>
      <c r="F32969" s="1">
        <f t="shared" si="1031"/>
        <v>33</v>
      </c>
      <c r="G32969" s="1">
        <f t="shared" si="1030"/>
        <v>19</v>
      </c>
      <c r="H32969">
        <v>1</v>
      </c>
    </row>
    <row r="32970" spans="1:8" x14ac:dyDescent="0.35">
      <c r="A32970" s="1">
        <v>112968</v>
      </c>
      <c r="B32970" s="1" t="s">
        <v>41074</v>
      </c>
      <c r="C32970" s="8">
        <v>45265.650706018518</v>
      </c>
      <c r="D32970" s="1">
        <v>71465</v>
      </c>
      <c r="E32970" s="1">
        <v>101190</v>
      </c>
      <c r="F32970" s="1">
        <f t="shared" si="1031"/>
        <v>42</v>
      </c>
      <c r="G32970" s="1">
        <f t="shared" si="1030"/>
        <v>27</v>
      </c>
      <c r="H32970">
        <v>1</v>
      </c>
    </row>
    <row r="32971" spans="1:8" x14ac:dyDescent="0.35">
      <c r="A32971" s="1">
        <v>112969</v>
      </c>
      <c r="B32971" s="1" t="s">
        <v>45444</v>
      </c>
      <c r="C32971" s="8">
        <v>45286.223298611112</v>
      </c>
      <c r="D32971" s="1">
        <v>70934</v>
      </c>
      <c r="E32971" s="1">
        <v>100002</v>
      </c>
      <c r="F32971" s="1">
        <f t="shared" si="1031"/>
        <v>25</v>
      </c>
      <c r="G32971" s="1">
        <f t="shared" si="1030"/>
        <v>30</v>
      </c>
      <c r="H32971">
        <v>1</v>
      </c>
    </row>
    <row r="32972" spans="1:8" x14ac:dyDescent="0.35">
      <c r="A32972" s="1">
        <v>112970</v>
      </c>
      <c r="B32972" s="1" t="s">
        <v>34944</v>
      </c>
      <c r="C32972" s="8">
        <v>44995.789965277778</v>
      </c>
      <c r="D32972" s="1">
        <v>70094</v>
      </c>
      <c r="E32972" s="1">
        <v>100713</v>
      </c>
      <c r="F32972" s="1">
        <f t="shared" si="1031"/>
        <v>30</v>
      </c>
      <c r="G32972" s="1">
        <f t="shared" si="1030"/>
        <v>33</v>
      </c>
      <c r="H32972">
        <v>0</v>
      </c>
    </row>
    <row r="32973" spans="1:8" x14ac:dyDescent="0.35">
      <c r="A32973" s="1">
        <v>112971</v>
      </c>
      <c r="B32973" s="1" t="s">
        <v>40962</v>
      </c>
      <c r="C32973" s="8">
        <v>44980.826388888891</v>
      </c>
      <c r="D32973" s="1">
        <v>70047</v>
      </c>
      <c r="E32973" s="1">
        <v>100031</v>
      </c>
      <c r="F32973" s="1">
        <f t="shared" si="1031"/>
        <v>32</v>
      </c>
      <c r="G32973" s="1">
        <f t="shared" si="1030"/>
        <v>23</v>
      </c>
      <c r="H32973">
        <v>0</v>
      </c>
    </row>
    <row r="32974" spans="1:8" x14ac:dyDescent="0.35">
      <c r="A32974" s="1">
        <v>112972</v>
      </c>
      <c r="B32974" s="1" t="s">
        <v>36938</v>
      </c>
      <c r="C32974" s="8">
        <v>45137.829467592594</v>
      </c>
      <c r="D32974" s="1">
        <v>70259</v>
      </c>
      <c r="E32974" s="1">
        <v>100094</v>
      </c>
      <c r="F32974" s="1">
        <f t="shared" si="1031"/>
        <v>34</v>
      </c>
      <c r="G32974" s="1">
        <f t="shared" si="1030"/>
        <v>17</v>
      </c>
      <c r="H32974">
        <v>0</v>
      </c>
    </row>
    <row r="32975" spans="1:8" x14ac:dyDescent="0.35">
      <c r="A32975" s="1">
        <v>112973</v>
      </c>
      <c r="B32975" s="1" t="s">
        <v>46820</v>
      </c>
      <c r="C32975" s="8">
        <v>44983.689328703702</v>
      </c>
      <c r="D32975" s="1">
        <v>70845</v>
      </c>
      <c r="E32975" s="1">
        <v>101457</v>
      </c>
      <c r="F32975" s="1">
        <f t="shared" si="1031"/>
        <v>27</v>
      </c>
      <c r="G32975" s="1">
        <f t="shared" si="1030"/>
        <v>30</v>
      </c>
      <c r="H32975">
        <v>1</v>
      </c>
    </row>
    <row r="32976" spans="1:8" x14ac:dyDescent="0.35">
      <c r="A32976" s="1">
        <v>112974</v>
      </c>
      <c r="B32976" s="1" t="s">
        <v>46267</v>
      </c>
      <c r="C32976" s="8">
        <v>45107.781817129631</v>
      </c>
      <c r="D32976" s="1">
        <v>70039</v>
      </c>
      <c r="E32976" s="1">
        <v>100885</v>
      </c>
      <c r="F32976" s="1">
        <f t="shared" si="1031"/>
        <v>30</v>
      </c>
      <c r="G32976" s="1">
        <f t="shared" si="1030"/>
        <v>29</v>
      </c>
      <c r="H32976">
        <v>0</v>
      </c>
    </row>
    <row r="32977" spans="1:8" x14ac:dyDescent="0.35">
      <c r="A32977" s="1">
        <v>112975</v>
      </c>
      <c r="B32977" s="1" t="s">
        <v>53421</v>
      </c>
      <c r="C32977" s="8">
        <v>45277.812118055554</v>
      </c>
      <c r="D32977" s="1">
        <v>71257</v>
      </c>
      <c r="E32977" s="1">
        <v>100134</v>
      </c>
      <c r="F32977" s="1">
        <f t="shared" si="1031"/>
        <v>35</v>
      </c>
      <c r="G32977" s="1">
        <f t="shared" si="1030"/>
        <v>28</v>
      </c>
      <c r="H32977">
        <v>1</v>
      </c>
    </row>
    <row r="32978" spans="1:8" x14ac:dyDescent="0.35">
      <c r="A32978" s="1">
        <v>112976</v>
      </c>
      <c r="B32978" s="1" t="s">
        <v>49910</v>
      </c>
      <c r="C32978" s="8">
        <v>45105.926006944443</v>
      </c>
      <c r="D32978" s="1">
        <v>71411</v>
      </c>
      <c r="E32978" s="1">
        <v>101321</v>
      </c>
      <c r="F32978" s="1">
        <f t="shared" si="1031"/>
        <v>28</v>
      </c>
      <c r="G32978" s="1">
        <f t="shared" si="1030"/>
        <v>36</v>
      </c>
      <c r="H32978">
        <v>1</v>
      </c>
    </row>
    <row r="32979" spans="1:8" x14ac:dyDescent="0.35">
      <c r="A32979" s="1">
        <v>112977</v>
      </c>
      <c r="B32979" s="1" t="s">
        <v>37947</v>
      </c>
      <c r="C32979" s="8">
        <v>45184.677928240744</v>
      </c>
      <c r="D32979" s="1">
        <v>70378</v>
      </c>
      <c r="E32979" s="1">
        <v>100191</v>
      </c>
      <c r="F32979" s="1">
        <f t="shared" si="1031"/>
        <v>17</v>
      </c>
      <c r="G32979" s="1">
        <f t="shared" si="1030"/>
        <v>24</v>
      </c>
      <c r="H32979">
        <v>1</v>
      </c>
    </row>
    <row r="32980" spans="1:8" x14ac:dyDescent="0.35">
      <c r="A32980" s="1">
        <v>112978</v>
      </c>
      <c r="B32980" s="1" t="s">
        <v>34869</v>
      </c>
      <c r="C32980" s="8">
        <v>44958.339502314811</v>
      </c>
      <c r="D32980" s="1">
        <v>70081</v>
      </c>
      <c r="E32980" s="1">
        <v>100965</v>
      </c>
      <c r="F32980" s="1">
        <f t="shared" si="1031"/>
        <v>33</v>
      </c>
      <c r="G32980" s="1">
        <f t="shared" si="1030"/>
        <v>34</v>
      </c>
      <c r="H32980">
        <v>1</v>
      </c>
    </row>
    <row r="32981" spans="1:8" x14ac:dyDescent="0.35">
      <c r="A32981" s="1">
        <v>112979</v>
      </c>
      <c r="B32981" s="1" t="s">
        <v>32403</v>
      </c>
      <c r="C32981" s="8">
        <v>45015.065486111111</v>
      </c>
      <c r="D32981" s="1">
        <v>71452</v>
      </c>
      <c r="E32981" s="1">
        <v>100342</v>
      </c>
      <c r="F32981" s="1">
        <f t="shared" si="1031"/>
        <v>34</v>
      </c>
      <c r="G32981" s="1">
        <f t="shared" si="1030"/>
        <v>27</v>
      </c>
      <c r="H32981">
        <v>1</v>
      </c>
    </row>
    <row r="32982" spans="1:8" x14ac:dyDescent="0.35">
      <c r="A32982" s="1">
        <v>112980</v>
      </c>
      <c r="B32982" s="1" t="s">
        <v>34442</v>
      </c>
      <c r="C32982" s="8">
        <v>44930.776435185187</v>
      </c>
      <c r="D32982" s="1">
        <v>70196</v>
      </c>
      <c r="E32982" s="1">
        <v>101172</v>
      </c>
      <c r="F32982" s="1">
        <f t="shared" si="1031"/>
        <v>34</v>
      </c>
      <c r="G32982" s="1">
        <f t="shared" si="1030"/>
        <v>15</v>
      </c>
      <c r="H32982">
        <v>1</v>
      </c>
    </row>
    <row r="32983" spans="1:8" x14ac:dyDescent="0.35">
      <c r="A32983" s="1">
        <v>112981</v>
      </c>
      <c r="B32983" s="1" t="s">
        <v>35579</v>
      </c>
      <c r="C32983" s="8">
        <v>44996.004479166666</v>
      </c>
      <c r="D32983" s="1">
        <v>70044</v>
      </c>
      <c r="E32983" s="1">
        <v>100764</v>
      </c>
      <c r="F32983" s="1">
        <f t="shared" si="1031"/>
        <v>21</v>
      </c>
      <c r="G32983" s="1">
        <f t="shared" si="1030"/>
        <v>33</v>
      </c>
      <c r="H32983">
        <v>1</v>
      </c>
    </row>
    <row r="32984" spans="1:8" x14ac:dyDescent="0.35">
      <c r="A32984" s="1">
        <v>112982</v>
      </c>
      <c r="B32984" s="1" t="s">
        <v>53459</v>
      </c>
      <c r="C32984" s="8">
        <v>45099.183703703704</v>
      </c>
      <c r="D32984" s="1">
        <v>70717</v>
      </c>
      <c r="E32984" s="1">
        <v>100358</v>
      </c>
      <c r="F32984" s="1">
        <f t="shared" si="1031"/>
        <v>33</v>
      </c>
      <c r="G32984" s="1">
        <f t="shared" si="1030"/>
        <v>22</v>
      </c>
      <c r="H32984">
        <v>1</v>
      </c>
    </row>
    <row r="32985" spans="1:8" x14ac:dyDescent="0.35">
      <c r="A32985" s="1">
        <v>112983</v>
      </c>
      <c r="B32985" s="1" t="s">
        <v>40964</v>
      </c>
      <c r="C32985" s="8">
        <v>45170.043402777781</v>
      </c>
      <c r="D32985" s="1">
        <v>70128</v>
      </c>
      <c r="E32985" s="1">
        <v>101113</v>
      </c>
      <c r="F32985" s="1">
        <f t="shared" si="1031"/>
        <v>26</v>
      </c>
      <c r="G32985" s="1">
        <f t="shared" si="1030"/>
        <v>28</v>
      </c>
      <c r="H32985">
        <v>1</v>
      </c>
    </row>
    <row r="32986" spans="1:8" x14ac:dyDescent="0.35">
      <c r="A32986" s="1">
        <v>112984</v>
      </c>
      <c r="B32986" s="1" t="s">
        <v>34055</v>
      </c>
      <c r="C32986" s="8">
        <v>45110.453148148146</v>
      </c>
      <c r="D32986" s="1">
        <v>70612</v>
      </c>
      <c r="E32986" s="1">
        <v>100482</v>
      </c>
      <c r="F32986" s="1">
        <f t="shared" si="1031"/>
        <v>28</v>
      </c>
      <c r="G32986" s="1">
        <f t="shared" si="1030"/>
        <v>27</v>
      </c>
      <c r="H32986">
        <v>1</v>
      </c>
    </row>
    <row r="32987" spans="1:8" x14ac:dyDescent="0.35">
      <c r="A32987" s="1">
        <v>112985</v>
      </c>
      <c r="B32987" s="1" t="s">
        <v>38902</v>
      </c>
      <c r="C32987" s="8">
        <v>45224.339421296296</v>
      </c>
      <c r="D32987" s="1">
        <v>70594</v>
      </c>
      <c r="E32987" s="1">
        <v>100309</v>
      </c>
      <c r="F32987" s="1">
        <f t="shared" si="1031"/>
        <v>29</v>
      </c>
      <c r="G32987" s="1">
        <f t="shared" si="1030"/>
        <v>34</v>
      </c>
      <c r="H32987">
        <v>1</v>
      </c>
    </row>
    <row r="32988" spans="1:8" x14ac:dyDescent="0.35">
      <c r="A32988" s="1">
        <v>112986</v>
      </c>
      <c r="B32988" s="1" t="s">
        <v>46416</v>
      </c>
      <c r="C32988" s="8">
        <v>44991.854201388887</v>
      </c>
      <c r="D32988" s="1">
        <v>70904</v>
      </c>
      <c r="E32988" s="1">
        <v>100297</v>
      </c>
      <c r="F32988" s="1">
        <f t="shared" si="1031"/>
        <v>27</v>
      </c>
      <c r="G32988" s="1">
        <f t="shared" si="1030"/>
        <v>37</v>
      </c>
      <c r="H32988">
        <v>0</v>
      </c>
    </row>
    <row r="32989" spans="1:8" x14ac:dyDescent="0.35">
      <c r="A32989" s="1">
        <v>112987</v>
      </c>
      <c r="B32989" s="1" t="s">
        <v>43316</v>
      </c>
      <c r="C32989" s="8">
        <v>45015.268576388888</v>
      </c>
      <c r="D32989" s="1">
        <v>70593</v>
      </c>
      <c r="E32989" s="1">
        <v>101318</v>
      </c>
      <c r="F32989" s="1">
        <f t="shared" si="1031"/>
        <v>36</v>
      </c>
      <c r="G32989" s="1">
        <f t="shared" si="1030"/>
        <v>24</v>
      </c>
      <c r="H32989">
        <v>0</v>
      </c>
    </row>
    <row r="32990" spans="1:8" x14ac:dyDescent="0.35">
      <c r="A32990" s="1">
        <v>112988</v>
      </c>
      <c r="B32990" s="1" t="s">
        <v>50925</v>
      </c>
      <c r="C32990" s="8">
        <v>45208.336134259262</v>
      </c>
      <c r="D32990" s="1">
        <v>70824</v>
      </c>
      <c r="E32990" s="1">
        <v>100642</v>
      </c>
      <c r="F32990" s="1">
        <f t="shared" si="1031"/>
        <v>26</v>
      </c>
      <c r="G32990" s="1">
        <f t="shared" si="1030"/>
        <v>32</v>
      </c>
      <c r="H32990">
        <v>0</v>
      </c>
    </row>
    <row r="32991" spans="1:8" x14ac:dyDescent="0.35">
      <c r="A32991" s="1">
        <v>112989</v>
      </c>
      <c r="B32991" s="1" t="s">
        <v>45378</v>
      </c>
      <c r="C32991" s="8">
        <v>45212.05574074074</v>
      </c>
      <c r="D32991" s="1">
        <v>71373</v>
      </c>
      <c r="E32991" s="1">
        <v>100210</v>
      </c>
      <c r="F32991" s="1">
        <f t="shared" si="1031"/>
        <v>29</v>
      </c>
      <c r="G32991" s="1">
        <f t="shared" si="1030"/>
        <v>29</v>
      </c>
      <c r="H32991">
        <v>0</v>
      </c>
    </row>
    <row r="32992" spans="1:8" x14ac:dyDescent="0.35">
      <c r="A32992" s="1">
        <v>112990</v>
      </c>
      <c r="B32992" s="1" t="s">
        <v>33185</v>
      </c>
      <c r="C32992" s="8">
        <v>45212.752708333333</v>
      </c>
      <c r="D32992" s="1">
        <v>71467</v>
      </c>
      <c r="E32992" s="1">
        <v>100780</v>
      </c>
      <c r="F32992" s="1">
        <f t="shared" si="1031"/>
        <v>33</v>
      </c>
      <c r="G32992" s="1">
        <f t="shared" si="1030"/>
        <v>29</v>
      </c>
      <c r="H32992">
        <v>0</v>
      </c>
    </row>
    <row r="32993" spans="1:8" x14ac:dyDescent="0.35">
      <c r="A32993" s="1">
        <v>112991</v>
      </c>
      <c r="B32993" s="1" t="s">
        <v>34124</v>
      </c>
      <c r="C32993" s="8">
        <v>45264.430486111109</v>
      </c>
      <c r="D32993" s="1">
        <v>70504</v>
      </c>
      <c r="E32993" s="1">
        <v>100858</v>
      </c>
      <c r="F32993" s="1">
        <f t="shared" si="1031"/>
        <v>26</v>
      </c>
      <c r="G32993" s="1">
        <f t="shared" si="1030"/>
        <v>31</v>
      </c>
      <c r="H32993">
        <v>1</v>
      </c>
    </row>
    <row r="32994" spans="1:8" x14ac:dyDescent="0.35">
      <c r="A32994" s="1">
        <v>112992</v>
      </c>
      <c r="B32994" s="1" t="s">
        <v>29865</v>
      </c>
      <c r="C32994" s="8">
        <v>45218.15730324074</v>
      </c>
      <c r="D32994" s="1">
        <v>70281</v>
      </c>
      <c r="E32994" s="1">
        <v>100607</v>
      </c>
      <c r="F32994" s="1">
        <f t="shared" si="1031"/>
        <v>26</v>
      </c>
      <c r="G32994" s="1">
        <f t="shared" si="1030"/>
        <v>26</v>
      </c>
      <c r="H32994">
        <v>0</v>
      </c>
    </row>
    <row r="32995" spans="1:8" x14ac:dyDescent="0.35">
      <c r="A32995" s="1">
        <v>112993</v>
      </c>
      <c r="B32995" s="1" t="s">
        <v>49817</v>
      </c>
      <c r="C32995" s="8">
        <v>44948.055555555555</v>
      </c>
      <c r="D32995" s="1">
        <v>70847</v>
      </c>
      <c r="E32995" s="1">
        <v>100273</v>
      </c>
      <c r="F32995" s="1">
        <f t="shared" si="1031"/>
        <v>28</v>
      </c>
      <c r="G32995" s="1">
        <f t="shared" si="1030"/>
        <v>23</v>
      </c>
      <c r="H32995">
        <v>0</v>
      </c>
    </row>
    <row r="32996" spans="1:8" x14ac:dyDescent="0.35">
      <c r="A32996" s="1">
        <v>112994</v>
      </c>
      <c r="B32996" s="1" t="s">
        <v>48151</v>
      </c>
      <c r="C32996" s="8">
        <v>45290.628171296295</v>
      </c>
      <c r="D32996" s="1">
        <v>71225</v>
      </c>
      <c r="E32996" s="1">
        <v>100513</v>
      </c>
      <c r="F32996" s="1">
        <f t="shared" si="1031"/>
        <v>22</v>
      </c>
      <c r="G32996" s="1">
        <f t="shared" si="1030"/>
        <v>31</v>
      </c>
      <c r="H32996">
        <v>0</v>
      </c>
    </row>
    <row r="32997" spans="1:8" x14ac:dyDescent="0.35">
      <c r="A32997" s="1">
        <v>112995</v>
      </c>
      <c r="B32997" s="1" t="s">
        <v>28086</v>
      </c>
      <c r="C32997" s="8">
        <v>45022.493587962963</v>
      </c>
      <c r="D32997" s="1">
        <v>71205</v>
      </c>
      <c r="E32997" s="1">
        <v>100202</v>
      </c>
      <c r="F32997" s="1">
        <f t="shared" si="1031"/>
        <v>31</v>
      </c>
      <c r="G32997" s="1">
        <f t="shared" si="1030"/>
        <v>28</v>
      </c>
      <c r="H32997">
        <v>0</v>
      </c>
    </row>
    <row r="32998" spans="1:8" x14ac:dyDescent="0.35">
      <c r="A32998" s="1">
        <v>112996</v>
      </c>
      <c r="B32998" s="1" t="s">
        <v>53433</v>
      </c>
      <c r="C32998" s="8">
        <v>45254.176747685182</v>
      </c>
      <c r="D32998" s="1">
        <v>70786</v>
      </c>
      <c r="E32998" s="1">
        <v>100201</v>
      </c>
      <c r="F32998" s="1">
        <f t="shared" si="1031"/>
        <v>31</v>
      </c>
      <c r="G32998" s="1">
        <f t="shared" si="1030"/>
        <v>22</v>
      </c>
      <c r="H32998">
        <v>0</v>
      </c>
    </row>
    <row r="32999" spans="1:8" x14ac:dyDescent="0.35">
      <c r="A32999" s="1">
        <v>112997</v>
      </c>
      <c r="B32999" s="1" t="s">
        <v>49675</v>
      </c>
      <c r="C32999" s="8">
        <v>45182.985520833332</v>
      </c>
      <c r="D32999" s="1">
        <v>71281</v>
      </c>
      <c r="E32999" s="1">
        <v>100852</v>
      </c>
      <c r="F32999" s="1">
        <f t="shared" si="1031"/>
        <v>34</v>
      </c>
      <c r="G32999" s="1">
        <f t="shared" si="1030"/>
        <v>38</v>
      </c>
      <c r="H32999">
        <v>1</v>
      </c>
    </row>
    <row r="33000" spans="1:8" x14ac:dyDescent="0.35">
      <c r="A33000" s="1">
        <v>112998</v>
      </c>
      <c r="B33000" s="1" t="s">
        <v>40288</v>
      </c>
      <c r="C33000" s="8">
        <v>45283.091921296298</v>
      </c>
      <c r="D33000" s="1">
        <v>71300</v>
      </c>
      <c r="E33000" s="1">
        <v>100819</v>
      </c>
      <c r="F33000" s="1">
        <f t="shared" si="1031"/>
        <v>35</v>
      </c>
      <c r="G33000" s="1">
        <f t="shared" si="1030"/>
        <v>33</v>
      </c>
      <c r="H33000">
        <v>0</v>
      </c>
    </row>
    <row r="33001" spans="1:8" x14ac:dyDescent="0.35">
      <c r="A33001" s="1">
        <v>112999</v>
      </c>
      <c r="B33001" s="1" t="s">
        <v>33483</v>
      </c>
      <c r="C33001" s="8">
        <v>44936.09646990741</v>
      </c>
      <c r="D33001" s="1">
        <v>70190</v>
      </c>
      <c r="E33001" s="1">
        <v>101441</v>
      </c>
      <c r="F33001" s="1">
        <f t="shared" si="1031"/>
        <v>19</v>
      </c>
      <c r="G33001" s="1">
        <f t="shared" si="1030"/>
        <v>28</v>
      </c>
      <c r="H33001">
        <v>1</v>
      </c>
    </row>
    <row r="33002" spans="1:8" x14ac:dyDescent="0.35">
      <c r="A33002" s="1">
        <v>113000</v>
      </c>
      <c r="B33002" s="1" t="s">
        <v>45288</v>
      </c>
      <c r="C33002" s="8">
        <v>45048.817673611113</v>
      </c>
      <c r="D33002" s="1">
        <v>70812</v>
      </c>
      <c r="E33002" s="1">
        <v>100449</v>
      </c>
      <c r="F33002" s="1">
        <f t="shared" si="1031"/>
        <v>23</v>
      </c>
      <c r="G33002" s="1">
        <f t="shared" si="1030"/>
        <v>27</v>
      </c>
      <c r="H33002">
        <v>1</v>
      </c>
    </row>
    <row r="33003" spans="1:8" x14ac:dyDescent="0.35">
      <c r="A33003" s="1">
        <v>113001</v>
      </c>
      <c r="B33003" s="1" t="s">
        <v>30515</v>
      </c>
      <c r="C33003" s="8">
        <v>45238.210821759261</v>
      </c>
      <c r="D33003" s="1">
        <v>70337</v>
      </c>
      <c r="E33003" s="1">
        <v>100562</v>
      </c>
      <c r="F33003" s="1">
        <f t="shared" si="1031"/>
        <v>27</v>
      </c>
      <c r="G33003" s="1">
        <f t="shared" si="1030"/>
        <v>26</v>
      </c>
      <c r="H33003">
        <v>0</v>
      </c>
    </row>
    <row r="33004" spans="1:8" x14ac:dyDescent="0.35">
      <c r="A33004" s="1">
        <v>113002</v>
      </c>
      <c r="B33004" s="1" t="s">
        <v>30452</v>
      </c>
      <c r="C33004" s="8">
        <v>45222.763865740744</v>
      </c>
      <c r="D33004" s="1">
        <v>70636</v>
      </c>
      <c r="E33004" s="1">
        <v>100947</v>
      </c>
      <c r="F33004" s="1">
        <f t="shared" si="1031"/>
        <v>29</v>
      </c>
      <c r="G33004" s="1">
        <f t="shared" si="1030"/>
        <v>27</v>
      </c>
      <c r="H33004">
        <v>1</v>
      </c>
    </row>
    <row r="33005" spans="1:8" x14ac:dyDescent="0.35">
      <c r="A33005" s="1">
        <v>113003</v>
      </c>
      <c r="B33005" s="1" t="s">
        <v>41768</v>
      </c>
      <c r="C33005" s="8">
        <v>45152.903854166667</v>
      </c>
      <c r="D33005" s="1">
        <v>71495</v>
      </c>
      <c r="E33005" s="1">
        <v>101313</v>
      </c>
      <c r="F33005" s="1">
        <f t="shared" si="1031"/>
        <v>25</v>
      </c>
      <c r="G33005" s="1">
        <f t="shared" si="1030"/>
        <v>22</v>
      </c>
      <c r="H33005">
        <v>1</v>
      </c>
    </row>
    <row r="33006" spans="1:8" x14ac:dyDescent="0.35">
      <c r="A33006" s="1">
        <v>113004</v>
      </c>
      <c r="B33006" s="1" t="s">
        <v>30924</v>
      </c>
      <c r="C33006" s="8">
        <v>45071.39916666667</v>
      </c>
      <c r="D33006" s="1">
        <v>71267</v>
      </c>
      <c r="E33006" s="1">
        <v>101483</v>
      </c>
      <c r="F33006" s="1">
        <f t="shared" si="1031"/>
        <v>28</v>
      </c>
      <c r="G33006" s="1">
        <f t="shared" si="1030"/>
        <v>15</v>
      </c>
      <c r="H33006">
        <v>0</v>
      </c>
    </row>
    <row r="33007" spans="1:8" x14ac:dyDescent="0.35">
      <c r="A33007" s="1">
        <v>113005</v>
      </c>
      <c r="B33007" s="1" t="s">
        <v>47516</v>
      </c>
      <c r="C33007" s="8">
        <v>44979.841747685183</v>
      </c>
      <c r="D33007" s="1">
        <v>70298</v>
      </c>
      <c r="E33007" s="1">
        <v>101384</v>
      </c>
      <c r="F33007" s="1">
        <f t="shared" si="1031"/>
        <v>27</v>
      </c>
      <c r="G33007" s="1">
        <f t="shared" si="1030"/>
        <v>23</v>
      </c>
      <c r="H33007">
        <v>0</v>
      </c>
    </row>
    <row r="33008" spans="1:8" x14ac:dyDescent="0.35">
      <c r="A33008" s="1">
        <v>113006</v>
      </c>
      <c r="B33008" s="1" t="s">
        <v>43638</v>
      </c>
      <c r="C33008" s="8">
        <v>45195.117025462961</v>
      </c>
      <c r="D33008" s="1">
        <v>70094</v>
      </c>
      <c r="E33008" s="1">
        <v>101208</v>
      </c>
      <c r="F33008" s="1">
        <f t="shared" si="1031"/>
        <v>30</v>
      </c>
      <c r="G33008" s="1">
        <f t="shared" si="1030"/>
        <v>21</v>
      </c>
      <c r="H33008">
        <v>1</v>
      </c>
    </row>
    <row r="33009" spans="1:8" x14ac:dyDescent="0.35">
      <c r="A33009" s="1">
        <v>113007</v>
      </c>
      <c r="B33009" s="1" t="s">
        <v>40633</v>
      </c>
      <c r="C33009" s="8">
        <v>45206.713877314818</v>
      </c>
      <c r="D33009" s="1">
        <v>71447</v>
      </c>
      <c r="E33009" s="1">
        <v>100942</v>
      </c>
      <c r="F33009" s="1">
        <f t="shared" si="1031"/>
        <v>38</v>
      </c>
      <c r="G33009" s="1">
        <f t="shared" si="1030"/>
        <v>28</v>
      </c>
      <c r="H33009">
        <v>0</v>
      </c>
    </row>
    <row r="33010" spans="1:8" x14ac:dyDescent="0.35">
      <c r="A33010" s="1">
        <v>113008</v>
      </c>
      <c r="B33010" s="1" t="s">
        <v>51632</v>
      </c>
      <c r="C33010" s="8">
        <v>45051.480844907404</v>
      </c>
      <c r="D33010" s="1">
        <v>70359</v>
      </c>
      <c r="E33010" s="1">
        <v>100748</v>
      </c>
      <c r="F33010" s="1">
        <f t="shared" si="1031"/>
        <v>29</v>
      </c>
      <c r="G33010" s="1">
        <f t="shared" si="1030"/>
        <v>24</v>
      </c>
      <c r="H33010">
        <v>1</v>
      </c>
    </row>
    <row r="33011" spans="1:8" x14ac:dyDescent="0.35">
      <c r="A33011" s="1">
        <v>113009</v>
      </c>
      <c r="B33011" s="1" t="s">
        <v>31256</v>
      </c>
      <c r="C33011" s="8">
        <v>44946.945555555554</v>
      </c>
      <c r="D33011" s="1">
        <v>70363</v>
      </c>
      <c r="E33011" s="1">
        <v>100480</v>
      </c>
      <c r="F33011" s="1">
        <f t="shared" si="1031"/>
        <v>39</v>
      </c>
      <c r="G33011" s="1">
        <f t="shared" si="1030"/>
        <v>36</v>
      </c>
      <c r="H33011">
        <v>1</v>
      </c>
    </row>
    <row r="33012" spans="1:8" x14ac:dyDescent="0.35">
      <c r="A33012" s="1">
        <v>113010</v>
      </c>
      <c r="B33012" s="1" t="s">
        <v>32798</v>
      </c>
      <c r="C33012" s="8">
        <v>45269.673981481479</v>
      </c>
      <c r="D33012" s="1">
        <v>71022</v>
      </c>
      <c r="E33012" s="1">
        <v>101127</v>
      </c>
      <c r="F33012" s="1">
        <f t="shared" si="1031"/>
        <v>30</v>
      </c>
      <c r="G33012" s="1">
        <f t="shared" si="1030"/>
        <v>25</v>
      </c>
      <c r="H33012">
        <v>1</v>
      </c>
    </row>
    <row r="33013" spans="1:8" x14ac:dyDescent="0.35">
      <c r="A33013" s="1">
        <v>113011</v>
      </c>
      <c r="B33013" s="1" t="s">
        <v>46318</v>
      </c>
      <c r="C33013" s="8">
        <v>45245.003483796296</v>
      </c>
      <c r="D33013" s="1">
        <v>70449</v>
      </c>
      <c r="E33013" s="1">
        <v>100380</v>
      </c>
      <c r="F33013" s="1">
        <f t="shared" si="1031"/>
        <v>29</v>
      </c>
      <c r="G33013" s="1">
        <f t="shared" si="1030"/>
        <v>27</v>
      </c>
      <c r="H33013">
        <v>1</v>
      </c>
    </row>
    <row r="33014" spans="1:8" x14ac:dyDescent="0.35">
      <c r="A33014" s="1">
        <v>113012</v>
      </c>
      <c r="B33014" s="1" t="s">
        <v>36778</v>
      </c>
      <c r="C33014" s="8">
        <v>45070.838900462964</v>
      </c>
      <c r="D33014" s="1">
        <v>70410</v>
      </c>
      <c r="E33014" s="1">
        <v>100713</v>
      </c>
      <c r="F33014" s="1">
        <f t="shared" si="1031"/>
        <v>35</v>
      </c>
      <c r="G33014" s="1">
        <f t="shared" si="1030"/>
        <v>33</v>
      </c>
      <c r="H33014">
        <v>0</v>
      </c>
    </row>
    <row r="33015" spans="1:8" x14ac:dyDescent="0.35">
      <c r="A33015" s="1">
        <v>113013</v>
      </c>
      <c r="B33015" s="1" t="s">
        <v>32411</v>
      </c>
      <c r="C33015" s="8">
        <v>45168.556805555556</v>
      </c>
      <c r="D33015" s="1">
        <v>71468</v>
      </c>
      <c r="E33015" s="1">
        <v>100612</v>
      </c>
      <c r="F33015" s="1">
        <f t="shared" si="1031"/>
        <v>30</v>
      </c>
      <c r="G33015" s="1">
        <f t="shared" si="1030"/>
        <v>28</v>
      </c>
      <c r="H33015">
        <v>1</v>
      </c>
    </row>
    <row r="33016" spans="1:8" x14ac:dyDescent="0.35">
      <c r="A33016" s="1">
        <v>113014</v>
      </c>
      <c r="B33016" s="1" t="s">
        <v>37289</v>
      </c>
      <c r="C33016" s="8">
        <v>45156.25917824074</v>
      </c>
      <c r="D33016" s="1">
        <v>70545</v>
      </c>
      <c r="E33016" s="1">
        <v>101135</v>
      </c>
      <c r="F33016" s="1">
        <f t="shared" si="1031"/>
        <v>31</v>
      </c>
      <c r="G33016" s="1">
        <f t="shared" si="1030"/>
        <v>23</v>
      </c>
      <c r="H33016">
        <v>1</v>
      </c>
    </row>
    <row r="33017" spans="1:8" x14ac:dyDescent="0.35">
      <c r="A33017" s="1">
        <v>113015</v>
      </c>
      <c r="B33017" s="1" t="s">
        <v>44816</v>
      </c>
      <c r="C33017" s="8">
        <v>45030.499722222223</v>
      </c>
      <c r="D33017" s="1">
        <v>70936</v>
      </c>
      <c r="E33017" s="1">
        <v>100290</v>
      </c>
      <c r="F33017" s="1">
        <f t="shared" si="1031"/>
        <v>24</v>
      </c>
      <c r="G33017" s="1">
        <f t="shared" si="1030"/>
        <v>41</v>
      </c>
      <c r="H33017">
        <v>1</v>
      </c>
    </row>
    <row r="33018" spans="1:8" x14ac:dyDescent="0.35">
      <c r="A33018" s="1">
        <v>113016</v>
      </c>
      <c r="B33018" s="1" t="s">
        <v>40717</v>
      </c>
      <c r="C33018" s="8">
        <v>45182.98510416667</v>
      </c>
      <c r="D33018" s="1">
        <v>70734</v>
      </c>
      <c r="E33018" s="1">
        <v>100454</v>
      </c>
      <c r="F33018" s="1">
        <f t="shared" si="1031"/>
        <v>23</v>
      </c>
      <c r="G33018" s="1">
        <f t="shared" si="1030"/>
        <v>36</v>
      </c>
      <c r="H33018">
        <v>0</v>
      </c>
    </row>
    <row r="33019" spans="1:8" x14ac:dyDescent="0.35">
      <c r="A33019" s="1">
        <v>113017</v>
      </c>
      <c r="B33019" s="1" t="s">
        <v>45940</v>
      </c>
      <c r="C33019" s="8">
        <v>45028.811979166669</v>
      </c>
      <c r="D33019" s="1">
        <v>70201</v>
      </c>
      <c r="E33019" s="1">
        <v>100259</v>
      </c>
      <c r="F33019" s="1">
        <f t="shared" si="1031"/>
        <v>30</v>
      </c>
      <c r="G33019" s="1">
        <f t="shared" si="1030"/>
        <v>25</v>
      </c>
      <c r="H33019">
        <v>1</v>
      </c>
    </row>
    <row r="33020" spans="1:8" x14ac:dyDescent="0.35">
      <c r="A33020" s="1">
        <v>113018</v>
      </c>
      <c r="B33020" s="1" t="s">
        <v>39956</v>
      </c>
      <c r="C33020" s="8">
        <v>45121.469675925924</v>
      </c>
      <c r="D33020" s="1">
        <v>70314</v>
      </c>
      <c r="E33020" s="1">
        <v>101369</v>
      </c>
      <c r="F33020" s="1">
        <f t="shared" si="1031"/>
        <v>35</v>
      </c>
      <c r="G33020" s="1">
        <f t="shared" si="1030"/>
        <v>33</v>
      </c>
      <c r="H33020">
        <v>0</v>
      </c>
    </row>
    <row r="33021" spans="1:8" x14ac:dyDescent="0.35">
      <c r="A33021" s="1">
        <v>113019</v>
      </c>
      <c r="B33021" s="1" t="s">
        <v>29625</v>
      </c>
      <c r="C33021" s="8">
        <v>45171.72216435185</v>
      </c>
      <c r="D33021" s="1">
        <v>70595</v>
      </c>
      <c r="E33021" s="1">
        <v>101355</v>
      </c>
      <c r="F33021" s="1">
        <f t="shared" si="1031"/>
        <v>28</v>
      </c>
      <c r="G33021" s="1">
        <f t="shared" si="1030"/>
        <v>35</v>
      </c>
      <c r="H33021">
        <v>1</v>
      </c>
    </row>
    <row r="33022" spans="1:8" x14ac:dyDescent="0.35">
      <c r="A33022" s="1">
        <v>113020</v>
      </c>
      <c r="B33022" s="1" t="s">
        <v>48087</v>
      </c>
      <c r="C33022" s="8">
        <v>45213.297453703701</v>
      </c>
      <c r="D33022" s="1">
        <v>70650</v>
      </c>
      <c r="E33022" s="1">
        <v>100705</v>
      </c>
      <c r="F33022" s="1">
        <f t="shared" si="1031"/>
        <v>32</v>
      </c>
      <c r="G33022" s="1">
        <f t="shared" si="1030"/>
        <v>22</v>
      </c>
      <c r="H33022">
        <v>1</v>
      </c>
    </row>
    <row r="33023" spans="1:8" x14ac:dyDescent="0.35">
      <c r="A33023" s="1">
        <v>113021</v>
      </c>
      <c r="B33023" s="1" t="s">
        <v>41752</v>
      </c>
      <c r="C33023" s="8">
        <v>45281.05846064815</v>
      </c>
      <c r="D33023" s="1">
        <v>71281</v>
      </c>
      <c r="E33023" s="1">
        <v>100462</v>
      </c>
      <c r="F33023" s="1">
        <f t="shared" si="1031"/>
        <v>34</v>
      </c>
      <c r="G33023" s="1">
        <f t="shared" si="1030"/>
        <v>18</v>
      </c>
      <c r="H33023">
        <v>1</v>
      </c>
    </row>
    <row r="33024" spans="1:8" x14ac:dyDescent="0.35">
      <c r="A33024" s="1">
        <v>113022</v>
      </c>
      <c r="B33024" s="1" t="s">
        <v>31839</v>
      </c>
      <c r="C33024" s="8">
        <v>45153.554062499999</v>
      </c>
      <c r="D33024" s="1">
        <v>70549</v>
      </c>
      <c r="E33024" s="1">
        <v>100278</v>
      </c>
      <c r="F33024" s="1">
        <f t="shared" si="1031"/>
        <v>27</v>
      </c>
      <c r="G33024" s="1">
        <f t="shared" si="1030"/>
        <v>20</v>
      </c>
      <c r="H33024">
        <v>1</v>
      </c>
    </row>
    <row r="33025" spans="1:8" x14ac:dyDescent="0.35">
      <c r="A33025" s="1">
        <v>113023</v>
      </c>
      <c r="B33025" s="1" t="s">
        <v>41801</v>
      </c>
      <c r="C33025" s="8">
        <v>45025.899664351855</v>
      </c>
      <c r="D33025" s="1">
        <v>70030</v>
      </c>
      <c r="E33025" s="1">
        <v>101130</v>
      </c>
      <c r="F33025" s="1">
        <f t="shared" si="1031"/>
        <v>35</v>
      </c>
      <c r="G33025" s="1">
        <f t="shared" si="1030"/>
        <v>22</v>
      </c>
      <c r="H33025">
        <v>0</v>
      </c>
    </row>
    <row r="33026" spans="1:8" x14ac:dyDescent="0.35">
      <c r="A33026" s="1">
        <v>113024</v>
      </c>
      <c r="B33026" s="1" t="s">
        <v>52137</v>
      </c>
      <c r="C33026" s="8">
        <v>45179.356956018521</v>
      </c>
      <c r="D33026" s="1">
        <v>70390</v>
      </c>
      <c r="E33026" s="1">
        <v>101526</v>
      </c>
      <c r="F33026" s="1">
        <f t="shared" si="1031"/>
        <v>30</v>
      </c>
      <c r="G33026" s="1">
        <f t="shared" si="1030"/>
        <v>22</v>
      </c>
      <c r="H33026">
        <v>1</v>
      </c>
    </row>
    <row r="33027" spans="1:8" x14ac:dyDescent="0.35">
      <c r="A33027" s="1">
        <v>113025</v>
      </c>
      <c r="B33027" s="1" t="s">
        <v>51953</v>
      </c>
      <c r="C33027" s="8">
        <v>45187.790081018517</v>
      </c>
      <c r="D33027" s="1">
        <v>70551</v>
      </c>
      <c r="E33027" s="1">
        <v>100456</v>
      </c>
      <c r="F33027" s="1">
        <f t="shared" si="1031"/>
        <v>25</v>
      </c>
      <c r="G33027" s="1">
        <f t="shared" ref="G33027:G33090" si="1032">COUNTIF(E$1:E$41447,E33027)</f>
        <v>30</v>
      </c>
      <c r="H33027">
        <v>1</v>
      </c>
    </row>
    <row r="33028" spans="1:8" x14ac:dyDescent="0.35">
      <c r="A33028" s="1">
        <v>113026</v>
      </c>
      <c r="B33028" s="1" t="s">
        <v>53743</v>
      </c>
      <c r="C33028" s="8">
        <v>45161.008009259262</v>
      </c>
      <c r="D33028" s="1">
        <v>70209</v>
      </c>
      <c r="E33028" s="1">
        <v>100432</v>
      </c>
      <c r="F33028" s="1">
        <f t="shared" ref="F33028:F33091" si="1033">COUNTIF(D$1:D$41447,D33028)</f>
        <v>26</v>
      </c>
      <c r="G33028" s="1">
        <f t="shared" si="1032"/>
        <v>32</v>
      </c>
      <c r="H33028">
        <v>0</v>
      </c>
    </row>
    <row r="33029" spans="1:8" x14ac:dyDescent="0.35">
      <c r="A33029" s="1">
        <v>113027</v>
      </c>
      <c r="B33029" s="1" t="s">
        <v>29764</v>
      </c>
      <c r="C33029" s="8">
        <v>45086.567870370367</v>
      </c>
      <c r="D33029" s="1">
        <v>71397</v>
      </c>
      <c r="E33029" s="1">
        <v>101172</v>
      </c>
      <c r="F33029" s="1">
        <f t="shared" si="1033"/>
        <v>31</v>
      </c>
      <c r="G33029" s="1">
        <f t="shared" si="1032"/>
        <v>15</v>
      </c>
      <c r="H33029">
        <v>1</v>
      </c>
    </row>
    <row r="33030" spans="1:8" x14ac:dyDescent="0.35">
      <c r="A33030" s="1">
        <v>113028</v>
      </c>
      <c r="B33030" s="1" t="s">
        <v>48639</v>
      </c>
      <c r="C33030" s="8">
        <v>45225.513275462959</v>
      </c>
      <c r="D33030" s="1">
        <v>70315</v>
      </c>
      <c r="E33030" s="1">
        <v>101456</v>
      </c>
      <c r="F33030" s="1">
        <f t="shared" si="1033"/>
        <v>32</v>
      </c>
      <c r="G33030" s="1">
        <f t="shared" si="1032"/>
        <v>26</v>
      </c>
      <c r="H33030">
        <v>1</v>
      </c>
    </row>
    <row r="33031" spans="1:8" x14ac:dyDescent="0.35">
      <c r="A33031" s="1">
        <v>113029</v>
      </c>
      <c r="B33031" s="1" t="s">
        <v>43078</v>
      </c>
      <c r="C33031" s="8">
        <v>45223.576284722221</v>
      </c>
      <c r="D33031" s="1">
        <v>70231</v>
      </c>
      <c r="E33031" s="1">
        <v>101080</v>
      </c>
      <c r="F33031" s="1">
        <f t="shared" si="1033"/>
        <v>23</v>
      </c>
      <c r="G33031" s="1">
        <f t="shared" si="1032"/>
        <v>28</v>
      </c>
      <c r="H33031">
        <v>1</v>
      </c>
    </row>
    <row r="33032" spans="1:8" x14ac:dyDescent="0.35">
      <c r="A33032" s="1">
        <v>113030</v>
      </c>
      <c r="B33032" s="1" t="s">
        <v>52721</v>
      </c>
      <c r="C33032" s="8">
        <v>45092.841874999998</v>
      </c>
      <c r="D33032" s="1">
        <v>70610</v>
      </c>
      <c r="E33032" s="1">
        <v>101508</v>
      </c>
      <c r="F33032" s="1">
        <f t="shared" si="1033"/>
        <v>25</v>
      </c>
      <c r="G33032" s="1">
        <f t="shared" si="1032"/>
        <v>17</v>
      </c>
      <c r="H33032">
        <v>1</v>
      </c>
    </row>
    <row r="33033" spans="1:8" x14ac:dyDescent="0.35">
      <c r="A33033" s="1">
        <v>113031</v>
      </c>
      <c r="B33033" s="1" t="s">
        <v>48138</v>
      </c>
      <c r="C33033" s="8">
        <v>45204.574074074073</v>
      </c>
      <c r="D33033" s="1">
        <v>71158</v>
      </c>
      <c r="E33033" s="1">
        <v>100366</v>
      </c>
      <c r="F33033" s="1">
        <f t="shared" si="1033"/>
        <v>36</v>
      </c>
      <c r="G33033" s="1">
        <f t="shared" si="1032"/>
        <v>37</v>
      </c>
      <c r="H33033">
        <v>1</v>
      </c>
    </row>
    <row r="33034" spans="1:8" x14ac:dyDescent="0.35">
      <c r="A33034" s="1">
        <v>113032</v>
      </c>
      <c r="B33034" s="1" t="s">
        <v>29323</v>
      </c>
      <c r="C33034" s="8">
        <v>45120.943032407406</v>
      </c>
      <c r="D33034" s="1">
        <v>71113</v>
      </c>
      <c r="E33034" s="1">
        <v>100413</v>
      </c>
      <c r="F33034" s="1">
        <f t="shared" si="1033"/>
        <v>19</v>
      </c>
      <c r="G33034" s="1">
        <f t="shared" si="1032"/>
        <v>22</v>
      </c>
      <c r="H33034">
        <v>1</v>
      </c>
    </row>
    <row r="33035" spans="1:8" x14ac:dyDescent="0.35">
      <c r="A33035" s="1">
        <v>113033</v>
      </c>
      <c r="B33035" s="1" t="s">
        <v>41092</v>
      </c>
      <c r="C33035" s="8">
        <v>45161.869583333333</v>
      </c>
      <c r="D33035" s="1">
        <v>70064</v>
      </c>
      <c r="E33035" s="1">
        <v>100466</v>
      </c>
      <c r="F33035" s="1">
        <f t="shared" si="1033"/>
        <v>24</v>
      </c>
      <c r="G33035" s="1">
        <f t="shared" si="1032"/>
        <v>23</v>
      </c>
      <c r="H33035">
        <v>0</v>
      </c>
    </row>
    <row r="33036" spans="1:8" x14ac:dyDescent="0.35">
      <c r="A33036" s="1">
        <v>113034</v>
      </c>
      <c r="B33036" s="1" t="s">
        <v>28450</v>
      </c>
      <c r="C33036" s="8">
        <v>44979.922384259262</v>
      </c>
      <c r="D33036" s="1">
        <v>71281</v>
      </c>
      <c r="E33036" s="1">
        <v>101141</v>
      </c>
      <c r="F33036" s="1">
        <f t="shared" si="1033"/>
        <v>34</v>
      </c>
      <c r="G33036" s="1">
        <f t="shared" si="1032"/>
        <v>26</v>
      </c>
      <c r="H33036">
        <v>0</v>
      </c>
    </row>
    <row r="33037" spans="1:8" x14ac:dyDescent="0.35">
      <c r="A33037" s="1">
        <v>113035</v>
      </c>
      <c r="B33037" s="1" t="s">
        <v>35149</v>
      </c>
      <c r="C33037" s="8">
        <v>45179.052245370367</v>
      </c>
      <c r="D33037" s="1">
        <v>70707</v>
      </c>
      <c r="E33037" s="1">
        <v>101482</v>
      </c>
      <c r="F33037" s="1">
        <f t="shared" si="1033"/>
        <v>37</v>
      </c>
      <c r="G33037" s="1">
        <f t="shared" si="1032"/>
        <v>28</v>
      </c>
      <c r="H33037">
        <v>0</v>
      </c>
    </row>
    <row r="33038" spans="1:8" x14ac:dyDescent="0.35">
      <c r="A33038" s="1">
        <v>113036</v>
      </c>
      <c r="B33038" s="1" t="s">
        <v>32293</v>
      </c>
      <c r="C33038" s="8">
        <v>44938.540659722225</v>
      </c>
      <c r="D33038" s="1">
        <v>70710</v>
      </c>
      <c r="E33038" s="1">
        <v>100297</v>
      </c>
      <c r="F33038" s="1">
        <f t="shared" si="1033"/>
        <v>25</v>
      </c>
      <c r="G33038" s="1">
        <f t="shared" si="1032"/>
        <v>37</v>
      </c>
      <c r="H33038">
        <v>0</v>
      </c>
    </row>
    <row r="33039" spans="1:8" x14ac:dyDescent="0.35">
      <c r="A33039" s="1">
        <v>113037</v>
      </c>
      <c r="B33039" s="1" t="s">
        <v>44764</v>
      </c>
      <c r="C33039" s="8">
        <v>45284.178842592592</v>
      </c>
      <c r="D33039" s="1">
        <v>70200</v>
      </c>
      <c r="E33039" s="1">
        <v>100599</v>
      </c>
      <c r="F33039" s="1">
        <f t="shared" si="1033"/>
        <v>25</v>
      </c>
      <c r="G33039" s="1">
        <f t="shared" si="1032"/>
        <v>27</v>
      </c>
      <c r="H33039">
        <v>1</v>
      </c>
    </row>
    <row r="33040" spans="1:8" x14ac:dyDescent="0.35">
      <c r="A33040" s="1">
        <v>113038</v>
      </c>
      <c r="B33040" s="1" t="s">
        <v>37434</v>
      </c>
      <c r="C33040" s="8">
        <v>44965.549166666664</v>
      </c>
      <c r="D33040" s="1">
        <v>71121</v>
      </c>
      <c r="E33040" s="1">
        <v>100625</v>
      </c>
      <c r="F33040" s="1">
        <f t="shared" si="1033"/>
        <v>27</v>
      </c>
      <c r="G33040" s="1">
        <f t="shared" si="1032"/>
        <v>25</v>
      </c>
      <c r="H33040">
        <v>1</v>
      </c>
    </row>
    <row r="33041" spans="1:8" x14ac:dyDescent="0.35">
      <c r="A33041" s="1">
        <v>113039</v>
      </c>
      <c r="B33041" s="1" t="s">
        <v>30928</v>
      </c>
      <c r="C33041" s="8">
        <v>44933.325324074074</v>
      </c>
      <c r="D33041" s="1">
        <v>71069</v>
      </c>
      <c r="E33041" s="1">
        <v>101057</v>
      </c>
      <c r="F33041" s="1">
        <f t="shared" si="1033"/>
        <v>25</v>
      </c>
      <c r="G33041" s="1">
        <f t="shared" si="1032"/>
        <v>31</v>
      </c>
      <c r="H33041">
        <v>0</v>
      </c>
    </row>
    <row r="33042" spans="1:8" x14ac:dyDescent="0.35">
      <c r="A33042" s="1">
        <v>113040</v>
      </c>
      <c r="B33042" s="1" t="s">
        <v>30681</v>
      </c>
      <c r="C33042" s="8">
        <v>44942.915601851855</v>
      </c>
      <c r="D33042" s="1">
        <v>71109</v>
      </c>
      <c r="E33042" s="1">
        <v>100372</v>
      </c>
      <c r="F33042" s="1">
        <f t="shared" si="1033"/>
        <v>25</v>
      </c>
      <c r="G33042" s="1">
        <f t="shared" si="1032"/>
        <v>18</v>
      </c>
      <c r="H33042">
        <v>1</v>
      </c>
    </row>
    <row r="33043" spans="1:8" x14ac:dyDescent="0.35">
      <c r="A33043" s="1">
        <v>113041</v>
      </c>
      <c r="B33043" s="1" t="s">
        <v>50418</v>
      </c>
      <c r="C33043" s="8">
        <v>45259.122361111113</v>
      </c>
      <c r="D33043" s="1">
        <v>71368</v>
      </c>
      <c r="E33043" s="1">
        <v>101076</v>
      </c>
      <c r="F33043" s="1">
        <f t="shared" si="1033"/>
        <v>27</v>
      </c>
      <c r="G33043" s="1">
        <f t="shared" si="1032"/>
        <v>34</v>
      </c>
      <c r="H33043">
        <v>1</v>
      </c>
    </row>
    <row r="33044" spans="1:8" x14ac:dyDescent="0.35">
      <c r="A33044" s="1">
        <v>113042</v>
      </c>
      <c r="B33044" s="1" t="s">
        <v>51150</v>
      </c>
      <c r="C33044" s="8">
        <v>45123.27202546296</v>
      </c>
      <c r="D33044" s="1">
        <v>71002</v>
      </c>
      <c r="E33044" s="1">
        <v>100377</v>
      </c>
      <c r="F33044" s="1">
        <f t="shared" si="1033"/>
        <v>20</v>
      </c>
      <c r="G33044" s="1">
        <f t="shared" si="1032"/>
        <v>38</v>
      </c>
      <c r="H33044">
        <v>0</v>
      </c>
    </row>
    <row r="33045" spans="1:8" x14ac:dyDescent="0.35">
      <c r="A33045" s="1">
        <v>113043</v>
      </c>
      <c r="B33045" s="1" t="s">
        <v>34633</v>
      </c>
      <c r="C33045" s="8">
        <v>45042.706319444442</v>
      </c>
      <c r="D33045" s="1">
        <v>71505</v>
      </c>
      <c r="E33045" s="1">
        <v>100873</v>
      </c>
      <c r="F33045" s="1">
        <f t="shared" si="1033"/>
        <v>37</v>
      </c>
      <c r="G33045" s="1">
        <f t="shared" si="1032"/>
        <v>20</v>
      </c>
      <c r="H33045">
        <v>1</v>
      </c>
    </row>
    <row r="33046" spans="1:8" x14ac:dyDescent="0.35">
      <c r="A33046" s="1">
        <v>113044</v>
      </c>
      <c r="B33046" s="1" t="s">
        <v>41539</v>
      </c>
      <c r="C33046" s="8">
        <v>45280.920393518521</v>
      </c>
      <c r="D33046" s="1">
        <v>70684</v>
      </c>
      <c r="E33046" s="1">
        <v>100290</v>
      </c>
      <c r="F33046" s="1">
        <f t="shared" si="1033"/>
        <v>21</v>
      </c>
      <c r="G33046" s="1">
        <f t="shared" si="1032"/>
        <v>41</v>
      </c>
      <c r="H33046">
        <v>0</v>
      </c>
    </row>
    <row r="33047" spans="1:8" x14ac:dyDescent="0.35">
      <c r="A33047" s="1">
        <v>113045</v>
      </c>
      <c r="B33047" s="1" t="s">
        <v>53619</v>
      </c>
      <c r="C33047" s="8">
        <v>45276.636481481481</v>
      </c>
      <c r="D33047" s="1">
        <v>71480</v>
      </c>
      <c r="E33047" s="1">
        <v>100438</v>
      </c>
      <c r="F33047" s="1">
        <f t="shared" si="1033"/>
        <v>35</v>
      </c>
      <c r="G33047" s="1">
        <f t="shared" si="1032"/>
        <v>30</v>
      </c>
      <c r="H33047">
        <v>1</v>
      </c>
    </row>
    <row r="33048" spans="1:8" x14ac:dyDescent="0.35">
      <c r="A33048" s="1">
        <v>113046</v>
      </c>
      <c r="B33048" s="1" t="s">
        <v>33135</v>
      </c>
      <c r="C33048" s="8">
        <v>45117.096064814818</v>
      </c>
      <c r="D33048" s="1">
        <v>70293</v>
      </c>
      <c r="E33048" s="1">
        <v>100698</v>
      </c>
      <c r="F33048" s="1">
        <f t="shared" si="1033"/>
        <v>34</v>
      </c>
      <c r="G33048" s="1">
        <f t="shared" si="1032"/>
        <v>19</v>
      </c>
      <c r="H33048">
        <v>1</v>
      </c>
    </row>
    <row r="33049" spans="1:8" x14ac:dyDescent="0.35">
      <c r="A33049" s="1">
        <v>113047</v>
      </c>
      <c r="B33049" s="1" t="s">
        <v>29186</v>
      </c>
      <c r="C33049" s="8">
        <v>45240.77447916667</v>
      </c>
      <c r="D33049" s="1">
        <v>70327</v>
      </c>
      <c r="E33049" s="1">
        <v>100939</v>
      </c>
      <c r="F33049" s="1">
        <f t="shared" si="1033"/>
        <v>27</v>
      </c>
      <c r="G33049" s="1">
        <f t="shared" si="1032"/>
        <v>25</v>
      </c>
      <c r="H33049">
        <v>0</v>
      </c>
    </row>
    <row r="33050" spans="1:8" x14ac:dyDescent="0.35">
      <c r="A33050" s="1">
        <v>113048</v>
      </c>
      <c r="B33050" s="1" t="s">
        <v>51336</v>
      </c>
      <c r="C33050" s="8">
        <v>45021.073773148149</v>
      </c>
      <c r="D33050" s="1">
        <v>70991</v>
      </c>
      <c r="E33050" s="1">
        <v>101118</v>
      </c>
      <c r="F33050" s="1">
        <f t="shared" si="1033"/>
        <v>34</v>
      </c>
      <c r="G33050" s="1">
        <f t="shared" si="1032"/>
        <v>32</v>
      </c>
      <c r="H33050">
        <v>0</v>
      </c>
    </row>
    <row r="33051" spans="1:8" x14ac:dyDescent="0.35">
      <c r="A33051" s="1">
        <v>113049</v>
      </c>
      <c r="B33051" s="1" t="s">
        <v>34258</v>
      </c>
      <c r="C33051" s="8">
        <v>45003.181388888886</v>
      </c>
      <c r="D33051" s="1">
        <v>70269</v>
      </c>
      <c r="E33051" s="1">
        <v>100783</v>
      </c>
      <c r="F33051" s="1">
        <f t="shared" si="1033"/>
        <v>27</v>
      </c>
      <c r="G33051" s="1">
        <f t="shared" si="1032"/>
        <v>30</v>
      </c>
      <c r="H33051">
        <v>0</v>
      </c>
    </row>
    <row r="33052" spans="1:8" x14ac:dyDescent="0.35">
      <c r="A33052" s="1">
        <v>113050</v>
      </c>
      <c r="B33052" s="1" t="s">
        <v>39478</v>
      </c>
      <c r="C33052" s="8">
        <v>45268.326782407406</v>
      </c>
      <c r="D33052" s="1">
        <v>70402</v>
      </c>
      <c r="E33052" s="1">
        <v>100126</v>
      </c>
      <c r="F33052" s="1">
        <f t="shared" si="1033"/>
        <v>34</v>
      </c>
      <c r="G33052" s="1">
        <f t="shared" si="1032"/>
        <v>18</v>
      </c>
      <c r="H33052">
        <v>1</v>
      </c>
    </row>
    <row r="33053" spans="1:8" x14ac:dyDescent="0.35">
      <c r="A33053" s="1">
        <v>113051</v>
      </c>
      <c r="B33053" s="1" t="s">
        <v>49473</v>
      </c>
      <c r="C33053" s="8">
        <v>45117.414039351854</v>
      </c>
      <c r="D33053" s="1">
        <v>71551</v>
      </c>
      <c r="E33053" s="1">
        <v>101555</v>
      </c>
      <c r="F33053" s="1">
        <f t="shared" si="1033"/>
        <v>23</v>
      </c>
      <c r="G33053" s="1">
        <f t="shared" si="1032"/>
        <v>39</v>
      </c>
      <c r="H33053">
        <v>0</v>
      </c>
    </row>
    <row r="33054" spans="1:8" x14ac:dyDescent="0.35">
      <c r="A33054" s="1">
        <v>113052</v>
      </c>
      <c r="B33054" s="1" t="s">
        <v>45065</v>
      </c>
      <c r="C33054" s="8">
        <v>45143.904953703706</v>
      </c>
      <c r="D33054" s="1">
        <v>70491</v>
      </c>
      <c r="E33054" s="1">
        <v>100223</v>
      </c>
      <c r="F33054" s="1">
        <f t="shared" si="1033"/>
        <v>40</v>
      </c>
      <c r="G33054" s="1">
        <f t="shared" si="1032"/>
        <v>28</v>
      </c>
      <c r="H33054">
        <v>1</v>
      </c>
    </row>
    <row r="33055" spans="1:8" x14ac:dyDescent="0.35">
      <c r="A33055" s="1">
        <v>113053</v>
      </c>
      <c r="B33055" s="1" t="s">
        <v>52070</v>
      </c>
      <c r="C33055" s="8">
        <v>44967.775578703702</v>
      </c>
      <c r="D33055" s="1">
        <v>70336</v>
      </c>
      <c r="E33055" s="1">
        <v>101524</v>
      </c>
      <c r="F33055" s="1">
        <f t="shared" si="1033"/>
        <v>30</v>
      </c>
      <c r="G33055" s="1">
        <f t="shared" si="1032"/>
        <v>28</v>
      </c>
      <c r="H33055">
        <v>0</v>
      </c>
    </row>
    <row r="33056" spans="1:8" x14ac:dyDescent="0.35">
      <c r="A33056" s="1">
        <v>113054</v>
      </c>
      <c r="B33056" s="1" t="s">
        <v>34613</v>
      </c>
      <c r="C33056" s="8">
        <v>45020.011967592596</v>
      </c>
      <c r="D33056" s="1">
        <v>71265</v>
      </c>
      <c r="E33056" s="1">
        <v>100425</v>
      </c>
      <c r="F33056" s="1">
        <f t="shared" si="1033"/>
        <v>29</v>
      </c>
      <c r="G33056" s="1">
        <f t="shared" si="1032"/>
        <v>22</v>
      </c>
      <c r="H33056">
        <v>1</v>
      </c>
    </row>
    <row r="33057" spans="1:8" x14ac:dyDescent="0.35">
      <c r="A33057" s="1">
        <v>113055</v>
      </c>
      <c r="B33057" s="1" t="s">
        <v>32179</v>
      </c>
      <c r="C33057" s="8">
        <v>45138.746307870373</v>
      </c>
      <c r="D33057" s="1">
        <v>70229</v>
      </c>
      <c r="E33057" s="1">
        <v>101412</v>
      </c>
      <c r="F33057" s="1">
        <f t="shared" si="1033"/>
        <v>27</v>
      </c>
      <c r="G33057" s="1">
        <f t="shared" si="1032"/>
        <v>36</v>
      </c>
      <c r="H33057">
        <v>1</v>
      </c>
    </row>
    <row r="33058" spans="1:8" x14ac:dyDescent="0.35">
      <c r="A33058" s="1">
        <v>113056</v>
      </c>
      <c r="B33058" s="1" t="s">
        <v>50558</v>
      </c>
      <c r="C33058" s="8">
        <v>45269.446979166663</v>
      </c>
      <c r="D33058" s="1">
        <v>70433</v>
      </c>
      <c r="E33058" s="1">
        <v>101374</v>
      </c>
      <c r="F33058" s="1">
        <f t="shared" si="1033"/>
        <v>22</v>
      </c>
      <c r="G33058" s="1">
        <f t="shared" si="1032"/>
        <v>28</v>
      </c>
      <c r="H33058">
        <v>0</v>
      </c>
    </row>
    <row r="33059" spans="1:8" x14ac:dyDescent="0.35">
      <c r="A33059" s="1">
        <v>113057</v>
      </c>
      <c r="B33059" s="1" t="s">
        <v>47991</v>
      </c>
      <c r="C33059" s="8">
        <v>45100.068541666667</v>
      </c>
      <c r="D33059" s="1">
        <v>70681</v>
      </c>
      <c r="E33059" s="1">
        <v>100102</v>
      </c>
      <c r="F33059" s="1">
        <f t="shared" si="1033"/>
        <v>27</v>
      </c>
      <c r="G33059" s="1">
        <f t="shared" si="1032"/>
        <v>38</v>
      </c>
      <c r="H33059">
        <v>1</v>
      </c>
    </row>
    <row r="33060" spans="1:8" x14ac:dyDescent="0.35">
      <c r="A33060" s="1">
        <v>113058</v>
      </c>
      <c r="B33060" s="1" t="s">
        <v>50514</v>
      </c>
      <c r="C33060" s="8">
        <v>45046.87641203704</v>
      </c>
      <c r="D33060" s="1">
        <v>70500</v>
      </c>
      <c r="E33060" s="1">
        <v>100696</v>
      </c>
      <c r="F33060" s="1">
        <f t="shared" si="1033"/>
        <v>18</v>
      </c>
      <c r="G33060" s="1">
        <f t="shared" si="1032"/>
        <v>23</v>
      </c>
      <c r="H33060">
        <v>1</v>
      </c>
    </row>
    <row r="33061" spans="1:8" x14ac:dyDescent="0.35">
      <c r="A33061" s="1">
        <v>113059</v>
      </c>
      <c r="B33061" s="1" t="s">
        <v>28171</v>
      </c>
      <c r="C33061" s="8">
        <v>45005.338159722225</v>
      </c>
      <c r="D33061" s="1">
        <v>70526</v>
      </c>
      <c r="E33061" s="1">
        <v>100456</v>
      </c>
      <c r="F33061" s="1">
        <f t="shared" si="1033"/>
        <v>28</v>
      </c>
      <c r="G33061" s="1">
        <f t="shared" si="1032"/>
        <v>30</v>
      </c>
      <c r="H33061">
        <v>0</v>
      </c>
    </row>
    <row r="33062" spans="1:8" x14ac:dyDescent="0.35">
      <c r="A33062" s="1">
        <v>113060</v>
      </c>
      <c r="B33062" s="1" t="s">
        <v>41360</v>
      </c>
      <c r="C33062" s="8">
        <v>44952.348090277781</v>
      </c>
      <c r="D33062" s="1">
        <v>70786</v>
      </c>
      <c r="E33062" s="1">
        <v>100399</v>
      </c>
      <c r="F33062" s="1">
        <f t="shared" si="1033"/>
        <v>31</v>
      </c>
      <c r="G33062" s="1">
        <f t="shared" si="1032"/>
        <v>33</v>
      </c>
      <c r="H33062">
        <v>1</v>
      </c>
    </row>
    <row r="33063" spans="1:8" x14ac:dyDescent="0.35">
      <c r="A33063" s="1">
        <v>113061</v>
      </c>
      <c r="B33063" s="1" t="s">
        <v>29928</v>
      </c>
      <c r="C33063" s="8">
        <v>45220.700706018521</v>
      </c>
      <c r="D33063" s="1">
        <v>70488</v>
      </c>
      <c r="E33063" s="1">
        <v>100006</v>
      </c>
      <c r="F33063" s="1">
        <f t="shared" si="1033"/>
        <v>25</v>
      </c>
      <c r="G33063" s="1">
        <f t="shared" si="1032"/>
        <v>29</v>
      </c>
      <c r="H33063">
        <v>0</v>
      </c>
    </row>
    <row r="33064" spans="1:8" x14ac:dyDescent="0.35">
      <c r="A33064" s="1">
        <v>113062</v>
      </c>
      <c r="B33064" s="1" t="s">
        <v>46750</v>
      </c>
      <c r="C33064" s="8">
        <v>44974.383217592593</v>
      </c>
      <c r="D33064" s="1">
        <v>70407</v>
      </c>
      <c r="E33064" s="1">
        <v>101114</v>
      </c>
      <c r="F33064" s="1">
        <f t="shared" si="1033"/>
        <v>28</v>
      </c>
      <c r="G33064" s="1">
        <f t="shared" si="1032"/>
        <v>21</v>
      </c>
      <c r="H33064">
        <v>0</v>
      </c>
    </row>
    <row r="33065" spans="1:8" x14ac:dyDescent="0.35">
      <c r="A33065" s="1">
        <v>113063</v>
      </c>
      <c r="B33065" s="1" t="s">
        <v>37804</v>
      </c>
      <c r="C33065" s="8">
        <v>45022.638206018521</v>
      </c>
      <c r="D33065" s="1">
        <v>70949</v>
      </c>
      <c r="E33065" s="1">
        <v>100489</v>
      </c>
      <c r="F33065" s="1">
        <f t="shared" si="1033"/>
        <v>35</v>
      </c>
      <c r="G33065" s="1">
        <f t="shared" si="1032"/>
        <v>29</v>
      </c>
      <c r="H33065">
        <v>0</v>
      </c>
    </row>
    <row r="33066" spans="1:8" x14ac:dyDescent="0.35">
      <c r="A33066" s="1">
        <v>113064</v>
      </c>
      <c r="B33066" s="1" t="s">
        <v>46320</v>
      </c>
      <c r="C33066" s="8">
        <v>45122.075624999998</v>
      </c>
      <c r="D33066" s="1">
        <v>71143</v>
      </c>
      <c r="E33066" s="1">
        <v>100260</v>
      </c>
      <c r="F33066" s="1">
        <f t="shared" si="1033"/>
        <v>23</v>
      </c>
      <c r="G33066" s="1">
        <f t="shared" si="1032"/>
        <v>33</v>
      </c>
      <c r="H33066">
        <v>1</v>
      </c>
    </row>
    <row r="33067" spans="1:8" x14ac:dyDescent="0.35">
      <c r="A33067" s="1">
        <v>113065</v>
      </c>
      <c r="B33067" s="1" t="s">
        <v>32520</v>
      </c>
      <c r="C33067" s="8">
        <v>45275.309328703705</v>
      </c>
      <c r="D33067" s="1">
        <v>70388</v>
      </c>
      <c r="E33067" s="1">
        <v>100601</v>
      </c>
      <c r="F33067" s="1">
        <f t="shared" si="1033"/>
        <v>27</v>
      </c>
      <c r="G33067" s="1">
        <f t="shared" si="1032"/>
        <v>29</v>
      </c>
      <c r="H33067">
        <v>0</v>
      </c>
    </row>
    <row r="33068" spans="1:8" x14ac:dyDescent="0.35">
      <c r="A33068" s="1">
        <v>113066</v>
      </c>
      <c r="B33068" s="1" t="s">
        <v>44097</v>
      </c>
      <c r="C33068" s="8">
        <v>45270.385983796295</v>
      </c>
      <c r="D33068" s="1">
        <v>70419</v>
      </c>
      <c r="E33068" s="1">
        <v>100669</v>
      </c>
      <c r="F33068" s="1">
        <f t="shared" si="1033"/>
        <v>21</v>
      </c>
      <c r="G33068" s="1">
        <f t="shared" si="1032"/>
        <v>32</v>
      </c>
      <c r="H33068">
        <v>1</v>
      </c>
    </row>
    <row r="33069" spans="1:8" x14ac:dyDescent="0.35">
      <c r="A33069" s="1">
        <v>113067</v>
      </c>
      <c r="B33069" s="1" t="s">
        <v>35913</v>
      </c>
      <c r="C33069" s="8">
        <v>45006.588333333333</v>
      </c>
      <c r="D33069" s="1">
        <v>70328</v>
      </c>
      <c r="E33069" s="1">
        <v>100514</v>
      </c>
      <c r="F33069" s="1">
        <f t="shared" si="1033"/>
        <v>20</v>
      </c>
      <c r="G33069" s="1">
        <f t="shared" si="1032"/>
        <v>28</v>
      </c>
      <c r="H33069">
        <v>1</v>
      </c>
    </row>
    <row r="33070" spans="1:8" x14ac:dyDescent="0.35">
      <c r="A33070" s="1">
        <v>113068</v>
      </c>
      <c r="B33070" s="1" t="s">
        <v>45933</v>
      </c>
      <c r="C33070" s="8">
        <v>44992.242685185185</v>
      </c>
      <c r="D33070" s="1">
        <v>71067</v>
      </c>
      <c r="E33070" s="1">
        <v>100099</v>
      </c>
      <c r="F33070" s="1">
        <f t="shared" si="1033"/>
        <v>36</v>
      </c>
      <c r="G33070" s="1">
        <f t="shared" si="1032"/>
        <v>29</v>
      </c>
      <c r="H33070">
        <v>0</v>
      </c>
    </row>
    <row r="33071" spans="1:8" x14ac:dyDescent="0.35">
      <c r="A33071" s="1">
        <v>113069</v>
      </c>
      <c r="B33071" s="1" t="s">
        <v>34240</v>
      </c>
      <c r="C33071" s="8">
        <v>44994.598923611113</v>
      </c>
      <c r="D33071" s="1">
        <v>70607</v>
      </c>
      <c r="E33071" s="1">
        <v>100874</v>
      </c>
      <c r="F33071" s="1">
        <f t="shared" si="1033"/>
        <v>23</v>
      </c>
      <c r="G33071" s="1">
        <f t="shared" si="1032"/>
        <v>24</v>
      </c>
      <c r="H33071">
        <v>1</v>
      </c>
    </row>
    <row r="33072" spans="1:8" x14ac:dyDescent="0.35">
      <c r="A33072" s="1">
        <v>113070</v>
      </c>
      <c r="B33072" s="1" t="s">
        <v>38906</v>
      </c>
      <c r="C33072" s="8">
        <v>45126.201053240744</v>
      </c>
      <c r="D33072" s="1">
        <v>70071</v>
      </c>
      <c r="E33072" s="1">
        <v>101135</v>
      </c>
      <c r="F33072" s="1">
        <f t="shared" si="1033"/>
        <v>25</v>
      </c>
      <c r="G33072" s="1">
        <f t="shared" si="1032"/>
        <v>23</v>
      </c>
      <c r="H33072">
        <v>0</v>
      </c>
    </row>
    <row r="33073" spans="1:8" x14ac:dyDescent="0.35">
      <c r="A33073" s="1">
        <v>113071</v>
      </c>
      <c r="B33073" s="1" t="s">
        <v>50595</v>
      </c>
      <c r="C33073" s="8">
        <v>45182.337939814817</v>
      </c>
      <c r="D33073" s="1">
        <v>70960</v>
      </c>
      <c r="E33073" s="1">
        <v>101469</v>
      </c>
      <c r="F33073" s="1">
        <f t="shared" si="1033"/>
        <v>26</v>
      </c>
      <c r="G33073" s="1">
        <f t="shared" si="1032"/>
        <v>27</v>
      </c>
      <c r="H33073">
        <v>1</v>
      </c>
    </row>
    <row r="33074" spans="1:8" x14ac:dyDescent="0.35">
      <c r="A33074" s="1">
        <v>113072</v>
      </c>
      <c r="B33074" s="1" t="s">
        <v>37992</v>
      </c>
      <c r="C33074" s="8">
        <v>44934.633414351854</v>
      </c>
      <c r="D33074" s="1">
        <v>71084</v>
      </c>
      <c r="E33074" s="1">
        <v>101044</v>
      </c>
      <c r="F33074" s="1">
        <f t="shared" si="1033"/>
        <v>31</v>
      </c>
      <c r="G33074" s="1">
        <f t="shared" si="1032"/>
        <v>27</v>
      </c>
      <c r="H33074">
        <v>1</v>
      </c>
    </row>
    <row r="33075" spans="1:8" x14ac:dyDescent="0.35">
      <c r="A33075" s="1">
        <v>113073</v>
      </c>
      <c r="B33075" s="1" t="s">
        <v>52207</v>
      </c>
      <c r="C33075" s="8">
        <v>45073.800821759258</v>
      </c>
      <c r="D33075" s="1">
        <v>70300</v>
      </c>
      <c r="E33075" s="1">
        <v>100107</v>
      </c>
      <c r="F33075" s="1">
        <f t="shared" si="1033"/>
        <v>22</v>
      </c>
      <c r="G33075" s="1">
        <f t="shared" si="1032"/>
        <v>33</v>
      </c>
      <c r="H33075">
        <v>0</v>
      </c>
    </row>
    <row r="33076" spans="1:8" x14ac:dyDescent="0.35">
      <c r="A33076" s="1">
        <v>113074</v>
      </c>
      <c r="B33076" s="1" t="s">
        <v>35597</v>
      </c>
      <c r="C33076" s="8">
        <v>44949.034768518519</v>
      </c>
      <c r="D33076" s="1">
        <v>70730</v>
      </c>
      <c r="E33076" s="1">
        <v>100947</v>
      </c>
      <c r="F33076" s="1">
        <f t="shared" si="1033"/>
        <v>34</v>
      </c>
      <c r="G33076" s="1">
        <f t="shared" si="1032"/>
        <v>27</v>
      </c>
      <c r="H33076">
        <v>1</v>
      </c>
    </row>
    <row r="33077" spans="1:8" x14ac:dyDescent="0.35">
      <c r="A33077" s="1">
        <v>113075</v>
      </c>
      <c r="B33077" s="1" t="s">
        <v>36043</v>
      </c>
      <c r="C33077" s="8">
        <v>44936.884571759256</v>
      </c>
      <c r="D33077" s="1">
        <v>70538</v>
      </c>
      <c r="E33077" s="1">
        <v>100653</v>
      </c>
      <c r="F33077" s="1">
        <f t="shared" si="1033"/>
        <v>33</v>
      </c>
      <c r="G33077" s="1">
        <f t="shared" si="1032"/>
        <v>20</v>
      </c>
      <c r="H33077">
        <v>0</v>
      </c>
    </row>
    <row r="33078" spans="1:8" x14ac:dyDescent="0.35">
      <c r="A33078" s="1">
        <v>113076</v>
      </c>
      <c r="B33078" s="1" t="s">
        <v>30941</v>
      </c>
      <c r="C33078" s="8">
        <v>45018.702708333331</v>
      </c>
      <c r="D33078" s="1">
        <v>70348</v>
      </c>
      <c r="E33078" s="1">
        <v>100579</v>
      </c>
      <c r="F33078" s="1">
        <f t="shared" si="1033"/>
        <v>24</v>
      </c>
      <c r="G33078" s="1">
        <f t="shared" si="1032"/>
        <v>16</v>
      </c>
      <c r="H33078">
        <v>1</v>
      </c>
    </row>
    <row r="33079" spans="1:8" x14ac:dyDescent="0.35">
      <c r="A33079" s="1">
        <v>113077</v>
      </c>
      <c r="B33079" s="1" t="s">
        <v>45885</v>
      </c>
      <c r="C33079" s="8">
        <v>45267.64570601852</v>
      </c>
      <c r="D33079" s="1">
        <v>70526</v>
      </c>
      <c r="E33079" s="1">
        <v>101255</v>
      </c>
      <c r="F33079" s="1">
        <f t="shared" si="1033"/>
        <v>28</v>
      </c>
      <c r="G33079" s="1">
        <f t="shared" si="1032"/>
        <v>31</v>
      </c>
      <c r="H33079">
        <v>0</v>
      </c>
    </row>
    <row r="33080" spans="1:8" x14ac:dyDescent="0.35">
      <c r="A33080" s="1">
        <v>113078</v>
      </c>
      <c r="B33080" s="1" t="s">
        <v>46774</v>
      </c>
      <c r="C33080" s="8">
        <v>45286.215902777774</v>
      </c>
      <c r="D33080" s="1">
        <v>71040</v>
      </c>
      <c r="E33080" s="1">
        <v>100265</v>
      </c>
      <c r="F33080" s="1">
        <f t="shared" si="1033"/>
        <v>27</v>
      </c>
      <c r="G33080" s="1">
        <f t="shared" si="1032"/>
        <v>25</v>
      </c>
      <c r="H33080">
        <v>1</v>
      </c>
    </row>
    <row r="33081" spans="1:8" x14ac:dyDescent="0.35">
      <c r="A33081" s="1">
        <v>113079</v>
      </c>
      <c r="B33081" s="1" t="s">
        <v>41869</v>
      </c>
      <c r="C33081" s="8">
        <v>45076.507164351853</v>
      </c>
      <c r="D33081" s="1">
        <v>70248</v>
      </c>
      <c r="E33081" s="1">
        <v>100426</v>
      </c>
      <c r="F33081" s="1">
        <f t="shared" si="1033"/>
        <v>36</v>
      </c>
      <c r="G33081" s="1">
        <f t="shared" si="1032"/>
        <v>27</v>
      </c>
      <c r="H33081">
        <v>0</v>
      </c>
    </row>
    <row r="33082" spans="1:8" x14ac:dyDescent="0.35">
      <c r="A33082" s="1">
        <v>113080</v>
      </c>
      <c r="B33082" s="1" t="s">
        <v>53354</v>
      </c>
      <c r="C33082" s="8">
        <v>45085.688530092593</v>
      </c>
      <c r="D33082" s="1">
        <v>70162</v>
      </c>
      <c r="E33082" s="1">
        <v>100235</v>
      </c>
      <c r="F33082" s="1">
        <f t="shared" si="1033"/>
        <v>41</v>
      </c>
      <c r="G33082" s="1">
        <f t="shared" si="1032"/>
        <v>32</v>
      </c>
      <c r="H33082">
        <v>1</v>
      </c>
    </row>
    <row r="33083" spans="1:8" x14ac:dyDescent="0.35">
      <c r="A33083" s="1">
        <v>113081</v>
      </c>
      <c r="B33083" s="1" t="s">
        <v>36931</v>
      </c>
      <c r="C33083" s="8">
        <v>45032.492534722223</v>
      </c>
      <c r="D33083" s="1">
        <v>71435</v>
      </c>
      <c r="E33083" s="1">
        <v>101257</v>
      </c>
      <c r="F33083" s="1">
        <f t="shared" si="1033"/>
        <v>23</v>
      </c>
      <c r="G33083" s="1">
        <f t="shared" si="1032"/>
        <v>39</v>
      </c>
      <c r="H33083">
        <v>0</v>
      </c>
    </row>
    <row r="33084" spans="1:8" x14ac:dyDescent="0.35">
      <c r="A33084" s="1">
        <v>113082</v>
      </c>
      <c r="B33084" s="1" t="s">
        <v>48374</v>
      </c>
      <c r="C33084" s="8">
        <v>45288.072465277779</v>
      </c>
      <c r="D33084" s="1">
        <v>71207</v>
      </c>
      <c r="E33084" s="1">
        <v>100853</v>
      </c>
      <c r="F33084" s="1">
        <f t="shared" si="1033"/>
        <v>26</v>
      </c>
      <c r="G33084" s="1">
        <f t="shared" si="1032"/>
        <v>30</v>
      </c>
      <c r="H33084">
        <v>0</v>
      </c>
    </row>
    <row r="33085" spans="1:8" x14ac:dyDescent="0.35">
      <c r="A33085" s="1">
        <v>113083</v>
      </c>
      <c r="B33085" s="1" t="s">
        <v>32456</v>
      </c>
      <c r="C33085" s="8">
        <v>45020.17465277778</v>
      </c>
      <c r="D33085" s="1">
        <v>71383</v>
      </c>
      <c r="E33085" s="1">
        <v>101311</v>
      </c>
      <c r="F33085" s="1">
        <f t="shared" si="1033"/>
        <v>33</v>
      </c>
      <c r="G33085" s="1">
        <f t="shared" si="1032"/>
        <v>30</v>
      </c>
      <c r="H33085">
        <v>0</v>
      </c>
    </row>
    <row r="33086" spans="1:8" x14ac:dyDescent="0.35">
      <c r="A33086" s="1">
        <v>113084</v>
      </c>
      <c r="B33086" s="1" t="s">
        <v>45226</v>
      </c>
      <c r="C33086" s="8">
        <v>45103.363657407404</v>
      </c>
      <c r="D33086" s="1">
        <v>71553</v>
      </c>
      <c r="E33086" s="1">
        <v>100260</v>
      </c>
      <c r="F33086" s="1">
        <f t="shared" si="1033"/>
        <v>25</v>
      </c>
      <c r="G33086" s="1">
        <f t="shared" si="1032"/>
        <v>33</v>
      </c>
      <c r="H33086">
        <v>0</v>
      </c>
    </row>
    <row r="33087" spans="1:8" x14ac:dyDescent="0.35">
      <c r="A33087" s="1">
        <v>113085</v>
      </c>
      <c r="B33087" s="1" t="s">
        <v>34043</v>
      </c>
      <c r="C33087" s="8">
        <v>45011.465231481481</v>
      </c>
      <c r="D33087" s="1">
        <v>70820</v>
      </c>
      <c r="E33087" s="1">
        <v>100715</v>
      </c>
      <c r="F33087" s="1">
        <f t="shared" si="1033"/>
        <v>33</v>
      </c>
      <c r="G33087" s="1">
        <f t="shared" si="1032"/>
        <v>22</v>
      </c>
      <c r="H33087">
        <v>0</v>
      </c>
    </row>
    <row r="33088" spans="1:8" x14ac:dyDescent="0.35">
      <c r="A33088" s="1">
        <v>113086</v>
      </c>
      <c r="B33088" s="1" t="s">
        <v>45592</v>
      </c>
      <c r="C33088" s="8">
        <v>45032.129895833335</v>
      </c>
      <c r="D33088" s="1">
        <v>71157</v>
      </c>
      <c r="E33088" s="1">
        <v>100170</v>
      </c>
      <c r="F33088" s="1">
        <f t="shared" si="1033"/>
        <v>23</v>
      </c>
      <c r="G33088" s="1">
        <f t="shared" si="1032"/>
        <v>33</v>
      </c>
      <c r="H33088">
        <v>0</v>
      </c>
    </row>
    <row r="33089" spans="1:8" x14ac:dyDescent="0.35">
      <c r="A33089" s="1">
        <v>113087</v>
      </c>
      <c r="B33089" s="1" t="s">
        <v>35830</v>
      </c>
      <c r="C33089" s="8">
        <v>45256.810011574074</v>
      </c>
      <c r="D33089" s="1">
        <v>71157</v>
      </c>
      <c r="E33089" s="1">
        <v>100631</v>
      </c>
      <c r="F33089" s="1">
        <f t="shared" si="1033"/>
        <v>23</v>
      </c>
      <c r="G33089" s="1">
        <f t="shared" si="1032"/>
        <v>31</v>
      </c>
      <c r="H33089">
        <v>1</v>
      </c>
    </row>
    <row r="33090" spans="1:8" x14ac:dyDescent="0.35">
      <c r="A33090" s="1">
        <v>113088</v>
      </c>
      <c r="B33090" s="1" t="s">
        <v>33225</v>
      </c>
      <c r="C33090" s="8">
        <v>45176.192395833335</v>
      </c>
      <c r="D33090" s="1">
        <v>70601</v>
      </c>
      <c r="E33090" s="1">
        <v>100154</v>
      </c>
      <c r="F33090" s="1">
        <f t="shared" si="1033"/>
        <v>26</v>
      </c>
      <c r="G33090" s="1">
        <f t="shared" si="1032"/>
        <v>35</v>
      </c>
      <c r="H33090">
        <v>1</v>
      </c>
    </row>
    <row r="33091" spans="1:8" x14ac:dyDescent="0.35">
      <c r="A33091" s="1">
        <v>113089</v>
      </c>
      <c r="B33091" s="1" t="s">
        <v>42297</v>
      </c>
      <c r="C33091" s="8">
        <v>45234.55232638889</v>
      </c>
      <c r="D33091" s="1">
        <v>70820</v>
      </c>
      <c r="E33091" s="1">
        <v>100004</v>
      </c>
      <c r="F33091" s="1">
        <f t="shared" si="1033"/>
        <v>33</v>
      </c>
      <c r="G33091" s="1">
        <f t="shared" ref="G33091:G33154" si="1034">COUNTIF(E$1:E$41447,E33091)</f>
        <v>29</v>
      </c>
      <c r="H33091">
        <v>1</v>
      </c>
    </row>
    <row r="33092" spans="1:8" x14ac:dyDescent="0.35">
      <c r="A33092" s="1">
        <v>113090</v>
      </c>
      <c r="B33092" s="1" t="s">
        <v>41697</v>
      </c>
      <c r="C33092" s="8">
        <v>45145.170081018521</v>
      </c>
      <c r="D33092" s="1">
        <v>71043</v>
      </c>
      <c r="E33092" s="1">
        <v>100154</v>
      </c>
      <c r="F33092" s="1">
        <f t="shared" ref="F33092:F33155" si="1035">COUNTIF(D$1:D$41447,D33092)</f>
        <v>30</v>
      </c>
      <c r="G33092" s="1">
        <f t="shared" si="1034"/>
        <v>35</v>
      </c>
      <c r="H33092">
        <v>0</v>
      </c>
    </row>
    <row r="33093" spans="1:8" x14ac:dyDescent="0.35">
      <c r="A33093" s="1">
        <v>113091</v>
      </c>
      <c r="B33093" s="1" t="s">
        <v>49144</v>
      </c>
      <c r="C33093" s="8">
        <v>45124.478587962964</v>
      </c>
      <c r="D33093" s="1">
        <v>71295</v>
      </c>
      <c r="E33093" s="1">
        <v>100075</v>
      </c>
      <c r="F33093" s="1">
        <f t="shared" si="1035"/>
        <v>26</v>
      </c>
      <c r="G33093" s="1">
        <f t="shared" si="1034"/>
        <v>36</v>
      </c>
      <c r="H33093">
        <v>1</v>
      </c>
    </row>
    <row r="33094" spans="1:8" x14ac:dyDescent="0.35">
      <c r="A33094" s="1">
        <v>113092</v>
      </c>
      <c r="B33094" s="1" t="s">
        <v>40856</v>
      </c>
      <c r="C33094" s="8">
        <v>44965.321944444448</v>
      </c>
      <c r="D33094" s="1">
        <v>70282</v>
      </c>
      <c r="E33094" s="1">
        <v>101162</v>
      </c>
      <c r="F33094" s="1">
        <f t="shared" si="1035"/>
        <v>23</v>
      </c>
      <c r="G33094" s="1">
        <f t="shared" si="1034"/>
        <v>27</v>
      </c>
      <c r="H33094">
        <v>1</v>
      </c>
    </row>
    <row r="33095" spans="1:8" x14ac:dyDescent="0.35">
      <c r="A33095" s="1">
        <v>113093</v>
      </c>
      <c r="B33095" s="1" t="s">
        <v>29917</v>
      </c>
      <c r="C33095" s="8">
        <v>45009.706087962964</v>
      </c>
      <c r="D33095" s="1">
        <v>71073</v>
      </c>
      <c r="E33095" s="1">
        <v>101441</v>
      </c>
      <c r="F33095" s="1">
        <f t="shared" si="1035"/>
        <v>24</v>
      </c>
      <c r="G33095" s="1">
        <f t="shared" si="1034"/>
        <v>28</v>
      </c>
      <c r="H33095">
        <v>0</v>
      </c>
    </row>
    <row r="33096" spans="1:8" x14ac:dyDescent="0.35">
      <c r="A33096" s="1">
        <v>113094</v>
      </c>
      <c r="B33096" s="1" t="s">
        <v>37912</v>
      </c>
      <c r="C33096" s="8">
        <v>45275.899618055555</v>
      </c>
      <c r="D33096" s="1">
        <v>70222</v>
      </c>
      <c r="E33096" s="1">
        <v>101170</v>
      </c>
      <c r="F33096" s="1">
        <f t="shared" si="1035"/>
        <v>27</v>
      </c>
      <c r="G33096" s="1">
        <f t="shared" si="1034"/>
        <v>30</v>
      </c>
      <c r="H33096">
        <v>1</v>
      </c>
    </row>
    <row r="33097" spans="1:8" x14ac:dyDescent="0.35">
      <c r="A33097" s="1">
        <v>113095</v>
      </c>
      <c r="B33097" s="1" t="s">
        <v>40526</v>
      </c>
      <c r="C33097" s="8">
        <v>45055.482465277775</v>
      </c>
      <c r="D33097" s="1">
        <v>70802</v>
      </c>
      <c r="E33097" s="1">
        <v>100149</v>
      </c>
      <c r="F33097" s="1">
        <f t="shared" si="1035"/>
        <v>32</v>
      </c>
      <c r="G33097" s="1">
        <f t="shared" si="1034"/>
        <v>22</v>
      </c>
      <c r="H33097">
        <v>1</v>
      </c>
    </row>
    <row r="33098" spans="1:8" x14ac:dyDescent="0.35">
      <c r="A33098" s="1">
        <v>113096</v>
      </c>
      <c r="B33098" s="1" t="s">
        <v>37140</v>
      </c>
      <c r="C33098" s="8">
        <v>45285.036134259259</v>
      </c>
      <c r="D33098" s="1">
        <v>71172</v>
      </c>
      <c r="E33098" s="1">
        <v>101178</v>
      </c>
      <c r="F33098" s="1">
        <f t="shared" si="1035"/>
        <v>38</v>
      </c>
      <c r="G33098" s="1">
        <f t="shared" si="1034"/>
        <v>22</v>
      </c>
      <c r="H33098">
        <v>1</v>
      </c>
    </row>
    <row r="33099" spans="1:8" x14ac:dyDescent="0.35">
      <c r="A33099" s="1">
        <v>113097</v>
      </c>
      <c r="B33099" s="1" t="s">
        <v>43077</v>
      </c>
      <c r="C33099" s="8">
        <v>45201.003518518519</v>
      </c>
      <c r="D33099" s="1">
        <v>70802</v>
      </c>
      <c r="E33099" s="1">
        <v>100467</v>
      </c>
      <c r="F33099" s="1">
        <f t="shared" si="1035"/>
        <v>32</v>
      </c>
      <c r="G33099" s="1">
        <f t="shared" si="1034"/>
        <v>28</v>
      </c>
      <c r="H33099">
        <v>1</v>
      </c>
    </row>
    <row r="33100" spans="1:8" x14ac:dyDescent="0.35">
      <c r="A33100" s="1">
        <v>113098</v>
      </c>
      <c r="B33100" s="1" t="s">
        <v>52494</v>
      </c>
      <c r="C33100" s="8">
        <v>44929.835555555554</v>
      </c>
      <c r="D33100" s="1">
        <v>70706</v>
      </c>
      <c r="E33100" s="1">
        <v>100147</v>
      </c>
      <c r="F33100" s="1">
        <f t="shared" si="1035"/>
        <v>32</v>
      </c>
      <c r="G33100" s="1">
        <f t="shared" si="1034"/>
        <v>31</v>
      </c>
      <c r="H33100">
        <v>1</v>
      </c>
    </row>
    <row r="33101" spans="1:8" x14ac:dyDescent="0.35">
      <c r="A33101" s="1">
        <v>113099</v>
      </c>
      <c r="B33101" s="1" t="s">
        <v>45147</v>
      </c>
      <c r="C33101" s="8">
        <v>45248.035046296296</v>
      </c>
      <c r="D33101" s="1">
        <v>70359</v>
      </c>
      <c r="E33101" s="1">
        <v>101541</v>
      </c>
      <c r="F33101" s="1">
        <f t="shared" si="1035"/>
        <v>29</v>
      </c>
      <c r="G33101" s="1">
        <f t="shared" si="1034"/>
        <v>26</v>
      </c>
      <c r="H33101">
        <v>1</v>
      </c>
    </row>
    <row r="33102" spans="1:8" x14ac:dyDescent="0.35">
      <c r="A33102" s="1">
        <v>113100</v>
      </c>
      <c r="B33102" s="1" t="s">
        <v>32038</v>
      </c>
      <c r="C33102" s="8">
        <v>45097.959849537037</v>
      </c>
      <c r="D33102" s="1">
        <v>70478</v>
      </c>
      <c r="E33102" s="1">
        <v>100442</v>
      </c>
      <c r="F33102" s="1">
        <f t="shared" si="1035"/>
        <v>29</v>
      </c>
      <c r="G33102" s="1">
        <f t="shared" si="1034"/>
        <v>26</v>
      </c>
      <c r="H33102">
        <v>1</v>
      </c>
    </row>
    <row r="33103" spans="1:8" x14ac:dyDescent="0.35">
      <c r="A33103" s="1">
        <v>113101</v>
      </c>
      <c r="B33103" s="1" t="s">
        <v>51627</v>
      </c>
      <c r="C33103" s="8">
        <v>45084.430289351854</v>
      </c>
      <c r="D33103" s="1">
        <v>71421</v>
      </c>
      <c r="E33103" s="1">
        <v>100558</v>
      </c>
      <c r="F33103" s="1">
        <f t="shared" si="1035"/>
        <v>28</v>
      </c>
      <c r="G33103" s="1">
        <f t="shared" si="1034"/>
        <v>35</v>
      </c>
      <c r="H33103">
        <v>0</v>
      </c>
    </row>
    <row r="33104" spans="1:8" x14ac:dyDescent="0.35">
      <c r="A33104" s="1">
        <v>113102</v>
      </c>
      <c r="B33104" s="1" t="s">
        <v>49830</v>
      </c>
      <c r="C33104" s="8">
        <v>44972.809953703705</v>
      </c>
      <c r="D33104" s="1">
        <v>70319</v>
      </c>
      <c r="E33104" s="1">
        <v>100051</v>
      </c>
      <c r="F33104" s="1">
        <f t="shared" si="1035"/>
        <v>29</v>
      </c>
      <c r="G33104" s="1">
        <f t="shared" si="1034"/>
        <v>25</v>
      </c>
      <c r="H33104">
        <v>1</v>
      </c>
    </row>
    <row r="33105" spans="1:8" x14ac:dyDescent="0.35">
      <c r="A33105" s="1">
        <v>113103</v>
      </c>
      <c r="B33105" s="1" t="s">
        <v>34101</v>
      </c>
      <c r="C33105" s="8">
        <v>45236.835543981484</v>
      </c>
      <c r="D33105" s="1">
        <v>70156</v>
      </c>
      <c r="E33105" s="1">
        <v>101279</v>
      </c>
      <c r="F33105" s="1">
        <f t="shared" si="1035"/>
        <v>22</v>
      </c>
      <c r="G33105" s="1">
        <f t="shared" si="1034"/>
        <v>32</v>
      </c>
      <c r="H33105">
        <v>0</v>
      </c>
    </row>
    <row r="33106" spans="1:8" x14ac:dyDescent="0.35">
      <c r="A33106" s="1">
        <v>113104</v>
      </c>
      <c r="B33106" s="1" t="s">
        <v>34520</v>
      </c>
      <c r="C33106" s="8">
        <v>45179.536770833336</v>
      </c>
      <c r="D33106" s="1">
        <v>70288</v>
      </c>
      <c r="E33106" s="1">
        <v>101298</v>
      </c>
      <c r="F33106" s="1">
        <f t="shared" si="1035"/>
        <v>28</v>
      </c>
      <c r="G33106" s="1">
        <f t="shared" si="1034"/>
        <v>27</v>
      </c>
      <c r="H33106">
        <v>1</v>
      </c>
    </row>
    <row r="33107" spans="1:8" x14ac:dyDescent="0.35">
      <c r="A33107" s="1">
        <v>113105</v>
      </c>
      <c r="B33107" s="1" t="s">
        <v>46065</v>
      </c>
      <c r="C33107" s="8">
        <v>45224.005624999998</v>
      </c>
      <c r="D33107" s="1">
        <v>70709</v>
      </c>
      <c r="E33107" s="1">
        <v>101416</v>
      </c>
      <c r="F33107" s="1">
        <f t="shared" si="1035"/>
        <v>18</v>
      </c>
      <c r="G33107" s="1">
        <f t="shared" si="1034"/>
        <v>36</v>
      </c>
      <c r="H33107">
        <v>1</v>
      </c>
    </row>
    <row r="33108" spans="1:8" x14ac:dyDescent="0.35">
      <c r="A33108" s="1">
        <v>113106</v>
      </c>
      <c r="B33108" s="1" t="s">
        <v>30890</v>
      </c>
      <c r="C33108" s="8">
        <v>45106.706932870373</v>
      </c>
      <c r="D33108" s="1">
        <v>71251</v>
      </c>
      <c r="E33108" s="1">
        <v>101068</v>
      </c>
      <c r="F33108" s="1">
        <f t="shared" si="1035"/>
        <v>29</v>
      </c>
      <c r="G33108" s="1">
        <f t="shared" si="1034"/>
        <v>29</v>
      </c>
      <c r="H33108">
        <v>0</v>
      </c>
    </row>
    <row r="33109" spans="1:8" x14ac:dyDescent="0.35">
      <c r="A33109" s="1">
        <v>113107</v>
      </c>
      <c r="B33109" s="1" t="s">
        <v>37232</v>
      </c>
      <c r="C33109" s="8">
        <v>45076.632847222223</v>
      </c>
      <c r="D33109" s="1">
        <v>71216</v>
      </c>
      <c r="E33109" s="1">
        <v>100912</v>
      </c>
      <c r="F33109" s="1">
        <f t="shared" si="1035"/>
        <v>22</v>
      </c>
      <c r="G33109" s="1">
        <f t="shared" si="1034"/>
        <v>18</v>
      </c>
      <c r="H33109">
        <v>1</v>
      </c>
    </row>
    <row r="33110" spans="1:8" x14ac:dyDescent="0.35">
      <c r="A33110" s="1">
        <v>113108</v>
      </c>
      <c r="B33110" s="1" t="s">
        <v>41669</v>
      </c>
      <c r="C33110" s="8">
        <v>45234.569293981483</v>
      </c>
      <c r="D33110" s="1">
        <v>70983</v>
      </c>
      <c r="E33110" s="1">
        <v>100848</v>
      </c>
      <c r="F33110" s="1">
        <f t="shared" si="1035"/>
        <v>34</v>
      </c>
      <c r="G33110" s="1">
        <f t="shared" si="1034"/>
        <v>22</v>
      </c>
      <c r="H33110">
        <v>1</v>
      </c>
    </row>
    <row r="33111" spans="1:8" x14ac:dyDescent="0.35">
      <c r="A33111" s="1">
        <v>113109</v>
      </c>
      <c r="B33111" s="1" t="s">
        <v>33200</v>
      </c>
      <c r="C33111" s="8">
        <v>45128.072256944448</v>
      </c>
      <c r="D33111" s="1">
        <v>71402</v>
      </c>
      <c r="E33111" s="1">
        <v>100501</v>
      </c>
      <c r="F33111" s="1">
        <f t="shared" si="1035"/>
        <v>25</v>
      </c>
      <c r="G33111" s="1">
        <f t="shared" si="1034"/>
        <v>32</v>
      </c>
      <c r="H33111">
        <v>1</v>
      </c>
    </row>
    <row r="33112" spans="1:8" x14ac:dyDescent="0.35">
      <c r="A33112" s="1">
        <v>113110</v>
      </c>
      <c r="B33112" s="1" t="s">
        <v>48715</v>
      </c>
      <c r="C33112" s="8">
        <v>45052.248472222222</v>
      </c>
      <c r="D33112" s="1">
        <v>70356</v>
      </c>
      <c r="E33112" s="1">
        <v>101344</v>
      </c>
      <c r="F33112" s="1">
        <f t="shared" si="1035"/>
        <v>28</v>
      </c>
      <c r="G33112" s="1">
        <f t="shared" si="1034"/>
        <v>21</v>
      </c>
      <c r="H33112">
        <v>0</v>
      </c>
    </row>
    <row r="33113" spans="1:8" x14ac:dyDescent="0.35">
      <c r="A33113" s="1">
        <v>113111</v>
      </c>
      <c r="B33113" s="1" t="s">
        <v>37565</v>
      </c>
      <c r="C33113" s="8">
        <v>45193.104837962965</v>
      </c>
      <c r="D33113" s="1">
        <v>71240</v>
      </c>
      <c r="E33113" s="1">
        <v>101156</v>
      </c>
      <c r="F33113" s="1">
        <f t="shared" si="1035"/>
        <v>33</v>
      </c>
      <c r="G33113" s="1">
        <f t="shared" si="1034"/>
        <v>19</v>
      </c>
      <c r="H33113">
        <v>0</v>
      </c>
    </row>
    <row r="33114" spans="1:8" x14ac:dyDescent="0.35">
      <c r="A33114" s="1">
        <v>113112</v>
      </c>
      <c r="B33114" s="1" t="s">
        <v>49702</v>
      </c>
      <c r="C33114" s="8">
        <v>45221.477048611108</v>
      </c>
      <c r="D33114" s="1">
        <v>70542</v>
      </c>
      <c r="E33114" s="1">
        <v>100133</v>
      </c>
      <c r="F33114" s="1">
        <f t="shared" si="1035"/>
        <v>27</v>
      </c>
      <c r="G33114" s="1">
        <f t="shared" si="1034"/>
        <v>32</v>
      </c>
      <c r="H33114">
        <v>0</v>
      </c>
    </row>
    <row r="33115" spans="1:8" x14ac:dyDescent="0.35">
      <c r="A33115" s="1">
        <v>113113</v>
      </c>
      <c r="B33115" s="1" t="s">
        <v>49413</v>
      </c>
      <c r="C33115" s="8">
        <v>45059.217974537038</v>
      </c>
      <c r="D33115" s="1">
        <v>71082</v>
      </c>
      <c r="E33115" s="1">
        <v>101426</v>
      </c>
      <c r="F33115" s="1">
        <f t="shared" si="1035"/>
        <v>29</v>
      </c>
      <c r="G33115" s="1">
        <f t="shared" si="1034"/>
        <v>25</v>
      </c>
      <c r="H33115">
        <v>1</v>
      </c>
    </row>
    <row r="33116" spans="1:8" x14ac:dyDescent="0.35">
      <c r="A33116" s="1">
        <v>113114</v>
      </c>
      <c r="B33116" s="1" t="s">
        <v>49481</v>
      </c>
      <c r="C33116" s="8">
        <v>44937.520567129628</v>
      </c>
      <c r="D33116" s="1">
        <v>70571</v>
      </c>
      <c r="E33116" s="1">
        <v>100922</v>
      </c>
      <c r="F33116" s="1">
        <f t="shared" si="1035"/>
        <v>34</v>
      </c>
      <c r="G33116" s="1">
        <f t="shared" si="1034"/>
        <v>31</v>
      </c>
      <c r="H33116">
        <v>1</v>
      </c>
    </row>
    <row r="33117" spans="1:8" x14ac:dyDescent="0.35">
      <c r="A33117" s="1">
        <v>113115</v>
      </c>
      <c r="B33117" s="1" t="s">
        <v>52373</v>
      </c>
      <c r="C33117" s="8">
        <v>45273.533935185187</v>
      </c>
      <c r="D33117" s="1">
        <v>71093</v>
      </c>
      <c r="E33117" s="1">
        <v>100756</v>
      </c>
      <c r="F33117" s="1">
        <f t="shared" si="1035"/>
        <v>26</v>
      </c>
      <c r="G33117" s="1">
        <f t="shared" si="1034"/>
        <v>25</v>
      </c>
      <c r="H33117">
        <v>1</v>
      </c>
    </row>
    <row r="33118" spans="1:8" x14ac:dyDescent="0.35">
      <c r="A33118" s="1">
        <v>113116</v>
      </c>
      <c r="B33118" s="1" t="s">
        <v>47203</v>
      </c>
      <c r="C33118" s="8">
        <v>45011.509780092594</v>
      </c>
      <c r="D33118" s="1">
        <v>70805</v>
      </c>
      <c r="E33118" s="1">
        <v>100659</v>
      </c>
      <c r="F33118" s="1">
        <f t="shared" si="1035"/>
        <v>23</v>
      </c>
      <c r="G33118" s="1">
        <f t="shared" si="1034"/>
        <v>21</v>
      </c>
      <c r="H33118">
        <v>0</v>
      </c>
    </row>
    <row r="33119" spans="1:8" x14ac:dyDescent="0.35">
      <c r="A33119" s="1">
        <v>113117</v>
      </c>
      <c r="B33119" s="1" t="s">
        <v>41307</v>
      </c>
      <c r="C33119" s="8">
        <v>45076.047418981485</v>
      </c>
      <c r="D33119" s="1">
        <v>70176</v>
      </c>
      <c r="E33119" s="1">
        <v>100013</v>
      </c>
      <c r="F33119" s="1">
        <f t="shared" si="1035"/>
        <v>26</v>
      </c>
      <c r="G33119" s="1">
        <f t="shared" si="1034"/>
        <v>27</v>
      </c>
      <c r="H33119">
        <v>0</v>
      </c>
    </row>
    <row r="33120" spans="1:8" x14ac:dyDescent="0.35">
      <c r="A33120" s="1">
        <v>113118</v>
      </c>
      <c r="B33120" s="1" t="s">
        <v>47443</v>
      </c>
      <c r="C33120" s="8">
        <v>44966.358506944445</v>
      </c>
      <c r="D33120" s="1">
        <v>71061</v>
      </c>
      <c r="E33120" s="1">
        <v>101008</v>
      </c>
      <c r="F33120" s="1">
        <f t="shared" si="1035"/>
        <v>38</v>
      </c>
      <c r="G33120" s="1">
        <f t="shared" si="1034"/>
        <v>25</v>
      </c>
      <c r="H33120">
        <v>0</v>
      </c>
    </row>
    <row r="33121" spans="1:8" x14ac:dyDescent="0.35">
      <c r="A33121" s="1">
        <v>113119</v>
      </c>
      <c r="B33121" s="1" t="s">
        <v>31292</v>
      </c>
      <c r="C33121" s="8">
        <v>45062.903645833336</v>
      </c>
      <c r="D33121" s="1">
        <v>70712</v>
      </c>
      <c r="E33121" s="1">
        <v>100079</v>
      </c>
      <c r="F33121" s="1">
        <f t="shared" si="1035"/>
        <v>31</v>
      </c>
      <c r="G33121" s="1">
        <f t="shared" si="1034"/>
        <v>24</v>
      </c>
      <c r="H33121">
        <v>0</v>
      </c>
    </row>
    <row r="33122" spans="1:8" x14ac:dyDescent="0.35">
      <c r="A33122" s="1">
        <v>113120</v>
      </c>
      <c r="B33122" s="1" t="s">
        <v>43229</v>
      </c>
      <c r="C33122" s="8">
        <v>45191.935659722221</v>
      </c>
      <c r="D33122" s="1">
        <v>70509</v>
      </c>
      <c r="E33122" s="1">
        <v>101056</v>
      </c>
      <c r="F33122" s="1">
        <f t="shared" si="1035"/>
        <v>26</v>
      </c>
      <c r="G33122" s="1">
        <f t="shared" si="1034"/>
        <v>30</v>
      </c>
      <c r="H33122">
        <v>1</v>
      </c>
    </row>
    <row r="33123" spans="1:8" x14ac:dyDescent="0.35">
      <c r="A33123" s="1">
        <v>113121</v>
      </c>
      <c r="B33123" s="1" t="s">
        <v>35229</v>
      </c>
      <c r="C33123" s="8">
        <v>45104.666990740741</v>
      </c>
      <c r="D33123" s="1">
        <v>71108</v>
      </c>
      <c r="E33123" s="1">
        <v>101320</v>
      </c>
      <c r="F33123" s="1">
        <f t="shared" si="1035"/>
        <v>21</v>
      </c>
      <c r="G33123" s="1">
        <f t="shared" si="1034"/>
        <v>29</v>
      </c>
      <c r="H33123">
        <v>1</v>
      </c>
    </row>
    <row r="33124" spans="1:8" x14ac:dyDescent="0.35">
      <c r="A33124" s="1">
        <v>113122</v>
      </c>
      <c r="B33124" s="1" t="s">
        <v>45689</v>
      </c>
      <c r="C33124" s="8">
        <v>45152.022777777776</v>
      </c>
      <c r="D33124" s="1">
        <v>71135</v>
      </c>
      <c r="E33124" s="1">
        <v>100060</v>
      </c>
      <c r="F33124" s="1">
        <f t="shared" si="1035"/>
        <v>38</v>
      </c>
      <c r="G33124" s="1">
        <f t="shared" si="1034"/>
        <v>24</v>
      </c>
      <c r="H33124">
        <v>0</v>
      </c>
    </row>
    <row r="33125" spans="1:8" x14ac:dyDescent="0.35">
      <c r="A33125" s="1">
        <v>113123</v>
      </c>
      <c r="B33125" s="1" t="s">
        <v>30379</v>
      </c>
      <c r="C33125" s="8">
        <v>45232.945104166669</v>
      </c>
      <c r="D33125" s="1">
        <v>70943</v>
      </c>
      <c r="E33125" s="1">
        <v>100543</v>
      </c>
      <c r="F33125" s="1">
        <f t="shared" si="1035"/>
        <v>15</v>
      </c>
      <c r="G33125" s="1">
        <f t="shared" si="1034"/>
        <v>32</v>
      </c>
      <c r="H33125">
        <v>1</v>
      </c>
    </row>
    <row r="33126" spans="1:8" x14ac:dyDescent="0.35">
      <c r="A33126" s="1">
        <v>113124</v>
      </c>
      <c r="B33126" s="1" t="s">
        <v>52551</v>
      </c>
      <c r="C33126" s="8">
        <v>45170.975370370368</v>
      </c>
      <c r="D33126" s="1">
        <v>71408</v>
      </c>
      <c r="E33126" s="1">
        <v>101247</v>
      </c>
      <c r="F33126" s="1">
        <f t="shared" si="1035"/>
        <v>24</v>
      </c>
      <c r="G33126" s="1">
        <f t="shared" si="1034"/>
        <v>32</v>
      </c>
      <c r="H33126">
        <v>1</v>
      </c>
    </row>
    <row r="33127" spans="1:8" x14ac:dyDescent="0.35">
      <c r="A33127" s="1">
        <v>113125</v>
      </c>
      <c r="B33127" s="1" t="s">
        <v>47097</v>
      </c>
      <c r="C33127" s="8">
        <v>45150.371412037035</v>
      </c>
      <c r="D33127" s="1">
        <v>70251</v>
      </c>
      <c r="E33127" s="1">
        <v>101469</v>
      </c>
      <c r="F33127" s="1">
        <f t="shared" si="1035"/>
        <v>34</v>
      </c>
      <c r="G33127" s="1">
        <f t="shared" si="1034"/>
        <v>27</v>
      </c>
      <c r="H33127">
        <v>0</v>
      </c>
    </row>
    <row r="33128" spans="1:8" x14ac:dyDescent="0.35">
      <c r="A33128" s="1">
        <v>113126</v>
      </c>
      <c r="B33128" s="1" t="s">
        <v>37822</v>
      </c>
      <c r="C33128" s="8">
        <v>45007.625277777777</v>
      </c>
      <c r="D33128" s="1">
        <v>70120</v>
      </c>
      <c r="E33128" s="1">
        <v>101522</v>
      </c>
      <c r="F33128" s="1">
        <f t="shared" si="1035"/>
        <v>32</v>
      </c>
      <c r="G33128" s="1">
        <f t="shared" si="1034"/>
        <v>27</v>
      </c>
      <c r="H33128">
        <v>1</v>
      </c>
    </row>
    <row r="33129" spans="1:8" x14ac:dyDescent="0.35">
      <c r="A33129" s="1">
        <v>113127</v>
      </c>
      <c r="B33129" s="1" t="s">
        <v>28249</v>
      </c>
      <c r="C33129" s="8">
        <v>45241.487210648149</v>
      </c>
      <c r="D33129" s="1">
        <v>71443</v>
      </c>
      <c r="E33129" s="1">
        <v>101315</v>
      </c>
      <c r="F33129" s="1">
        <f t="shared" si="1035"/>
        <v>33</v>
      </c>
      <c r="G33129" s="1">
        <f t="shared" si="1034"/>
        <v>26</v>
      </c>
      <c r="H33129">
        <v>0</v>
      </c>
    </row>
    <row r="33130" spans="1:8" x14ac:dyDescent="0.35">
      <c r="A33130" s="1">
        <v>113128</v>
      </c>
      <c r="B33130" s="1" t="s">
        <v>43241</v>
      </c>
      <c r="C33130" s="8">
        <v>45148.680266203701</v>
      </c>
      <c r="D33130" s="1">
        <v>70348</v>
      </c>
      <c r="E33130" s="1">
        <v>100939</v>
      </c>
      <c r="F33130" s="1">
        <f t="shared" si="1035"/>
        <v>24</v>
      </c>
      <c r="G33130" s="1">
        <f t="shared" si="1034"/>
        <v>25</v>
      </c>
      <c r="H33130">
        <v>1</v>
      </c>
    </row>
    <row r="33131" spans="1:8" x14ac:dyDescent="0.35">
      <c r="A33131" s="1">
        <v>113129</v>
      </c>
      <c r="B33131" s="1" t="s">
        <v>47111</v>
      </c>
      <c r="C33131" s="8">
        <v>45200.317523148151</v>
      </c>
      <c r="D33131" s="1">
        <v>70338</v>
      </c>
      <c r="E33131" s="1">
        <v>100390</v>
      </c>
      <c r="F33131" s="1">
        <f t="shared" si="1035"/>
        <v>33</v>
      </c>
      <c r="G33131" s="1">
        <f t="shared" si="1034"/>
        <v>26</v>
      </c>
      <c r="H33131">
        <v>0</v>
      </c>
    </row>
    <row r="33132" spans="1:8" x14ac:dyDescent="0.35">
      <c r="A33132" s="1">
        <v>113130</v>
      </c>
      <c r="B33132" s="1" t="s">
        <v>33579</v>
      </c>
      <c r="C33132" s="8">
        <v>45147.431319444448</v>
      </c>
      <c r="D33132" s="1">
        <v>71430</v>
      </c>
      <c r="E33132" s="1">
        <v>101540</v>
      </c>
      <c r="F33132" s="1">
        <f t="shared" si="1035"/>
        <v>29</v>
      </c>
      <c r="G33132" s="1">
        <f t="shared" si="1034"/>
        <v>31</v>
      </c>
      <c r="H33132">
        <v>1</v>
      </c>
    </row>
    <row r="33133" spans="1:8" x14ac:dyDescent="0.35">
      <c r="A33133" s="1">
        <v>113131</v>
      </c>
      <c r="B33133" s="1" t="s">
        <v>53182</v>
      </c>
      <c r="C33133" s="8">
        <v>44990.481168981481</v>
      </c>
      <c r="D33133" s="1">
        <v>70941</v>
      </c>
      <c r="E33133" s="1">
        <v>100795</v>
      </c>
      <c r="F33133" s="1">
        <f t="shared" si="1035"/>
        <v>28</v>
      </c>
      <c r="G33133" s="1">
        <f t="shared" si="1034"/>
        <v>32</v>
      </c>
      <c r="H33133">
        <v>0</v>
      </c>
    </row>
    <row r="33134" spans="1:8" x14ac:dyDescent="0.35">
      <c r="A33134" s="1">
        <v>113132</v>
      </c>
      <c r="B33134" s="1" t="s">
        <v>52560</v>
      </c>
      <c r="C33134" s="8">
        <v>45237.761203703703</v>
      </c>
      <c r="D33134" s="1">
        <v>70427</v>
      </c>
      <c r="E33134" s="1">
        <v>100884</v>
      </c>
      <c r="F33134" s="1">
        <f t="shared" si="1035"/>
        <v>30</v>
      </c>
      <c r="G33134" s="1">
        <f t="shared" si="1034"/>
        <v>31</v>
      </c>
      <c r="H33134">
        <v>0</v>
      </c>
    </row>
    <row r="33135" spans="1:8" x14ac:dyDescent="0.35">
      <c r="A33135" s="1">
        <v>113133</v>
      </c>
      <c r="B33135" s="1" t="s">
        <v>33295</v>
      </c>
      <c r="C33135" s="8">
        <v>45045.710381944446</v>
      </c>
      <c r="D33135" s="1">
        <v>70907</v>
      </c>
      <c r="E33135" s="1">
        <v>100708</v>
      </c>
      <c r="F33135" s="1">
        <f t="shared" si="1035"/>
        <v>32</v>
      </c>
      <c r="G33135" s="1">
        <f t="shared" si="1034"/>
        <v>28</v>
      </c>
      <c r="H33135">
        <v>1</v>
      </c>
    </row>
    <row r="33136" spans="1:8" x14ac:dyDescent="0.35">
      <c r="A33136" s="1">
        <v>113134</v>
      </c>
      <c r="B33136" s="1" t="s">
        <v>45521</v>
      </c>
      <c r="C33136" s="8">
        <v>44968.487523148149</v>
      </c>
      <c r="D33136" s="1">
        <v>70366</v>
      </c>
      <c r="E33136" s="1">
        <v>101540</v>
      </c>
      <c r="F33136" s="1">
        <f t="shared" si="1035"/>
        <v>37</v>
      </c>
      <c r="G33136" s="1">
        <f t="shared" si="1034"/>
        <v>31</v>
      </c>
      <c r="H33136">
        <v>0</v>
      </c>
    </row>
    <row r="33137" spans="1:8" x14ac:dyDescent="0.35">
      <c r="A33137" s="1">
        <v>113135</v>
      </c>
      <c r="B33137" s="1" t="s">
        <v>36564</v>
      </c>
      <c r="C33137" s="8">
        <v>45276.228055555555</v>
      </c>
      <c r="D33137" s="1">
        <v>70605</v>
      </c>
      <c r="E33137" s="1">
        <v>100820</v>
      </c>
      <c r="F33137" s="1">
        <f t="shared" si="1035"/>
        <v>23</v>
      </c>
      <c r="G33137" s="1">
        <f t="shared" si="1034"/>
        <v>30</v>
      </c>
      <c r="H33137">
        <v>0</v>
      </c>
    </row>
    <row r="33138" spans="1:8" x14ac:dyDescent="0.35">
      <c r="A33138" s="1">
        <v>113136</v>
      </c>
      <c r="B33138" s="1" t="s">
        <v>50102</v>
      </c>
      <c r="C33138" s="8">
        <v>44977.281655092593</v>
      </c>
      <c r="D33138" s="1">
        <v>70457</v>
      </c>
      <c r="E33138" s="1">
        <v>101324</v>
      </c>
      <c r="F33138" s="1">
        <f t="shared" si="1035"/>
        <v>29</v>
      </c>
      <c r="G33138" s="1">
        <f t="shared" si="1034"/>
        <v>24</v>
      </c>
      <c r="H33138">
        <v>1</v>
      </c>
    </row>
    <row r="33139" spans="1:8" x14ac:dyDescent="0.35">
      <c r="A33139" s="1">
        <v>113137</v>
      </c>
      <c r="B33139" s="1" t="s">
        <v>51582</v>
      </c>
      <c r="C33139" s="8">
        <v>45133.000983796293</v>
      </c>
      <c r="D33139" s="1">
        <v>70680</v>
      </c>
      <c r="E33139" s="1">
        <v>101545</v>
      </c>
      <c r="F33139" s="1">
        <f t="shared" si="1035"/>
        <v>30</v>
      </c>
      <c r="G33139" s="1">
        <f t="shared" si="1034"/>
        <v>34</v>
      </c>
      <c r="H33139">
        <v>1</v>
      </c>
    </row>
    <row r="33140" spans="1:8" x14ac:dyDescent="0.35">
      <c r="A33140" s="1">
        <v>113138</v>
      </c>
      <c r="B33140" s="1" t="s">
        <v>49611</v>
      </c>
      <c r="C33140" s="8">
        <v>44990.962453703702</v>
      </c>
      <c r="D33140" s="1">
        <v>71378</v>
      </c>
      <c r="E33140" s="1">
        <v>100992</v>
      </c>
      <c r="F33140" s="1">
        <f t="shared" si="1035"/>
        <v>25</v>
      </c>
      <c r="G33140" s="1">
        <f t="shared" si="1034"/>
        <v>34</v>
      </c>
      <c r="H33140">
        <v>0</v>
      </c>
    </row>
    <row r="33141" spans="1:8" x14ac:dyDescent="0.35">
      <c r="A33141" s="1">
        <v>113139</v>
      </c>
      <c r="B33141" s="1" t="s">
        <v>29007</v>
      </c>
      <c r="C33141" s="8">
        <v>45067.641759259262</v>
      </c>
      <c r="D33141" s="1">
        <v>71371</v>
      </c>
      <c r="E33141" s="1">
        <v>101089</v>
      </c>
      <c r="F33141" s="1">
        <f t="shared" si="1035"/>
        <v>30</v>
      </c>
      <c r="G33141" s="1">
        <f t="shared" si="1034"/>
        <v>33</v>
      </c>
      <c r="H33141">
        <v>1</v>
      </c>
    </row>
    <row r="33142" spans="1:8" x14ac:dyDescent="0.35">
      <c r="A33142" s="1">
        <v>113140</v>
      </c>
      <c r="B33142" s="1" t="s">
        <v>46904</v>
      </c>
      <c r="C33142" s="8">
        <v>44986.144178240742</v>
      </c>
      <c r="D33142" s="1">
        <v>70817</v>
      </c>
      <c r="E33142" s="1">
        <v>101214</v>
      </c>
      <c r="F33142" s="1">
        <f t="shared" si="1035"/>
        <v>16</v>
      </c>
      <c r="G33142" s="1">
        <f t="shared" si="1034"/>
        <v>30</v>
      </c>
      <c r="H33142">
        <v>1</v>
      </c>
    </row>
    <row r="33143" spans="1:8" x14ac:dyDescent="0.35">
      <c r="A33143" s="1">
        <v>113141</v>
      </c>
      <c r="B33143" s="1" t="s">
        <v>38229</v>
      </c>
      <c r="C33143" s="8">
        <v>44994.171701388892</v>
      </c>
      <c r="D33143" s="1">
        <v>71422</v>
      </c>
      <c r="E33143" s="1">
        <v>100994</v>
      </c>
      <c r="F33143" s="1">
        <f t="shared" si="1035"/>
        <v>23</v>
      </c>
      <c r="G33143" s="1">
        <f t="shared" si="1034"/>
        <v>29</v>
      </c>
      <c r="H33143">
        <v>0</v>
      </c>
    </row>
    <row r="33144" spans="1:8" x14ac:dyDescent="0.35">
      <c r="A33144" s="1">
        <v>113142</v>
      </c>
      <c r="B33144" s="1" t="s">
        <v>44612</v>
      </c>
      <c r="C33144" s="8">
        <v>45273.490960648145</v>
      </c>
      <c r="D33144" s="1">
        <v>70197</v>
      </c>
      <c r="E33144" s="1">
        <v>100975</v>
      </c>
      <c r="F33144" s="1">
        <f t="shared" si="1035"/>
        <v>21</v>
      </c>
      <c r="G33144" s="1">
        <f t="shared" si="1034"/>
        <v>25</v>
      </c>
      <c r="H33144">
        <v>0</v>
      </c>
    </row>
    <row r="33145" spans="1:8" x14ac:dyDescent="0.35">
      <c r="A33145" s="1">
        <v>113143</v>
      </c>
      <c r="B33145" s="1" t="s">
        <v>51387</v>
      </c>
      <c r="C33145" s="8">
        <v>45125.599016203705</v>
      </c>
      <c r="D33145" s="1">
        <v>71105</v>
      </c>
      <c r="E33145" s="1">
        <v>100481</v>
      </c>
      <c r="F33145" s="1">
        <f t="shared" si="1035"/>
        <v>24</v>
      </c>
      <c r="G33145" s="1">
        <f t="shared" si="1034"/>
        <v>24</v>
      </c>
      <c r="H33145">
        <v>0</v>
      </c>
    </row>
    <row r="33146" spans="1:8" x14ac:dyDescent="0.35">
      <c r="A33146" s="1">
        <v>113144</v>
      </c>
      <c r="B33146" s="1" t="s">
        <v>53666</v>
      </c>
      <c r="C33146" s="8">
        <v>45124.166851851849</v>
      </c>
      <c r="D33146" s="1">
        <v>70872</v>
      </c>
      <c r="E33146" s="1">
        <v>101150</v>
      </c>
      <c r="F33146" s="1">
        <f t="shared" si="1035"/>
        <v>20</v>
      </c>
      <c r="G33146" s="1">
        <f t="shared" si="1034"/>
        <v>20</v>
      </c>
      <c r="H33146">
        <v>0</v>
      </c>
    </row>
    <row r="33147" spans="1:8" x14ac:dyDescent="0.35">
      <c r="A33147" s="1">
        <v>113145</v>
      </c>
      <c r="B33147" s="1" t="s">
        <v>52606</v>
      </c>
      <c r="C33147" s="8">
        <v>45093.231400462966</v>
      </c>
      <c r="D33147" s="1">
        <v>70057</v>
      </c>
      <c r="E33147" s="1">
        <v>101427</v>
      </c>
      <c r="F33147" s="1">
        <f t="shared" si="1035"/>
        <v>35</v>
      </c>
      <c r="G33147" s="1">
        <f t="shared" si="1034"/>
        <v>24</v>
      </c>
      <c r="H33147">
        <v>1</v>
      </c>
    </row>
    <row r="33148" spans="1:8" x14ac:dyDescent="0.35">
      <c r="A33148" s="1">
        <v>113146</v>
      </c>
      <c r="B33148" s="1" t="s">
        <v>32759</v>
      </c>
      <c r="C33148" s="8">
        <v>45261.348252314812</v>
      </c>
      <c r="D33148" s="1">
        <v>71495</v>
      </c>
      <c r="E33148" s="1">
        <v>101121</v>
      </c>
      <c r="F33148" s="1">
        <f t="shared" si="1035"/>
        <v>25</v>
      </c>
      <c r="G33148" s="1">
        <f t="shared" si="1034"/>
        <v>19</v>
      </c>
      <c r="H33148">
        <v>1</v>
      </c>
    </row>
    <row r="33149" spans="1:8" x14ac:dyDescent="0.35">
      <c r="A33149" s="1">
        <v>113147</v>
      </c>
      <c r="B33149" s="1" t="s">
        <v>42651</v>
      </c>
      <c r="C33149" s="8">
        <v>45247.289814814816</v>
      </c>
      <c r="D33149" s="1">
        <v>70353</v>
      </c>
      <c r="E33149" s="1">
        <v>100448</v>
      </c>
      <c r="F33149" s="1">
        <f t="shared" si="1035"/>
        <v>31</v>
      </c>
      <c r="G33149" s="1">
        <f t="shared" si="1034"/>
        <v>38</v>
      </c>
      <c r="H33149">
        <v>1</v>
      </c>
    </row>
    <row r="33150" spans="1:8" x14ac:dyDescent="0.35">
      <c r="A33150" s="1">
        <v>113148</v>
      </c>
      <c r="B33150" s="1" t="s">
        <v>35523</v>
      </c>
      <c r="C33150" s="8">
        <v>45277.289965277778</v>
      </c>
      <c r="D33150" s="1">
        <v>70611</v>
      </c>
      <c r="E33150" s="1">
        <v>100315</v>
      </c>
      <c r="F33150" s="1">
        <f t="shared" si="1035"/>
        <v>32</v>
      </c>
      <c r="G33150" s="1">
        <f t="shared" si="1034"/>
        <v>23</v>
      </c>
      <c r="H33150">
        <v>1</v>
      </c>
    </row>
    <row r="33151" spans="1:8" x14ac:dyDescent="0.35">
      <c r="A33151" s="1">
        <v>113149</v>
      </c>
      <c r="B33151" s="1" t="s">
        <v>35989</v>
      </c>
      <c r="C33151" s="8">
        <v>44964.419976851852</v>
      </c>
      <c r="D33151" s="1">
        <v>70189</v>
      </c>
      <c r="E33151" s="1">
        <v>100292</v>
      </c>
      <c r="F33151" s="1">
        <f t="shared" si="1035"/>
        <v>28</v>
      </c>
      <c r="G33151" s="1">
        <f t="shared" si="1034"/>
        <v>37</v>
      </c>
      <c r="H33151">
        <v>1</v>
      </c>
    </row>
    <row r="33152" spans="1:8" x14ac:dyDescent="0.35">
      <c r="A33152" s="1">
        <v>113150</v>
      </c>
      <c r="B33152" s="1" t="s">
        <v>33224</v>
      </c>
      <c r="C33152" s="8">
        <v>45282.989027777781</v>
      </c>
      <c r="D33152" s="1">
        <v>70919</v>
      </c>
      <c r="E33152" s="1">
        <v>100319</v>
      </c>
      <c r="F33152" s="1">
        <f t="shared" si="1035"/>
        <v>33</v>
      </c>
      <c r="G33152" s="1">
        <f t="shared" si="1034"/>
        <v>24</v>
      </c>
      <c r="H33152">
        <v>1</v>
      </c>
    </row>
    <row r="33153" spans="1:8" x14ac:dyDescent="0.35">
      <c r="A33153" s="1">
        <v>113151</v>
      </c>
      <c r="B33153" s="1" t="s">
        <v>35114</v>
      </c>
      <c r="C33153" s="8">
        <v>44976.620937500003</v>
      </c>
      <c r="D33153" s="1">
        <v>70982</v>
      </c>
      <c r="E33153" s="1">
        <v>100877</v>
      </c>
      <c r="F33153" s="1">
        <f t="shared" si="1035"/>
        <v>37</v>
      </c>
      <c r="G33153" s="1">
        <f t="shared" si="1034"/>
        <v>25</v>
      </c>
      <c r="H33153">
        <v>0</v>
      </c>
    </row>
    <row r="33154" spans="1:8" x14ac:dyDescent="0.35">
      <c r="A33154" s="1">
        <v>113152</v>
      </c>
      <c r="B33154" s="1" t="s">
        <v>48427</v>
      </c>
      <c r="C33154" s="8">
        <v>45238.164571759262</v>
      </c>
      <c r="D33154" s="1">
        <v>70285</v>
      </c>
      <c r="E33154" s="1">
        <v>101128</v>
      </c>
      <c r="F33154" s="1">
        <f t="shared" si="1035"/>
        <v>30</v>
      </c>
      <c r="G33154" s="1">
        <f t="shared" si="1034"/>
        <v>30</v>
      </c>
      <c r="H33154">
        <v>0</v>
      </c>
    </row>
    <row r="33155" spans="1:8" x14ac:dyDescent="0.35">
      <c r="A33155" s="1">
        <v>113153</v>
      </c>
      <c r="B33155" s="1" t="s">
        <v>44027</v>
      </c>
      <c r="C33155" s="8">
        <v>45163.322731481479</v>
      </c>
      <c r="D33155" s="1">
        <v>71091</v>
      </c>
      <c r="E33155" s="1">
        <v>101177</v>
      </c>
      <c r="F33155" s="1">
        <f t="shared" si="1035"/>
        <v>35</v>
      </c>
      <c r="G33155" s="1">
        <f t="shared" ref="G33155:G33218" si="1036">COUNTIF(E$1:E$41447,E33155)</f>
        <v>28</v>
      </c>
      <c r="H33155">
        <v>1</v>
      </c>
    </row>
    <row r="33156" spans="1:8" x14ac:dyDescent="0.35">
      <c r="A33156" s="1">
        <v>113154</v>
      </c>
      <c r="B33156" s="1" t="s">
        <v>49146</v>
      </c>
      <c r="C33156" s="8">
        <v>45070.977349537039</v>
      </c>
      <c r="D33156" s="1">
        <v>70268</v>
      </c>
      <c r="E33156" s="1">
        <v>101157</v>
      </c>
      <c r="F33156" s="1">
        <f t="shared" ref="F33156:F33219" si="1037">COUNTIF(D$1:D$41447,D33156)</f>
        <v>37</v>
      </c>
      <c r="G33156" s="1">
        <f t="shared" si="1036"/>
        <v>27</v>
      </c>
      <c r="H33156">
        <v>1</v>
      </c>
    </row>
    <row r="33157" spans="1:8" x14ac:dyDescent="0.35">
      <c r="A33157" s="1">
        <v>113155</v>
      </c>
      <c r="B33157" s="1" t="s">
        <v>33519</v>
      </c>
      <c r="C33157" s="8">
        <v>45056.405462962961</v>
      </c>
      <c r="D33157" s="1">
        <v>70486</v>
      </c>
      <c r="E33157" s="1">
        <v>100064</v>
      </c>
      <c r="F33157" s="1">
        <f t="shared" si="1037"/>
        <v>27</v>
      </c>
      <c r="G33157" s="1">
        <f t="shared" si="1036"/>
        <v>29</v>
      </c>
      <c r="H33157">
        <v>0</v>
      </c>
    </row>
    <row r="33158" spans="1:8" x14ac:dyDescent="0.35">
      <c r="A33158" s="1">
        <v>113156</v>
      </c>
      <c r="B33158" s="1" t="s">
        <v>44849</v>
      </c>
      <c r="C33158" s="8">
        <v>45202.92759259259</v>
      </c>
      <c r="D33158" s="1">
        <v>71501</v>
      </c>
      <c r="E33158" s="1">
        <v>100710</v>
      </c>
      <c r="F33158" s="1">
        <f t="shared" si="1037"/>
        <v>31</v>
      </c>
      <c r="G33158" s="1">
        <f t="shared" si="1036"/>
        <v>21</v>
      </c>
      <c r="H33158">
        <v>1</v>
      </c>
    </row>
    <row r="33159" spans="1:8" x14ac:dyDescent="0.35">
      <c r="A33159" s="1">
        <v>113157</v>
      </c>
      <c r="B33159" s="1" t="s">
        <v>40604</v>
      </c>
      <c r="C33159" s="8">
        <v>45130.847928240742</v>
      </c>
      <c r="D33159" s="1">
        <v>70449</v>
      </c>
      <c r="E33159" s="1">
        <v>100188</v>
      </c>
      <c r="F33159" s="1">
        <f t="shared" si="1037"/>
        <v>29</v>
      </c>
      <c r="G33159" s="1">
        <f t="shared" si="1036"/>
        <v>32</v>
      </c>
      <c r="H33159">
        <v>0</v>
      </c>
    </row>
    <row r="33160" spans="1:8" x14ac:dyDescent="0.35">
      <c r="A33160" s="1">
        <v>113158</v>
      </c>
      <c r="B33160" s="1" t="s">
        <v>35545</v>
      </c>
      <c r="C33160" s="8">
        <v>44992.832233796296</v>
      </c>
      <c r="D33160" s="1">
        <v>70569</v>
      </c>
      <c r="E33160" s="1">
        <v>100298</v>
      </c>
      <c r="F33160" s="1">
        <f t="shared" si="1037"/>
        <v>30</v>
      </c>
      <c r="G33160" s="1">
        <f t="shared" si="1036"/>
        <v>21</v>
      </c>
      <c r="H33160">
        <v>0</v>
      </c>
    </row>
    <row r="33161" spans="1:8" x14ac:dyDescent="0.35">
      <c r="A33161" s="1">
        <v>113159</v>
      </c>
      <c r="B33161" s="1" t="s">
        <v>35722</v>
      </c>
      <c r="C33161" s="8">
        <v>45169.841770833336</v>
      </c>
      <c r="D33161" s="1">
        <v>70619</v>
      </c>
      <c r="E33161" s="1">
        <v>100672</v>
      </c>
      <c r="F33161" s="1">
        <f t="shared" si="1037"/>
        <v>31</v>
      </c>
      <c r="G33161" s="1">
        <f t="shared" si="1036"/>
        <v>34</v>
      </c>
      <c r="H33161">
        <v>1</v>
      </c>
    </row>
    <row r="33162" spans="1:8" x14ac:dyDescent="0.35">
      <c r="A33162" s="1">
        <v>113160</v>
      </c>
      <c r="B33162" s="1" t="s">
        <v>30075</v>
      </c>
      <c r="C33162" s="8">
        <v>45090.292129629626</v>
      </c>
      <c r="D33162" s="1">
        <v>70069</v>
      </c>
      <c r="E33162" s="1">
        <v>100621</v>
      </c>
      <c r="F33162" s="1">
        <f t="shared" si="1037"/>
        <v>32</v>
      </c>
      <c r="G33162" s="1">
        <f t="shared" si="1036"/>
        <v>27</v>
      </c>
      <c r="H33162">
        <v>0</v>
      </c>
    </row>
    <row r="33163" spans="1:8" x14ac:dyDescent="0.35">
      <c r="A33163" s="1">
        <v>113161</v>
      </c>
      <c r="B33163" s="1" t="s">
        <v>48022</v>
      </c>
      <c r="C33163" s="8">
        <v>45110.406273148146</v>
      </c>
      <c r="D33163" s="1">
        <v>70525</v>
      </c>
      <c r="E33163" s="1">
        <v>100938</v>
      </c>
      <c r="F33163" s="1">
        <f t="shared" si="1037"/>
        <v>23</v>
      </c>
      <c r="G33163" s="1">
        <f t="shared" si="1036"/>
        <v>27</v>
      </c>
      <c r="H33163">
        <v>0</v>
      </c>
    </row>
    <row r="33164" spans="1:8" x14ac:dyDescent="0.35">
      <c r="A33164" s="1">
        <v>113162</v>
      </c>
      <c r="B33164" s="1" t="s">
        <v>38932</v>
      </c>
      <c r="C33164" s="8">
        <v>44930.923298611109</v>
      </c>
      <c r="D33164" s="1">
        <v>71049</v>
      </c>
      <c r="E33164" s="1">
        <v>100006</v>
      </c>
      <c r="F33164" s="1">
        <f t="shared" si="1037"/>
        <v>25</v>
      </c>
      <c r="G33164" s="1">
        <f t="shared" si="1036"/>
        <v>29</v>
      </c>
      <c r="H33164">
        <v>1</v>
      </c>
    </row>
    <row r="33165" spans="1:8" x14ac:dyDescent="0.35">
      <c r="A33165" s="1">
        <v>113163</v>
      </c>
      <c r="B33165" s="1" t="s">
        <v>32237</v>
      </c>
      <c r="C33165" s="8">
        <v>44932.466643518521</v>
      </c>
      <c r="D33165" s="1">
        <v>70819</v>
      </c>
      <c r="E33165" s="1">
        <v>101181</v>
      </c>
      <c r="F33165" s="1">
        <f t="shared" si="1037"/>
        <v>22</v>
      </c>
      <c r="G33165" s="1">
        <f t="shared" si="1036"/>
        <v>39</v>
      </c>
      <c r="H33165">
        <v>1</v>
      </c>
    </row>
    <row r="33166" spans="1:8" x14ac:dyDescent="0.35">
      <c r="A33166" s="1">
        <v>113164</v>
      </c>
      <c r="B33166" s="1" t="s">
        <v>37139</v>
      </c>
      <c r="C33166" s="8">
        <v>45155.058692129627</v>
      </c>
      <c r="D33166" s="1">
        <v>70596</v>
      </c>
      <c r="E33166" s="1">
        <v>100960</v>
      </c>
      <c r="F33166" s="1">
        <f t="shared" si="1037"/>
        <v>33</v>
      </c>
      <c r="G33166" s="1">
        <f t="shared" si="1036"/>
        <v>35</v>
      </c>
      <c r="H33166">
        <v>0</v>
      </c>
    </row>
    <row r="33167" spans="1:8" x14ac:dyDescent="0.35">
      <c r="A33167" s="1">
        <v>113165</v>
      </c>
      <c r="B33167" s="1" t="s">
        <v>31418</v>
      </c>
      <c r="C33167" s="8">
        <v>45150.320659722223</v>
      </c>
      <c r="D33167" s="1">
        <v>70164</v>
      </c>
      <c r="E33167" s="1">
        <v>101119</v>
      </c>
      <c r="F33167" s="1">
        <f t="shared" si="1037"/>
        <v>26</v>
      </c>
      <c r="G33167" s="1">
        <f t="shared" si="1036"/>
        <v>30</v>
      </c>
      <c r="H33167">
        <v>0</v>
      </c>
    </row>
    <row r="33168" spans="1:8" x14ac:dyDescent="0.35">
      <c r="A33168" s="1">
        <v>113166</v>
      </c>
      <c r="B33168" s="1" t="s">
        <v>50622</v>
      </c>
      <c r="C33168" s="8">
        <v>45279.904710648145</v>
      </c>
      <c r="D33168" s="1">
        <v>70233</v>
      </c>
      <c r="E33168" s="1">
        <v>100147</v>
      </c>
      <c r="F33168" s="1">
        <f t="shared" si="1037"/>
        <v>30</v>
      </c>
      <c r="G33168" s="1">
        <f t="shared" si="1036"/>
        <v>31</v>
      </c>
      <c r="H33168">
        <v>0</v>
      </c>
    </row>
    <row r="33169" spans="1:8" x14ac:dyDescent="0.35">
      <c r="A33169" s="1">
        <v>113167</v>
      </c>
      <c r="B33169" s="1" t="s">
        <v>32510</v>
      </c>
      <c r="C33169" s="8">
        <v>45133.664722222224</v>
      </c>
      <c r="D33169" s="1">
        <v>71202</v>
      </c>
      <c r="E33169" s="1">
        <v>100476</v>
      </c>
      <c r="F33169" s="1">
        <f t="shared" si="1037"/>
        <v>33</v>
      </c>
      <c r="G33169" s="1">
        <f t="shared" si="1036"/>
        <v>22</v>
      </c>
      <c r="H33169">
        <v>1</v>
      </c>
    </row>
    <row r="33170" spans="1:8" x14ac:dyDescent="0.35">
      <c r="A33170" s="1">
        <v>113168</v>
      </c>
      <c r="B33170" s="1" t="s">
        <v>38338</v>
      </c>
      <c r="C33170" s="8">
        <v>45232.542129629626</v>
      </c>
      <c r="D33170" s="1">
        <v>70184</v>
      </c>
      <c r="E33170" s="1">
        <v>100982</v>
      </c>
      <c r="F33170" s="1">
        <f t="shared" si="1037"/>
        <v>28</v>
      </c>
      <c r="G33170" s="1">
        <f t="shared" si="1036"/>
        <v>23</v>
      </c>
      <c r="H33170">
        <v>0</v>
      </c>
    </row>
    <row r="33171" spans="1:8" x14ac:dyDescent="0.35">
      <c r="A33171" s="1">
        <v>113169</v>
      </c>
      <c r="B33171" s="1" t="s">
        <v>28707</v>
      </c>
      <c r="C33171" s="8">
        <v>45254.650555555556</v>
      </c>
      <c r="D33171" s="1">
        <v>71064</v>
      </c>
      <c r="E33171" s="1">
        <v>100996</v>
      </c>
      <c r="F33171" s="1">
        <f t="shared" si="1037"/>
        <v>23</v>
      </c>
      <c r="G33171" s="1">
        <f t="shared" si="1036"/>
        <v>24</v>
      </c>
      <c r="H33171">
        <v>1</v>
      </c>
    </row>
    <row r="33172" spans="1:8" x14ac:dyDescent="0.35">
      <c r="A33172" s="1">
        <v>113170</v>
      </c>
      <c r="B33172" s="1" t="s">
        <v>52054</v>
      </c>
      <c r="C33172" s="8">
        <v>45201.1953125</v>
      </c>
      <c r="D33172" s="1">
        <v>71059</v>
      </c>
      <c r="E33172" s="1">
        <v>101267</v>
      </c>
      <c r="F33172" s="1">
        <f t="shared" si="1037"/>
        <v>25</v>
      </c>
      <c r="G33172" s="1">
        <f t="shared" si="1036"/>
        <v>27</v>
      </c>
      <c r="H33172">
        <v>0</v>
      </c>
    </row>
    <row r="33173" spans="1:8" x14ac:dyDescent="0.35">
      <c r="A33173" s="1">
        <v>113171</v>
      </c>
      <c r="B33173" s="1" t="s">
        <v>50804</v>
      </c>
      <c r="C33173" s="8">
        <v>45286.155428240738</v>
      </c>
      <c r="D33173" s="1">
        <v>70453</v>
      </c>
      <c r="E33173" s="1">
        <v>100185</v>
      </c>
      <c r="F33173" s="1">
        <f t="shared" si="1037"/>
        <v>25</v>
      </c>
      <c r="G33173" s="1">
        <f t="shared" si="1036"/>
        <v>30</v>
      </c>
      <c r="H33173">
        <v>1</v>
      </c>
    </row>
    <row r="33174" spans="1:8" x14ac:dyDescent="0.35">
      <c r="A33174" s="1">
        <v>113172</v>
      </c>
      <c r="B33174" s="1" t="s">
        <v>38478</v>
      </c>
      <c r="C33174" s="8">
        <v>45082.853298611109</v>
      </c>
      <c r="D33174" s="1">
        <v>70514</v>
      </c>
      <c r="E33174" s="1">
        <v>100882</v>
      </c>
      <c r="F33174" s="1">
        <f t="shared" si="1037"/>
        <v>34</v>
      </c>
      <c r="G33174" s="1">
        <f t="shared" si="1036"/>
        <v>23</v>
      </c>
      <c r="H33174">
        <v>0</v>
      </c>
    </row>
    <row r="33175" spans="1:8" x14ac:dyDescent="0.35">
      <c r="A33175" s="1">
        <v>113173</v>
      </c>
      <c r="B33175" s="1" t="s">
        <v>30009</v>
      </c>
      <c r="C33175" s="8">
        <v>45159.724479166667</v>
      </c>
      <c r="D33175" s="1">
        <v>70501</v>
      </c>
      <c r="E33175" s="1">
        <v>100572</v>
      </c>
      <c r="F33175" s="1">
        <f t="shared" si="1037"/>
        <v>28</v>
      </c>
      <c r="G33175" s="1">
        <f t="shared" si="1036"/>
        <v>35</v>
      </c>
      <c r="H33175">
        <v>0</v>
      </c>
    </row>
    <row r="33176" spans="1:8" x14ac:dyDescent="0.35">
      <c r="A33176" s="1">
        <v>113174</v>
      </c>
      <c r="B33176" s="1" t="s">
        <v>28104</v>
      </c>
      <c r="C33176" s="8">
        <v>45174.048437500001</v>
      </c>
      <c r="D33176" s="1">
        <v>70367</v>
      </c>
      <c r="E33176" s="1">
        <v>100825</v>
      </c>
      <c r="F33176" s="1">
        <f t="shared" si="1037"/>
        <v>24</v>
      </c>
      <c r="G33176" s="1">
        <f t="shared" si="1036"/>
        <v>28</v>
      </c>
      <c r="H33176">
        <v>1</v>
      </c>
    </row>
    <row r="33177" spans="1:8" x14ac:dyDescent="0.35">
      <c r="A33177" s="1">
        <v>113175</v>
      </c>
      <c r="B33177" s="1" t="s">
        <v>42097</v>
      </c>
      <c r="C33177" s="8">
        <v>45186.30263888889</v>
      </c>
      <c r="D33177" s="1">
        <v>71398</v>
      </c>
      <c r="E33177" s="1">
        <v>100914</v>
      </c>
      <c r="F33177" s="1">
        <f t="shared" si="1037"/>
        <v>36</v>
      </c>
      <c r="G33177" s="1">
        <f t="shared" si="1036"/>
        <v>37</v>
      </c>
      <c r="H33177">
        <v>1</v>
      </c>
    </row>
    <row r="33178" spans="1:8" x14ac:dyDescent="0.35">
      <c r="A33178" s="1">
        <v>113176</v>
      </c>
      <c r="B33178" s="1" t="s">
        <v>33059</v>
      </c>
      <c r="C33178" s="8">
        <v>45047.439004629632</v>
      </c>
      <c r="D33178" s="1">
        <v>71157</v>
      </c>
      <c r="E33178" s="1">
        <v>100969</v>
      </c>
      <c r="F33178" s="1">
        <f t="shared" si="1037"/>
        <v>23</v>
      </c>
      <c r="G33178" s="1">
        <f t="shared" si="1036"/>
        <v>27</v>
      </c>
      <c r="H33178">
        <v>1</v>
      </c>
    </row>
    <row r="33179" spans="1:8" x14ac:dyDescent="0.35">
      <c r="A33179" s="1">
        <v>113177</v>
      </c>
      <c r="B33179" s="1" t="s">
        <v>47510</v>
      </c>
      <c r="C33179" s="8">
        <v>45143.125347222223</v>
      </c>
      <c r="D33179" s="1">
        <v>70474</v>
      </c>
      <c r="E33179" s="1">
        <v>100214</v>
      </c>
      <c r="F33179" s="1">
        <f t="shared" si="1037"/>
        <v>30</v>
      </c>
      <c r="G33179" s="1">
        <f t="shared" si="1036"/>
        <v>28</v>
      </c>
      <c r="H33179">
        <v>0</v>
      </c>
    </row>
    <row r="33180" spans="1:8" x14ac:dyDescent="0.35">
      <c r="A33180" s="1">
        <v>113178</v>
      </c>
      <c r="B33180" s="1" t="s">
        <v>41930</v>
      </c>
      <c r="C33180" s="8">
        <v>45080.704965277779</v>
      </c>
      <c r="D33180" s="1">
        <v>71054</v>
      </c>
      <c r="E33180" s="1">
        <v>100513</v>
      </c>
      <c r="F33180" s="1">
        <f t="shared" si="1037"/>
        <v>27</v>
      </c>
      <c r="G33180" s="1">
        <f t="shared" si="1036"/>
        <v>31</v>
      </c>
      <c r="H33180">
        <v>1</v>
      </c>
    </row>
    <row r="33181" spans="1:8" x14ac:dyDescent="0.35">
      <c r="A33181" s="1">
        <v>113179</v>
      </c>
      <c r="B33181" s="1" t="s">
        <v>28418</v>
      </c>
      <c r="C33181" s="8">
        <v>45037.691412037035</v>
      </c>
      <c r="D33181" s="1">
        <v>71168</v>
      </c>
      <c r="E33181" s="1">
        <v>100876</v>
      </c>
      <c r="F33181" s="1">
        <f t="shared" si="1037"/>
        <v>26</v>
      </c>
      <c r="G33181" s="1">
        <f t="shared" si="1036"/>
        <v>16</v>
      </c>
      <c r="H33181">
        <v>0</v>
      </c>
    </row>
    <row r="33182" spans="1:8" x14ac:dyDescent="0.35">
      <c r="A33182" s="1">
        <v>113180</v>
      </c>
      <c r="B33182" s="1" t="s">
        <v>45756</v>
      </c>
      <c r="C33182" s="8">
        <v>45179.541527777779</v>
      </c>
      <c r="D33182" s="1">
        <v>70077</v>
      </c>
      <c r="E33182" s="1">
        <v>101122</v>
      </c>
      <c r="F33182" s="1">
        <f t="shared" si="1037"/>
        <v>42</v>
      </c>
      <c r="G33182" s="1">
        <f t="shared" si="1036"/>
        <v>32</v>
      </c>
      <c r="H33182">
        <v>1</v>
      </c>
    </row>
    <row r="33183" spans="1:8" x14ac:dyDescent="0.35">
      <c r="A33183" s="1">
        <v>113181</v>
      </c>
      <c r="B33183" s="1" t="s">
        <v>34273</v>
      </c>
      <c r="C33183" s="8">
        <v>45136.946168981478</v>
      </c>
      <c r="D33183" s="1">
        <v>70842</v>
      </c>
      <c r="E33183" s="1">
        <v>100741</v>
      </c>
      <c r="F33183" s="1">
        <f t="shared" si="1037"/>
        <v>28</v>
      </c>
      <c r="G33183" s="1">
        <f t="shared" si="1036"/>
        <v>20</v>
      </c>
      <c r="H33183">
        <v>0</v>
      </c>
    </row>
    <row r="33184" spans="1:8" x14ac:dyDescent="0.35">
      <c r="A33184" s="1">
        <v>113182</v>
      </c>
      <c r="B33184" s="1" t="s">
        <v>51406</v>
      </c>
      <c r="C33184" s="8">
        <v>45100.946261574078</v>
      </c>
      <c r="D33184" s="1">
        <v>70373</v>
      </c>
      <c r="E33184" s="1">
        <v>100813</v>
      </c>
      <c r="F33184" s="1">
        <f t="shared" si="1037"/>
        <v>22</v>
      </c>
      <c r="G33184" s="1">
        <f t="shared" si="1036"/>
        <v>28</v>
      </c>
      <c r="H33184">
        <v>1</v>
      </c>
    </row>
    <row r="33185" spans="1:8" x14ac:dyDescent="0.35">
      <c r="A33185" s="1">
        <v>113183</v>
      </c>
      <c r="B33185" s="1" t="s">
        <v>32268</v>
      </c>
      <c r="C33185" s="8">
        <v>45209.78392361111</v>
      </c>
      <c r="D33185" s="1">
        <v>71243</v>
      </c>
      <c r="E33185" s="1">
        <v>101219</v>
      </c>
      <c r="F33185" s="1">
        <f t="shared" si="1037"/>
        <v>27</v>
      </c>
      <c r="G33185" s="1">
        <f t="shared" si="1036"/>
        <v>23</v>
      </c>
      <c r="H33185">
        <v>0</v>
      </c>
    </row>
    <row r="33186" spans="1:8" x14ac:dyDescent="0.35">
      <c r="A33186" s="1">
        <v>113184</v>
      </c>
      <c r="B33186" s="1" t="s">
        <v>32172</v>
      </c>
      <c r="C33186" s="8">
        <v>44970.215185185189</v>
      </c>
      <c r="D33186" s="1">
        <v>70819</v>
      </c>
      <c r="E33186" s="1">
        <v>101250</v>
      </c>
      <c r="F33186" s="1">
        <f t="shared" si="1037"/>
        <v>22</v>
      </c>
      <c r="G33186" s="1">
        <f t="shared" si="1036"/>
        <v>34</v>
      </c>
      <c r="H33186">
        <v>0</v>
      </c>
    </row>
    <row r="33187" spans="1:8" x14ac:dyDescent="0.35">
      <c r="A33187" s="1">
        <v>113185</v>
      </c>
      <c r="B33187" s="1" t="s">
        <v>38843</v>
      </c>
      <c r="C33187" s="8">
        <v>45161.708298611113</v>
      </c>
      <c r="D33187" s="1">
        <v>70434</v>
      </c>
      <c r="E33187" s="1">
        <v>101226</v>
      </c>
      <c r="F33187" s="1">
        <f t="shared" si="1037"/>
        <v>23</v>
      </c>
      <c r="G33187" s="1">
        <f t="shared" si="1036"/>
        <v>22</v>
      </c>
      <c r="H33187">
        <v>1</v>
      </c>
    </row>
    <row r="33188" spans="1:8" x14ac:dyDescent="0.35">
      <c r="A33188" s="1">
        <v>113186</v>
      </c>
      <c r="B33188" s="1" t="s">
        <v>46157</v>
      </c>
      <c r="C33188" s="8">
        <v>45072.327291666668</v>
      </c>
      <c r="D33188" s="1">
        <v>70239</v>
      </c>
      <c r="E33188" s="1">
        <v>100941</v>
      </c>
      <c r="F33188" s="1">
        <f t="shared" si="1037"/>
        <v>34</v>
      </c>
      <c r="G33188" s="1">
        <f t="shared" si="1036"/>
        <v>31</v>
      </c>
      <c r="H33188">
        <v>0</v>
      </c>
    </row>
    <row r="33189" spans="1:8" x14ac:dyDescent="0.35">
      <c r="A33189" s="1">
        <v>113187</v>
      </c>
      <c r="B33189" s="1" t="s">
        <v>32717</v>
      </c>
      <c r="C33189" s="8">
        <v>44978.719085648147</v>
      </c>
      <c r="D33189" s="1">
        <v>70809</v>
      </c>
      <c r="E33189" s="1">
        <v>100712</v>
      </c>
      <c r="F33189" s="1">
        <f t="shared" si="1037"/>
        <v>23</v>
      </c>
      <c r="G33189" s="1">
        <f t="shared" si="1036"/>
        <v>26</v>
      </c>
      <c r="H33189">
        <v>1</v>
      </c>
    </row>
    <row r="33190" spans="1:8" x14ac:dyDescent="0.35">
      <c r="A33190" s="1">
        <v>113188</v>
      </c>
      <c r="B33190" s="1" t="s">
        <v>50044</v>
      </c>
      <c r="C33190" s="8">
        <v>44956.028425925928</v>
      </c>
      <c r="D33190" s="1">
        <v>70979</v>
      </c>
      <c r="E33190" s="1">
        <v>100510</v>
      </c>
      <c r="F33190" s="1">
        <f t="shared" si="1037"/>
        <v>25</v>
      </c>
      <c r="G33190" s="1">
        <f t="shared" si="1036"/>
        <v>33</v>
      </c>
      <c r="H33190">
        <v>1</v>
      </c>
    </row>
    <row r="33191" spans="1:8" x14ac:dyDescent="0.35">
      <c r="A33191" s="1">
        <v>113189</v>
      </c>
      <c r="B33191" s="1" t="s">
        <v>34106</v>
      </c>
      <c r="C33191" s="8">
        <v>44933.796724537038</v>
      </c>
      <c r="D33191" s="1">
        <v>70085</v>
      </c>
      <c r="E33191" s="1">
        <v>100051</v>
      </c>
      <c r="F33191" s="1">
        <f t="shared" si="1037"/>
        <v>24</v>
      </c>
      <c r="G33191" s="1">
        <f t="shared" si="1036"/>
        <v>25</v>
      </c>
      <c r="H33191">
        <v>1</v>
      </c>
    </row>
    <row r="33192" spans="1:8" x14ac:dyDescent="0.35">
      <c r="A33192" s="1">
        <v>113190</v>
      </c>
      <c r="B33192" s="1" t="s">
        <v>33826</v>
      </c>
      <c r="C33192" s="8">
        <v>45254.26829861111</v>
      </c>
      <c r="D33192" s="1">
        <v>70315</v>
      </c>
      <c r="E33192" s="1">
        <v>101387</v>
      </c>
      <c r="F33192" s="1">
        <f t="shared" si="1037"/>
        <v>32</v>
      </c>
      <c r="G33192" s="1">
        <f t="shared" si="1036"/>
        <v>39</v>
      </c>
      <c r="H33192">
        <v>0</v>
      </c>
    </row>
    <row r="33193" spans="1:8" x14ac:dyDescent="0.35">
      <c r="A33193" s="1">
        <v>113191</v>
      </c>
      <c r="B33193" s="1" t="s">
        <v>51995</v>
      </c>
      <c r="C33193" s="8">
        <v>44971.499085648145</v>
      </c>
      <c r="D33193" s="1">
        <v>70446</v>
      </c>
      <c r="E33193" s="1">
        <v>100924</v>
      </c>
      <c r="F33193" s="1">
        <f t="shared" si="1037"/>
        <v>29</v>
      </c>
      <c r="G33193" s="1">
        <f t="shared" si="1036"/>
        <v>27</v>
      </c>
      <c r="H33193">
        <v>1</v>
      </c>
    </row>
    <row r="33194" spans="1:8" x14ac:dyDescent="0.35">
      <c r="A33194" s="1">
        <v>113192</v>
      </c>
      <c r="B33194" s="1" t="s">
        <v>47058</v>
      </c>
      <c r="C33194" s="8">
        <v>44950.867372685185</v>
      </c>
      <c r="D33194" s="1">
        <v>70172</v>
      </c>
      <c r="E33194" s="1">
        <v>100284</v>
      </c>
      <c r="F33194" s="1">
        <f t="shared" si="1037"/>
        <v>27</v>
      </c>
      <c r="G33194" s="1">
        <f t="shared" si="1036"/>
        <v>25</v>
      </c>
      <c r="H33194">
        <v>1</v>
      </c>
    </row>
    <row r="33195" spans="1:8" x14ac:dyDescent="0.35">
      <c r="A33195" s="1">
        <v>113193</v>
      </c>
      <c r="B33195" s="1" t="s">
        <v>33884</v>
      </c>
      <c r="C33195" s="8">
        <v>45079.294444444444</v>
      </c>
      <c r="D33195" s="1">
        <v>70758</v>
      </c>
      <c r="E33195" s="1">
        <v>100184</v>
      </c>
      <c r="F33195" s="1">
        <f t="shared" si="1037"/>
        <v>23</v>
      </c>
      <c r="G33195" s="1">
        <f t="shared" si="1036"/>
        <v>21</v>
      </c>
      <c r="H33195">
        <v>1</v>
      </c>
    </row>
    <row r="33196" spans="1:8" x14ac:dyDescent="0.35">
      <c r="A33196" s="1">
        <v>113194</v>
      </c>
      <c r="B33196" s="1" t="s">
        <v>40613</v>
      </c>
      <c r="C33196" s="8">
        <v>45125.790636574071</v>
      </c>
      <c r="D33196" s="1">
        <v>70896</v>
      </c>
      <c r="E33196" s="1">
        <v>100774</v>
      </c>
      <c r="F33196" s="1">
        <f t="shared" si="1037"/>
        <v>38</v>
      </c>
      <c r="G33196" s="1">
        <f t="shared" si="1036"/>
        <v>37</v>
      </c>
      <c r="H33196">
        <v>1</v>
      </c>
    </row>
    <row r="33197" spans="1:8" x14ac:dyDescent="0.35">
      <c r="A33197" s="1">
        <v>113195</v>
      </c>
      <c r="B33197" s="1" t="s">
        <v>31009</v>
      </c>
      <c r="C33197" s="8">
        <v>45171.72216435185</v>
      </c>
      <c r="D33197" s="1">
        <v>70868</v>
      </c>
      <c r="E33197" s="1">
        <v>101526</v>
      </c>
      <c r="F33197" s="1">
        <f t="shared" si="1037"/>
        <v>29</v>
      </c>
      <c r="G33197" s="1">
        <f t="shared" si="1036"/>
        <v>22</v>
      </c>
      <c r="H33197">
        <v>0</v>
      </c>
    </row>
    <row r="33198" spans="1:8" x14ac:dyDescent="0.35">
      <c r="A33198" s="1">
        <v>113196</v>
      </c>
      <c r="B33198" s="1" t="s">
        <v>53722</v>
      </c>
      <c r="C33198" s="8">
        <v>45220.922847222224</v>
      </c>
      <c r="D33198" s="1">
        <v>70952</v>
      </c>
      <c r="E33198" s="1">
        <v>100001</v>
      </c>
      <c r="F33198" s="1">
        <f t="shared" si="1037"/>
        <v>31</v>
      </c>
      <c r="G33198" s="1">
        <f t="shared" si="1036"/>
        <v>29</v>
      </c>
      <c r="H33198">
        <v>0</v>
      </c>
    </row>
    <row r="33199" spans="1:8" x14ac:dyDescent="0.35">
      <c r="A33199" s="1">
        <v>113197</v>
      </c>
      <c r="B33199" s="1" t="s">
        <v>36475</v>
      </c>
      <c r="C33199" s="8">
        <v>44933.265208333331</v>
      </c>
      <c r="D33199" s="1">
        <v>70846</v>
      </c>
      <c r="E33199" s="1">
        <v>100692</v>
      </c>
      <c r="F33199" s="1">
        <f t="shared" si="1037"/>
        <v>35</v>
      </c>
      <c r="G33199" s="1">
        <f t="shared" si="1036"/>
        <v>25</v>
      </c>
      <c r="H33199">
        <v>0</v>
      </c>
    </row>
    <row r="33200" spans="1:8" x14ac:dyDescent="0.35">
      <c r="A33200" s="1">
        <v>113198</v>
      </c>
      <c r="B33200" s="1" t="s">
        <v>29412</v>
      </c>
      <c r="C33200" s="8">
        <v>44945.867939814816</v>
      </c>
      <c r="D33200" s="1">
        <v>70010</v>
      </c>
      <c r="E33200" s="1">
        <v>100531</v>
      </c>
      <c r="F33200" s="1">
        <f t="shared" si="1037"/>
        <v>35</v>
      </c>
      <c r="G33200" s="1">
        <f t="shared" si="1036"/>
        <v>23</v>
      </c>
      <c r="H33200">
        <v>1</v>
      </c>
    </row>
    <row r="33201" spans="1:8" x14ac:dyDescent="0.35">
      <c r="A33201" s="1">
        <v>113199</v>
      </c>
      <c r="B33201" s="1" t="s">
        <v>40647</v>
      </c>
      <c r="C33201" s="8">
        <v>45144.408877314818</v>
      </c>
      <c r="D33201" s="1">
        <v>70471</v>
      </c>
      <c r="E33201" s="1">
        <v>100376</v>
      </c>
      <c r="F33201" s="1">
        <f t="shared" si="1037"/>
        <v>22</v>
      </c>
      <c r="G33201" s="1">
        <f t="shared" si="1036"/>
        <v>28</v>
      </c>
      <c r="H33201">
        <v>0</v>
      </c>
    </row>
    <row r="33202" spans="1:8" x14ac:dyDescent="0.35">
      <c r="A33202" s="1">
        <v>113200</v>
      </c>
      <c r="B33202" s="1" t="s">
        <v>29280</v>
      </c>
      <c r="C33202" s="8">
        <v>45115.076898148145</v>
      </c>
      <c r="D33202" s="1">
        <v>70202</v>
      </c>
      <c r="E33202" s="1">
        <v>101226</v>
      </c>
      <c r="F33202" s="1">
        <f t="shared" si="1037"/>
        <v>27</v>
      </c>
      <c r="G33202" s="1">
        <f t="shared" si="1036"/>
        <v>22</v>
      </c>
      <c r="H33202">
        <v>1</v>
      </c>
    </row>
    <row r="33203" spans="1:8" x14ac:dyDescent="0.35">
      <c r="A33203" s="1">
        <v>113201</v>
      </c>
      <c r="B33203" s="1" t="s">
        <v>29030</v>
      </c>
      <c r="C33203" s="8">
        <v>45044.828634259262</v>
      </c>
      <c r="D33203" s="1">
        <v>71369</v>
      </c>
      <c r="E33203" s="1">
        <v>100858</v>
      </c>
      <c r="F33203" s="1">
        <f t="shared" si="1037"/>
        <v>27</v>
      </c>
      <c r="G33203" s="1">
        <f t="shared" si="1036"/>
        <v>31</v>
      </c>
      <c r="H33203">
        <v>0</v>
      </c>
    </row>
    <row r="33204" spans="1:8" x14ac:dyDescent="0.35">
      <c r="A33204" s="1">
        <v>113202</v>
      </c>
      <c r="B33204" s="1" t="s">
        <v>32621</v>
      </c>
      <c r="C33204" s="8">
        <v>44988.237696759257</v>
      </c>
      <c r="D33204" s="1">
        <v>70311</v>
      </c>
      <c r="E33204" s="1">
        <v>100916</v>
      </c>
      <c r="F33204" s="1">
        <f t="shared" si="1037"/>
        <v>32</v>
      </c>
      <c r="G33204" s="1">
        <f t="shared" si="1036"/>
        <v>32</v>
      </c>
      <c r="H33204">
        <v>1</v>
      </c>
    </row>
    <row r="33205" spans="1:8" x14ac:dyDescent="0.35">
      <c r="A33205" s="1">
        <v>113203</v>
      </c>
      <c r="B33205" s="1" t="s">
        <v>35550</v>
      </c>
      <c r="C33205" s="8">
        <v>45114.892708333333</v>
      </c>
      <c r="D33205" s="1">
        <v>70414</v>
      </c>
      <c r="E33205" s="1">
        <v>101518</v>
      </c>
      <c r="F33205" s="1">
        <f t="shared" si="1037"/>
        <v>32</v>
      </c>
      <c r="G33205" s="1">
        <f t="shared" si="1036"/>
        <v>27</v>
      </c>
      <c r="H33205">
        <v>0</v>
      </c>
    </row>
    <row r="33206" spans="1:8" x14ac:dyDescent="0.35">
      <c r="A33206" s="1">
        <v>113204</v>
      </c>
      <c r="B33206" s="1" t="s">
        <v>32427</v>
      </c>
      <c r="C33206" s="8">
        <v>45263.887881944444</v>
      </c>
      <c r="D33206" s="1">
        <v>70464</v>
      </c>
      <c r="E33206" s="1">
        <v>100650</v>
      </c>
      <c r="F33206" s="1">
        <f t="shared" si="1037"/>
        <v>22</v>
      </c>
      <c r="G33206" s="1">
        <f t="shared" si="1036"/>
        <v>30</v>
      </c>
      <c r="H33206">
        <v>1</v>
      </c>
    </row>
    <row r="33207" spans="1:8" x14ac:dyDescent="0.35">
      <c r="A33207" s="1">
        <v>113205</v>
      </c>
      <c r="B33207" s="1" t="s">
        <v>39931</v>
      </c>
      <c r="C33207" s="8">
        <v>45153.727870370371</v>
      </c>
      <c r="D33207" s="1">
        <v>71163</v>
      </c>
      <c r="E33207" s="1">
        <v>100854</v>
      </c>
      <c r="F33207" s="1">
        <f t="shared" si="1037"/>
        <v>29</v>
      </c>
      <c r="G33207" s="1">
        <f t="shared" si="1036"/>
        <v>34</v>
      </c>
      <c r="H33207">
        <v>0</v>
      </c>
    </row>
    <row r="33208" spans="1:8" x14ac:dyDescent="0.35">
      <c r="A33208" s="1">
        <v>113206</v>
      </c>
      <c r="B33208" s="1" t="s">
        <v>34769</v>
      </c>
      <c r="C33208" s="8">
        <v>45288.198437500003</v>
      </c>
      <c r="D33208" s="1">
        <v>71261</v>
      </c>
      <c r="E33208" s="1">
        <v>100008</v>
      </c>
      <c r="F33208" s="1">
        <f t="shared" si="1037"/>
        <v>32</v>
      </c>
      <c r="G33208" s="1">
        <f t="shared" si="1036"/>
        <v>33</v>
      </c>
      <c r="H33208">
        <v>0</v>
      </c>
    </row>
    <row r="33209" spans="1:8" x14ac:dyDescent="0.35">
      <c r="A33209" s="1">
        <v>113207</v>
      </c>
      <c r="B33209" s="1" t="s">
        <v>38213</v>
      </c>
      <c r="C33209" s="8">
        <v>45244.353645833333</v>
      </c>
      <c r="D33209" s="1">
        <v>70557</v>
      </c>
      <c r="E33209" s="1">
        <v>101458</v>
      </c>
      <c r="F33209" s="1">
        <f t="shared" si="1037"/>
        <v>29</v>
      </c>
      <c r="G33209" s="1">
        <f t="shared" si="1036"/>
        <v>27</v>
      </c>
      <c r="H33209">
        <v>1</v>
      </c>
    </row>
    <row r="33210" spans="1:8" x14ac:dyDescent="0.35">
      <c r="A33210" s="1">
        <v>113208</v>
      </c>
      <c r="B33210" s="1" t="s">
        <v>42383</v>
      </c>
      <c r="C33210" s="8">
        <v>45251.726076388892</v>
      </c>
      <c r="D33210" s="1">
        <v>70444</v>
      </c>
      <c r="E33210" s="1">
        <v>100551</v>
      </c>
      <c r="F33210" s="1">
        <f t="shared" si="1037"/>
        <v>29</v>
      </c>
      <c r="G33210" s="1">
        <f t="shared" si="1036"/>
        <v>30</v>
      </c>
      <c r="H33210">
        <v>1</v>
      </c>
    </row>
    <row r="33211" spans="1:8" x14ac:dyDescent="0.35">
      <c r="A33211" s="1">
        <v>113209</v>
      </c>
      <c r="B33211" s="1" t="s">
        <v>34056</v>
      </c>
      <c r="C33211" s="8">
        <v>44962.076967592591</v>
      </c>
      <c r="D33211" s="1">
        <v>70769</v>
      </c>
      <c r="E33211" s="1">
        <v>100063</v>
      </c>
      <c r="F33211" s="1">
        <f t="shared" si="1037"/>
        <v>27</v>
      </c>
      <c r="G33211" s="1">
        <f t="shared" si="1036"/>
        <v>28</v>
      </c>
      <c r="H33211">
        <v>1</v>
      </c>
    </row>
    <row r="33212" spans="1:8" x14ac:dyDescent="0.35">
      <c r="A33212" s="1">
        <v>113210</v>
      </c>
      <c r="B33212" s="1" t="s">
        <v>34970</v>
      </c>
      <c r="C33212" s="8">
        <v>44936.229479166665</v>
      </c>
      <c r="D33212" s="1">
        <v>70552</v>
      </c>
      <c r="E33212" s="1">
        <v>100064</v>
      </c>
      <c r="F33212" s="1">
        <f t="shared" si="1037"/>
        <v>21</v>
      </c>
      <c r="G33212" s="1">
        <f t="shared" si="1036"/>
        <v>29</v>
      </c>
      <c r="H33212">
        <v>1</v>
      </c>
    </row>
    <row r="33213" spans="1:8" x14ac:dyDescent="0.35">
      <c r="A33213" s="1">
        <v>113211</v>
      </c>
      <c r="B33213" s="1" t="s">
        <v>28070</v>
      </c>
      <c r="C33213" s="8">
        <v>45173.012511574074</v>
      </c>
      <c r="D33213" s="1">
        <v>70997</v>
      </c>
      <c r="E33213" s="1">
        <v>101450</v>
      </c>
      <c r="F33213" s="1">
        <f t="shared" si="1037"/>
        <v>24</v>
      </c>
      <c r="G33213" s="1">
        <f t="shared" si="1036"/>
        <v>25</v>
      </c>
      <c r="H33213">
        <v>0</v>
      </c>
    </row>
    <row r="33214" spans="1:8" x14ac:dyDescent="0.35">
      <c r="A33214" s="1">
        <v>113212</v>
      </c>
      <c r="B33214" s="1" t="s">
        <v>30694</v>
      </c>
      <c r="C33214" s="8">
        <v>45072.59946759259</v>
      </c>
      <c r="D33214" s="1">
        <v>71212</v>
      </c>
      <c r="E33214" s="1">
        <v>100422</v>
      </c>
      <c r="F33214" s="1">
        <f t="shared" si="1037"/>
        <v>25</v>
      </c>
      <c r="G33214" s="1">
        <f t="shared" si="1036"/>
        <v>18</v>
      </c>
      <c r="H33214">
        <v>1</v>
      </c>
    </row>
    <row r="33215" spans="1:8" x14ac:dyDescent="0.35">
      <c r="A33215" s="1">
        <v>113213</v>
      </c>
      <c r="B33215" s="1" t="s">
        <v>36529</v>
      </c>
      <c r="C33215" s="8">
        <v>45091.544687499998</v>
      </c>
      <c r="D33215" s="1">
        <v>71418</v>
      </c>
      <c r="E33215" s="1">
        <v>100644</v>
      </c>
      <c r="F33215" s="1">
        <f t="shared" si="1037"/>
        <v>29</v>
      </c>
      <c r="G33215" s="1">
        <f t="shared" si="1036"/>
        <v>30</v>
      </c>
      <c r="H33215">
        <v>1</v>
      </c>
    </row>
    <row r="33216" spans="1:8" x14ac:dyDescent="0.35">
      <c r="A33216" s="1">
        <v>113214</v>
      </c>
      <c r="B33216" s="1" t="s">
        <v>30696</v>
      </c>
      <c r="C33216" s="8">
        <v>45089.109664351854</v>
      </c>
      <c r="D33216" s="1">
        <v>70320</v>
      </c>
      <c r="E33216" s="1">
        <v>100894</v>
      </c>
      <c r="F33216" s="1">
        <f t="shared" si="1037"/>
        <v>25</v>
      </c>
      <c r="G33216" s="1">
        <f t="shared" si="1036"/>
        <v>23</v>
      </c>
      <c r="H33216">
        <v>0</v>
      </c>
    </row>
    <row r="33217" spans="1:8" x14ac:dyDescent="0.35">
      <c r="A33217" s="1">
        <v>113215</v>
      </c>
      <c r="B33217" s="1" t="s">
        <v>48082</v>
      </c>
      <c r="C33217" s="8">
        <v>45236.519560185188</v>
      </c>
      <c r="D33217" s="1">
        <v>70135</v>
      </c>
      <c r="E33217" s="1">
        <v>100888</v>
      </c>
      <c r="F33217" s="1">
        <f t="shared" si="1037"/>
        <v>24</v>
      </c>
      <c r="G33217" s="1">
        <f t="shared" si="1036"/>
        <v>34</v>
      </c>
      <c r="H33217">
        <v>0</v>
      </c>
    </row>
    <row r="33218" spans="1:8" x14ac:dyDescent="0.35">
      <c r="A33218" s="1">
        <v>113216</v>
      </c>
      <c r="B33218" s="1" t="s">
        <v>44657</v>
      </c>
      <c r="C33218" s="8">
        <v>45251.496689814812</v>
      </c>
      <c r="D33218" s="1">
        <v>70615</v>
      </c>
      <c r="E33218" s="1">
        <v>101445</v>
      </c>
      <c r="F33218" s="1">
        <f t="shared" si="1037"/>
        <v>30</v>
      </c>
      <c r="G33218" s="1">
        <f t="shared" si="1036"/>
        <v>29</v>
      </c>
      <c r="H33218">
        <v>1</v>
      </c>
    </row>
    <row r="33219" spans="1:8" x14ac:dyDescent="0.35">
      <c r="A33219" s="1">
        <v>113217</v>
      </c>
      <c r="B33219" s="1" t="s">
        <v>47306</v>
      </c>
      <c r="C33219" s="8">
        <v>45276.352094907408</v>
      </c>
      <c r="D33219" s="1">
        <v>71038</v>
      </c>
      <c r="E33219" s="1">
        <v>101056</v>
      </c>
      <c r="F33219" s="1">
        <f t="shared" si="1037"/>
        <v>37</v>
      </c>
      <c r="G33219" s="1">
        <f t="shared" ref="G33219:G33282" si="1038">COUNTIF(E$1:E$41447,E33219)</f>
        <v>30</v>
      </c>
      <c r="H33219">
        <v>1</v>
      </c>
    </row>
    <row r="33220" spans="1:8" x14ac:dyDescent="0.35">
      <c r="A33220" s="1">
        <v>113218</v>
      </c>
      <c r="B33220" s="1" t="s">
        <v>33361</v>
      </c>
      <c r="C33220" s="8">
        <v>45051.563819444447</v>
      </c>
      <c r="D33220" s="1">
        <v>70078</v>
      </c>
      <c r="E33220" s="1">
        <v>101205</v>
      </c>
      <c r="F33220" s="1">
        <f t="shared" ref="F33220:F33283" si="1039">COUNTIF(D$1:D$41447,D33220)</f>
        <v>37</v>
      </c>
      <c r="G33220" s="1">
        <f t="shared" si="1038"/>
        <v>29</v>
      </c>
      <c r="H33220">
        <v>1</v>
      </c>
    </row>
    <row r="33221" spans="1:8" x14ac:dyDescent="0.35">
      <c r="A33221" s="1">
        <v>113219</v>
      </c>
      <c r="B33221" s="1" t="s">
        <v>32028</v>
      </c>
      <c r="C33221" s="8">
        <v>45226.629050925927</v>
      </c>
      <c r="D33221" s="1">
        <v>71117</v>
      </c>
      <c r="E33221" s="1">
        <v>100111</v>
      </c>
      <c r="F33221" s="1">
        <f t="shared" si="1039"/>
        <v>40</v>
      </c>
      <c r="G33221" s="1">
        <f t="shared" si="1038"/>
        <v>25</v>
      </c>
      <c r="H33221">
        <v>0</v>
      </c>
    </row>
    <row r="33222" spans="1:8" x14ac:dyDescent="0.35">
      <c r="A33222" s="1">
        <v>113220</v>
      </c>
      <c r="B33222" s="1" t="s">
        <v>42134</v>
      </c>
      <c r="C33222" s="8">
        <v>45202.445983796293</v>
      </c>
      <c r="D33222" s="1">
        <v>70383</v>
      </c>
      <c r="E33222" s="1">
        <v>100267</v>
      </c>
      <c r="F33222" s="1">
        <f t="shared" si="1039"/>
        <v>36</v>
      </c>
      <c r="G33222" s="1">
        <f t="shared" si="1038"/>
        <v>30</v>
      </c>
      <c r="H33222">
        <v>0</v>
      </c>
    </row>
    <row r="33223" spans="1:8" x14ac:dyDescent="0.35">
      <c r="A33223" s="1">
        <v>113221</v>
      </c>
      <c r="B33223" s="1" t="s">
        <v>39750</v>
      </c>
      <c r="C33223" s="8">
        <v>45289.806168981479</v>
      </c>
      <c r="D33223" s="1">
        <v>70417</v>
      </c>
      <c r="E33223" s="1">
        <v>100829</v>
      </c>
      <c r="F33223" s="1">
        <f t="shared" si="1039"/>
        <v>33</v>
      </c>
      <c r="G33223" s="1">
        <f t="shared" si="1038"/>
        <v>40</v>
      </c>
      <c r="H33223">
        <v>0</v>
      </c>
    </row>
    <row r="33224" spans="1:8" x14ac:dyDescent="0.35">
      <c r="A33224" s="1">
        <v>113222</v>
      </c>
      <c r="B33224" s="1" t="s">
        <v>53184</v>
      </c>
      <c r="C33224" s="8">
        <v>45265.042708333334</v>
      </c>
      <c r="D33224" s="1">
        <v>70178</v>
      </c>
      <c r="E33224" s="1">
        <v>101497</v>
      </c>
      <c r="F33224" s="1">
        <f t="shared" si="1039"/>
        <v>25</v>
      </c>
      <c r="G33224" s="1">
        <f t="shared" si="1038"/>
        <v>19</v>
      </c>
      <c r="H33224">
        <v>1</v>
      </c>
    </row>
    <row r="33225" spans="1:8" x14ac:dyDescent="0.35">
      <c r="A33225" s="1">
        <v>113223</v>
      </c>
      <c r="B33225" s="1" t="s">
        <v>51131</v>
      </c>
      <c r="C33225" s="8">
        <v>45154.799629629626</v>
      </c>
      <c r="D33225" s="1">
        <v>71510</v>
      </c>
      <c r="E33225" s="1">
        <v>100175</v>
      </c>
      <c r="F33225" s="1">
        <f t="shared" si="1039"/>
        <v>26</v>
      </c>
      <c r="G33225" s="1">
        <f t="shared" si="1038"/>
        <v>30</v>
      </c>
      <c r="H33225">
        <v>1</v>
      </c>
    </row>
    <row r="33226" spans="1:8" x14ac:dyDescent="0.35">
      <c r="A33226" s="1">
        <v>113224</v>
      </c>
      <c r="B33226" s="1" t="s">
        <v>34541</v>
      </c>
      <c r="C33226" s="8">
        <v>45192.0387962963</v>
      </c>
      <c r="D33226" s="1">
        <v>70188</v>
      </c>
      <c r="E33226" s="1">
        <v>100369</v>
      </c>
      <c r="F33226" s="1">
        <f t="shared" si="1039"/>
        <v>31</v>
      </c>
      <c r="G33226" s="1">
        <f t="shared" si="1038"/>
        <v>27</v>
      </c>
      <c r="H33226">
        <v>0</v>
      </c>
    </row>
    <row r="33227" spans="1:8" x14ac:dyDescent="0.35">
      <c r="A33227" s="1">
        <v>113225</v>
      </c>
      <c r="B33227" s="1" t="s">
        <v>39094</v>
      </c>
      <c r="C33227" s="8">
        <v>45069.685289351852</v>
      </c>
      <c r="D33227" s="1">
        <v>71487</v>
      </c>
      <c r="E33227" s="1">
        <v>101347</v>
      </c>
      <c r="F33227" s="1">
        <f t="shared" si="1039"/>
        <v>19</v>
      </c>
      <c r="G33227" s="1">
        <f t="shared" si="1038"/>
        <v>29</v>
      </c>
      <c r="H33227">
        <v>0</v>
      </c>
    </row>
    <row r="33228" spans="1:8" x14ac:dyDescent="0.35">
      <c r="A33228" s="1">
        <v>113226</v>
      </c>
      <c r="B33228" s="1" t="s">
        <v>32155</v>
      </c>
      <c r="C33228" s="8">
        <v>45015.686400462961</v>
      </c>
      <c r="D33228" s="1">
        <v>70260</v>
      </c>
      <c r="E33228" s="1">
        <v>101438</v>
      </c>
      <c r="F33228" s="1">
        <f t="shared" si="1039"/>
        <v>31</v>
      </c>
      <c r="G33228" s="1">
        <f t="shared" si="1038"/>
        <v>19</v>
      </c>
      <c r="H33228">
        <v>0</v>
      </c>
    </row>
    <row r="33229" spans="1:8" x14ac:dyDescent="0.35">
      <c r="A33229" s="1">
        <v>113227</v>
      </c>
      <c r="B33229" s="1" t="s">
        <v>38473</v>
      </c>
      <c r="C33229" s="8">
        <v>45025.172233796293</v>
      </c>
      <c r="D33229" s="1">
        <v>71132</v>
      </c>
      <c r="E33229" s="1">
        <v>100379</v>
      </c>
      <c r="F33229" s="1">
        <f t="shared" si="1039"/>
        <v>30</v>
      </c>
      <c r="G33229" s="1">
        <f t="shared" si="1038"/>
        <v>16</v>
      </c>
      <c r="H33229">
        <v>1</v>
      </c>
    </row>
    <row r="33230" spans="1:8" x14ac:dyDescent="0.35">
      <c r="A33230" s="1">
        <v>113228</v>
      </c>
      <c r="B33230" s="1" t="s">
        <v>41711</v>
      </c>
      <c r="C33230" s="8">
        <v>45208.198078703703</v>
      </c>
      <c r="D33230" s="1">
        <v>70752</v>
      </c>
      <c r="E33230" s="1">
        <v>101002</v>
      </c>
      <c r="F33230" s="1">
        <f t="shared" si="1039"/>
        <v>25</v>
      </c>
      <c r="G33230" s="1">
        <f t="shared" si="1038"/>
        <v>29</v>
      </c>
      <c r="H33230">
        <v>1</v>
      </c>
    </row>
    <row r="33231" spans="1:8" x14ac:dyDescent="0.35">
      <c r="A33231" s="1">
        <v>113229</v>
      </c>
      <c r="B33231" s="1" t="s">
        <v>49379</v>
      </c>
      <c r="C33231" s="8">
        <v>45261.313819444447</v>
      </c>
      <c r="D33231" s="1">
        <v>70942</v>
      </c>
      <c r="E33231" s="1">
        <v>100645</v>
      </c>
      <c r="F33231" s="1">
        <f t="shared" si="1039"/>
        <v>25</v>
      </c>
      <c r="G33231" s="1">
        <f t="shared" si="1038"/>
        <v>38</v>
      </c>
      <c r="H33231">
        <v>1</v>
      </c>
    </row>
    <row r="33232" spans="1:8" x14ac:dyDescent="0.35">
      <c r="A33232" s="1">
        <v>113230</v>
      </c>
      <c r="B33232" s="1" t="s">
        <v>32050</v>
      </c>
      <c r="C33232" s="8">
        <v>44999.578599537039</v>
      </c>
      <c r="D33232" s="1">
        <v>70506</v>
      </c>
      <c r="E33232" s="1">
        <v>101328</v>
      </c>
      <c r="F33232" s="1">
        <f t="shared" si="1039"/>
        <v>20</v>
      </c>
      <c r="G33232" s="1">
        <f t="shared" si="1038"/>
        <v>18</v>
      </c>
      <c r="H33232">
        <v>0</v>
      </c>
    </row>
    <row r="33233" spans="1:8" x14ac:dyDescent="0.35">
      <c r="A33233" s="1">
        <v>113231</v>
      </c>
      <c r="B33233" s="1" t="s">
        <v>31812</v>
      </c>
      <c r="C33233" s="8">
        <v>45067.339259259257</v>
      </c>
      <c r="D33233" s="1">
        <v>71034</v>
      </c>
      <c r="E33233" s="1">
        <v>101215</v>
      </c>
      <c r="F33233" s="1">
        <f t="shared" si="1039"/>
        <v>25</v>
      </c>
      <c r="G33233" s="1">
        <f t="shared" si="1038"/>
        <v>36</v>
      </c>
      <c r="H33233">
        <v>1</v>
      </c>
    </row>
    <row r="33234" spans="1:8" x14ac:dyDescent="0.35">
      <c r="A33234" s="1">
        <v>113232</v>
      </c>
      <c r="B33234" s="1" t="s">
        <v>47943</v>
      </c>
      <c r="C33234" s="8">
        <v>45158.482048611113</v>
      </c>
      <c r="D33234" s="1">
        <v>71170</v>
      </c>
      <c r="E33234" s="1">
        <v>100799</v>
      </c>
      <c r="F33234" s="1">
        <f t="shared" si="1039"/>
        <v>29</v>
      </c>
      <c r="G33234" s="1">
        <f t="shared" si="1038"/>
        <v>32</v>
      </c>
      <c r="H33234">
        <v>0</v>
      </c>
    </row>
    <row r="33235" spans="1:8" x14ac:dyDescent="0.35">
      <c r="A33235" s="1">
        <v>113233</v>
      </c>
      <c r="B33235" s="1" t="s">
        <v>35973</v>
      </c>
      <c r="C33235" s="8">
        <v>45048.334270833337</v>
      </c>
      <c r="D33235" s="1">
        <v>70404</v>
      </c>
      <c r="E33235" s="1">
        <v>100846</v>
      </c>
      <c r="F33235" s="1">
        <f t="shared" si="1039"/>
        <v>18</v>
      </c>
      <c r="G33235" s="1">
        <f t="shared" si="1038"/>
        <v>23</v>
      </c>
      <c r="H33235">
        <v>0</v>
      </c>
    </row>
    <row r="33236" spans="1:8" x14ac:dyDescent="0.35">
      <c r="A33236" s="1">
        <v>113234</v>
      </c>
      <c r="B33236" s="1" t="s">
        <v>50068</v>
      </c>
      <c r="C33236" s="8">
        <v>45242.215856481482</v>
      </c>
      <c r="D33236" s="1">
        <v>70096</v>
      </c>
      <c r="E33236" s="1">
        <v>100299</v>
      </c>
      <c r="F33236" s="1">
        <f t="shared" si="1039"/>
        <v>26</v>
      </c>
      <c r="G33236" s="1">
        <f t="shared" si="1038"/>
        <v>32</v>
      </c>
      <c r="H33236">
        <v>0</v>
      </c>
    </row>
    <row r="33237" spans="1:8" x14ac:dyDescent="0.35">
      <c r="A33237" s="1">
        <v>113235</v>
      </c>
      <c r="B33237" s="1" t="s">
        <v>44382</v>
      </c>
      <c r="C33237" s="8">
        <v>45046.80327546296</v>
      </c>
      <c r="D33237" s="1">
        <v>70077</v>
      </c>
      <c r="E33237" s="1">
        <v>100941</v>
      </c>
      <c r="F33237" s="1">
        <f t="shared" si="1039"/>
        <v>42</v>
      </c>
      <c r="G33237" s="1">
        <f t="shared" si="1038"/>
        <v>31</v>
      </c>
      <c r="H33237">
        <v>1</v>
      </c>
    </row>
    <row r="33238" spans="1:8" x14ac:dyDescent="0.35">
      <c r="A33238" s="1">
        <v>113236</v>
      </c>
      <c r="B33238" s="1" t="s">
        <v>38311</v>
      </c>
      <c r="C33238" s="8">
        <v>45055.008171296293</v>
      </c>
      <c r="D33238" s="1">
        <v>70792</v>
      </c>
      <c r="E33238" s="1">
        <v>100008</v>
      </c>
      <c r="F33238" s="1">
        <f t="shared" si="1039"/>
        <v>25</v>
      </c>
      <c r="G33238" s="1">
        <f t="shared" si="1038"/>
        <v>33</v>
      </c>
      <c r="H33238">
        <v>0</v>
      </c>
    </row>
    <row r="33239" spans="1:8" x14ac:dyDescent="0.35">
      <c r="A33239" s="1">
        <v>113237</v>
      </c>
      <c r="B33239" s="1" t="s">
        <v>49446</v>
      </c>
      <c r="C33239" s="8">
        <v>45121.876064814816</v>
      </c>
      <c r="D33239" s="1">
        <v>70441</v>
      </c>
      <c r="E33239" s="1">
        <v>100926</v>
      </c>
      <c r="F33239" s="1">
        <f t="shared" si="1039"/>
        <v>27</v>
      </c>
      <c r="G33239" s="1">
        <f t="shared" si="1038"/>
        <v>23</v>
      </c>
      <c r="H33239">
        <v>0</v>
      </c>
    </row>
    <row r="33240" spans="1:8" x14ac:dyDescent="0.35">
      <c r="A33240" s="1">
        <v>113238</v>
      </c>
      <c r="B33240" s="1" t="s">
        <v>38512</v>
      </c>
      <c r="C33240" s="8">
        <v>45112.598761574074</v>
      </c>
      <c r="D33240" s="1">
        <v>71039</v>
      </c>
      <c r="E33240" s="1">
        <v>100346</v>
      </c>
      <c r="F33240" s="1">
        <f t="shared" si="1039"/>
        <v>30</v>
      </c>
      <c r="G33240" s="1">
        <f t="shared" si="1038"/>
        <v>31</v>
      </c>
      <c r="H33240">
        <v>1</v>
      </c>
    </row>
    <row r="33241" spans="1:8" x14ac:dyDescent="0.35">
      <c r="A33241" s="1">
        <v>113239</v>
      </c>
      <c r="B33241" s="1" t="s">
        <v>34471</v>
      </c>
      <c r="C33241" s="8">
        <v>45008.599745370368</v>
      </c>
      <c r="D33241" s="1">
        <v>70292</v>
      </c>
      <c r="E33241" s="1">
        <v>101526</v>
      </c>
      <c r="F33241" s="1">
        <f t="shared" si="1039"/>
        <v>24</v>
      </c>
      <c r="G33241" s="1">
        <f t="shared" si="1038"/>
        <v>22</v>
      </c>
      <c r="H33241">
        <v>1</v>
      </c>
    </row>
    <row r="33242" spans="1:8" x14ac:dyDescent="0.35">
      <c r="A33242" s="1">
        <v>113240</v>
      </c>
      <c r="B33242" s="1" t="s">
        <v>45849</v>
      </c>
      <c r="C33242" s="8">
        <v>44978.326284722221</v>
      </c>
      <c r="D33242" s="1">
        <v>70474</v>
      </c>
      <c r="E33242" s="1">
        <v>101084</v>
      </c>
      <c r="F33242" s="1">
        <f t="shared" si="1039"/>
        <v>30</v>
      </c>
      <c r="G33242" s="1">
        <f t="shared" si="1038"/>
        <v>19</v>
      </c>
      <c r="H33242">
        <v>0</v>
      </c>
    </row>
    <row r="33243" spans="1:8" x14ac:dyDescent="0.35">
      <c r="A33243" s="1">
        <v>113241</v>
      </c>
      <c r="B33243" s="1" t="s">
        <v>52236</v>
      </c>
      <c r="C33243" s="8">
        <v>45154.244837962964</v>
      </c>
      <c r="D33243" s="1">
        <v>70653</v>
      </c>
      <c r="E33243" s="1">
        <v>101518</v>
      </c>
      <c r="F33243" s="1">
        <f t="shared" si="1039"/>
        <v>15</v>
      </c>
      <c r="G33243" s="1">
        <f t="shared" si="1038"/>
        <v>27</v>
      </c>
      <c r="H33243">
        <v>0</v>
      </c>
    </row>
    <row r="33244" spans="1:8" x14ac:dyDescent="0.35">
      <c r="A33244" s="1">
        <v>113242</v>
      </c>
      <c r="B33244" s="1" t="s">
        <v>30005</v>
      </c>
      <c r="C33244" s="8">
        <v>44996.206053240741</v>
      </c>
      <c r="D33244" s="1">
        <v>70010</v>
      </c>
      <c r="E33244" s="1">
        <v>100159</v>
      </c>
      <c r="F33244" s="1">
        <f t="shared" si="1039"/>
        <v>35</v>
      </c>
      <c r="G33244" s="1">
        <f t="shared" si="1038"/>
        <v>20</v>
      </c>
      <c r="H33244">
        <v>1</v>
      </c>
    </row>
    <row r="33245" spans="1:8" x14ac:dyDescent="0.35">
      <c r="A33245" s="1">
        <v>113243</v>
      </c>
      <c r="B33245" s="1" t="s">
        <v>41563</v>
      </c>
      <c r="C33245" s="8">
        <v>45037.664293981485</v>
      </c>
      <c r="D33245" s="1">
        <v>71501</v>
      </c>
      <c r="E33245" s="1">
        <v>101399</v>
      </c>
      <c r="F33245" s="1">
        <f t="shared" si="1039"/>
        <v>31</v>
      </c>
      <c r="G33245" s="1">
        <f t="shared" si="1038"/>
        <v>28</v>
      </c>
      <c r="H33245">
        <v>1</v>
      </c>
    </row>
    <row r="33246" spans="1:8" x14ac:dyDescent="0.35">
      <c r="A33246" s="1">
        <v>113244</v>
      </c>
      <c r="B33246" s="1" t="s">
        <v>40497</v>
      </c>
      <c r="C33246" s="8">
        <v>44949.068726851852</v>
      </c>
      <c r="D33246" s="1">
        <v>70818</v>
      </c>
      <c r="E33246" s="1">
        <v>100970</v>
      </c>
      <c r="F33246" s="1">
        <f t="shared" si="1039"/>
        <v>28</v>
      </c>
      <c r="G33246" s="1">
        <f t="shared" si="1038"/>
        <v>20</v>
      </c>
      <c r="H33246">
        <v>0</v>
      </c>
    </row>
    <row r="33247" spans="1:8" x14ac:dyDescent="0.35">
      <c r="A33247" s="1">
        <v>113245</v>
      </c>
      <c r="B33247" s="1" t="s">
        <v>50120</v>
      </c>
      <c r="C33247" s="8">
        <v>45269.457430555558</v>
      </c>
      <c r="D33247" s="1">
        <v>70200</v>
      </c>
      <c r="E33247" s="1">
        <v>101495</v>
      </c>
      <c r="F33247" s="1">
        <f t="shared" si="1039"/>
        <v>25</v>
      </c>
      <c r="G33247" s="1">
        <f t="shared" si="1038"/>
        <v>28</v>
      </c>
      <c r="H33247">
        <v>1</v>
      </c>
    </row>
    <row r="33248" spans="1:8" x14ac:dyDescent="0.35">
      <c r="A33248" s="1">
        <v>113246</v>
      </c>
      <c r="B33248" s="1" t="s">
        <v>48138</v>
      </c>
      <c r="C33248" s="8">
        <v>44944.269976851851</v>
      </c>
      <c r="D33248" s="1">
        <v>71528</v>
      </c>
      <c r="E33248" s="1">
        <v>100624</v>
      </c>
      <c r="F33248" s="1">
        <f t="shared" si="1039"/>
        <v>33</v>
      </c>
      <c r="G33248" s="1">
        <f t="shared" si="1038"/>
        <v>27</v>
      </c>
      <c r="H33248">
        <v>1</v>
      </c>
    </row>
    <row r="33249" spans="1:8" x14ac:dyDescent="0.35">
      <c r="A33249" s="1">
        <v>113247</v>
      </c>
      <c r="B33249" s="1" t="s">
        <v>48021</v>
      </c>
      <c r="C33249" s="8">
        <v>45080.392118055555</v>
      </c>
      <c r="D33249" s="1">
        <v>70887</v>
      </c>
      <c r="E33249" s="1">
        <v>101260</v>
      </c>
      <c r="F33249" s="1">
        <f t="shared" si="1039"/>
        <v>37</v>
      </c>
      <c r="G33249" s="1">
        <f t="shared" si="1038"/>
        <v>27</v>
      </c>
      <c r="H33249">
        <v>0</v>
      </c>
    </row>
    <row r="33250" spans="1:8" x14ac:dyDescent="0.35">
      <c r="A33250" s="1">
        <v>113248</v>
      </c>
      <c r="B33250" s="1" t="s">
        <v>52637</v>
      </c>
      <c r="C33250" s="8">
        <v>45169.771307870367</v>
      </c>
      <c r="D33250" s="1">
        <v>70991</v>
      </c>
      <c r="E33250" s="1">
        <v>100791</v>
      </c>
      <c r="F33250" s="1">
        <f t="shared" si="1039"/>
        <v>34</v>
      </c>
      <c r="G33250" s="1">
        <f t="shared" si="1038"/>
        <v>26</v>
      </c>
      <c r="H33250">
        <v>0</v>
      </c>
    </row>
    <row r="33251" spans="1:8" x14ac:dyDescent="0.35">
      <c r="A33251" s="1">
        <v>113249</v>
      </c>
      <c r="B33251" s="1" t="s">
        <v>40980</v>
      </c>
      <c r="C33251" s="8">
        <v>45173.656284722223</v>
      </c>
      <c r="D33251" s="1">
        <v>70474</v>
      </c>
      <c r="E33251" s="1">
        <v>101122</v>
      </c>
      <c r="F33251" s="1">
        <f t="shared" si="1039"/>
        <v>30</v>
      </c>
      <c r="G33251" s="1">
        <f t="shared" si="1038"/>
        <v>32</v>
      </c>
      <c r="H33251">
        <v>1</v>
      </c>
    </row>
    <row r="33252" spans="1:8" x14ac:dyDescent="0.35">
      <c r="A33252" s="1">
        <v>113250</v>
      </c>
      <c r="B33252" s="1" t="s">
        <v>53251</v>
      </c>
      <c r="C33252" s="8">
        <v>45230.658449074072</v>
      </c>
      <c r="D33252" s="1">
        <v>71462</v>
      </c>
      <c r="E33252" s="1">
        <v>101435</v>
      </c>
      <c r="F33252" s="1">
        <f t="shared" si="1039"/>
        <v>32</v>
      </c>
      <c r="G33252" s="1">
        <f t="shared" si="1038"/>
        <v>25</v>
      </c>
      <c r="H33252">
        <v>0</v>
      </c>
    </row>
    <row r="33253" spans="1:8" x14ac:dyDescent="0.35">
      <c r="A33253" s="1">
        <v>113251</v>
      </c>
      <c r="B33253" s="1" t="s">
        <v>36989</v>
      </c>
      <c r="C33253" s="8">
        <v>45146.668958333335</v>
      </c>
      <c r="D33253" s="1">
        <v>70917</v>
      </c>
      <c r="E33253" s="1">
        <v>100235</v>
      </c>
      <c r="F33253" s="1">
        <f t="shared" si="1039"/>
        <v>25</v>
      </c>
      <c r="G33253" s="1">
        <f t="shared" si="1038"/>
        <v>32</v>
      </c>
      <c r="H33253">
        <v>1</v>
      </c>
    </row>
    <row r="33254" spans="1:8" x14ac:dyDescent="0.35">
      <c r="A33254" s="1">
        <v>113252</v>
      </c>
      <c r="B33254" s="1" t="s">
        <v>39144</v>
      </c>
      <c r="C33254" s="8">
        <v>45194.286296296297</v>
      </c>
      <c r="D33254" s="1">
        <v>70067</v>
      </c>
      <c r="E33254" s="1">
        <v>100486</v>
      </c>
      <c r="F33254" s="1">
        <f t="shared" si="1039"/>
        <v>40</v>
      </c>
      <c r="G33254" s="1">
        <f t="shared" si="1038"/>
        <v>25</v>
      </c>
      <c r="H33254">
        <v>1</v>
      </c>
    </row>
    <row r="33255" spans="1:8" x14ac:dyDescent="0.35">
      <c r="A33255" s="1">
        <v>113253</v>
      </c>
      <c r="B33255" s="1" t="s">
        <v>34779</v>
      </c>
      <c r="C33255" s="8">
        <v>45146.290208333332</v>
      </c>
      <c r="D33255" s="1">
        <v>70578</v>
      </c>
      <c r="E33255" s="1">
        <v>100557</v>
      </c>
      <c r="F33255" s="1">
        <f t="shared" si="1039"/>
        <v>22</v>
      </c>
      <c r="G33255" s="1">
        <f t="shared" si="1038"/>
        <v>31</v>
      </c>
      <c r="H33255">
        <v>0</v>
      </c>
    </row>
    <row r="33256" spans="1:8" x14ac:dyDescent="0.35">
      <c r="A33256" s="1">
        <v>113254</v>
      </c>
      <c r="B33256" s="1" t="s">
        <v>34983</v>
      </c>
      <c r="C33256" s="8">
        <v>45011.665752314817</v>
      </c>
      <c r="D33256" s="1">
        <v>71028</v>
      </c>
      <c r="E33256" s="1">
        <v>100799</v>
      </c>
      <c r="F33256" s="1">
        <f t="shared" si="1039"/>
        <v>24</v>
      </c>
      <c r="G33256" s="1">
        <f t="shared" si="1038"/>
        <v>32</v>
      </c>
      <c r="H33256">
        <v>1</v>
      </c>
    </row>
    <row r="33257" spans="1:8" x14ac:dyDescent="0.35">
      <c r="A33257" s="1">
        <v>113255</v>
      </c>
      <c r="B33257" s="1" t="s">
        <v>28658</v>
      </c>
      <c r="C33257" s="8">
        <v>45158.416631944441</v>
      </c>
      <c r="D33257" s="1">
        <v>70485</v>
      </c>
      <c r="E33257" s="1">
        <v>101452</v>
      </c>
      <c r="F33257" s="1">
        <f t="shared" si="1039"/>
        <v>33</v>
      </c>
      <c r="G33257" s="1">
        <f t="shared" si="1038"/>
        <v>28</v>
      </c>
      <c r="H33257">
        <v>0</v>
      </c>
    </row>
    <row r="33258" spans="1:8" x14ac:dyDescent="0.35">
      <c r="A33258" s="1">
        <v>113256</v>
      </c>
      <c r="B33258" s="1" t="s">
        <v>38031</v>
      </c>
      <c r="C33258" s="8">
        <v>45035.571875000001</v>
      </c>
      <c r="D33258" s="1">
        <v>70105</v>
      </c>
      <c r="E33258" s="1">
        <v>100436</v>
      </c>
      <c r="F33258" s="1">
        <f t="shared" si="1039"/>
        <v>20</v>
      </c>
      <c r="G33258" s="1">
        <f t="shared" si="1038"/>
        <v>35</v>
      </c>
      <c r="H33258">
        <v>0</v>
      </c>
    </row>
    <row r="33259" spans="1:8" x14ac:dyDescent="0.35">
      <c r="A33259" s="1">
        <v>113257</v>
      </c>
      <c r="B33259" s="1" t="s">
        <v>32417</v>
      </c>
      <c r="C33259" s="8">
        <v>45288.744363425925</v>
      </c>
      <c r="D33259" s="1">
        <v>71435</v>
      </c>
      <c r="E33259" s="1">
        <v>101114</v>
      </c>
      <c r="F33259" s="1">
        <f t="shared" si="1039"/>
        <v>23</v>
      </c>
      <c r="G33259" s="1">
        <f t="shared" si="1038"/>
        <v>21</v>
      </c>
      <c r="H33259">
        <v>0</v>
      </c>
    </row>
    <row r="33260" spans="1:8" x14ac:dyDescent="0.35">
      <c r="A33260" s="1">
        <v>113258</v>
      </c>
      <c r="B33260" s="1" t="s">
        <v>36245</v>
      </c>
      <c r="C33260" s="8">
        <v>45118.22556712963</v>
      </c>
      <c r="D33260" s="1">
        <v>70038</v>
      </c>
      <c r="E33260" s="1">
        <v>101282</v>
      </c>
      <c r="F33260" s="1">
        <f t="shared" si="1039"/>
        <v>19</v>
      </c>
      <c r="G33260" s="1">
        <f t="shared" si="1038"/>
        <v>32</v>
      </c>
      <c r="H33260">
        <v>1</v>
      </c>
    </row>
    <row r="33261" spans="1:8" x14ac:dyDescent="0.35">
      <c r="A33261" s="1">
        <v>113259</v>
      </c>
      <c r="B33261" s="1" t="s">
        <v>37442</v>
      </c>
      <c r="C33261" s="8">
        <v>44980.06863425926</v>
      </c>
      <c r="D33261" s="1">
        <v>70660</v>
      </c>
      <c r="E33261" s="1">
        <v>100732</v>
      </c>
      <c r="F33261" s="1">
        <f t="shared" si="1039"/>
        <v>34</v>
      </c>
      <c r="G33261" s="1">
        <f t="shared" si="1038"/>
        <v>35</v>
      </c>
      <c r="H33261">
        <v>0</v>
      </c>
    </row>
    <row r="33262" spans="1:8" x14ac:dyDescent="0.35">
      <c r="A33262" s="1">
        <v>113260</v>
      </c>
      <c r="B33262" s="1" t="s">
        <v>44057</v>
      </c>
      <c r="C33262" s="8">
        <v>45072.145972222221</v>
      </c>
      <c r="D33262" s="1">
        <v>70218</v>
      </c>
      <c r="E33262" s="1">
        <v>101420</v>
      </c>
      <c r="F33262" s="1">
        <f t="shared" si="1039"/>
        <v>29</v>
      </c>
      <c r="G33262" s="1">
        <f t="shared" si="1038"/>
        <v>30</v>
      </c>
      <c r="H33262">
        <v>1</v>
      </c>
    </row>
    <row r="33263" spans="1:8" x14ac:dyDescent="0.35">
      <c r="A33263" s="1">
        <v>113261</v>
      </c>
      <c r="B33263" s="1" t="s">
        <v>52112</v>
      </c>
      <c r="C33263" s="8">
        <v>45025.646886574075</v>
      </c>
      <c r="D33263" s="1">
        <v>71550</v>
      </c>
      <c r="E33263" s="1">
        <v>100850</v>
      </c>
      <c r="F33263" s="1">
        <f t="shared" si="1039"/>
        <v>34</v>
      </c>
      <c r="G33263" s="1">
        <f t="shared" si="1038"/>
        <v>29</v>
      </c>
      <c r="H33263">
        <v>1</v>
      </c>
    </row>
    <row r="33264" spans="1:8" x14ac:dyDescent="0.35">
      <c r="A33264" s="1">
        <v>113262</v>
      </c>
      <c r="B33264" s="1" t="s">
        <v>37639</v>
      </c>
      <c r="C33264" s="8">
        <v>45208.686782407407</v>
      </c>
      <c r="D33264" s="1">
        <v>71566</v>
      </c>
      <c r="E33264" s="1">
        <v>100733</v>
      </c>
      <c r="F33264" s="1">
        <f t="shared" si="1039"/>
        <v>35</v>
      </c>
      <c r="G33264" s="1">
        <f t="shared" si="1038"/>
        <v>25</v>
      </c>
      <c r="H33264">
        <v>0</v>
      </c>
    </row>
    <row r="33265" spans="1:8" x14ac:dyDescent="0.35">
      <c r="A33265" s="1">
        <v>113263</v>
      </c>
      <c r="B33265" s="1" t="s">
        <v>36195</v>
      </c>
      <c r="C33265" s="8">
        <v>45056.018101851849</v>
      </c>
      <c r="D33265" s="1">
        <v>71132</v>
      </c>
      <c r="E33265" s="1">
        <v>101020</v>
      </c>
      <c r="F33265" s="1">
        <f t="shared" si="1039"/>
        <v>30</v>
      </c>
      <c r="G33265" s="1">
        <f t="shared" si="1038"/>
        <v>27</v>
      </c>
      <c r="H33265">
        <v>0</v>
      </c>
    </row>
    <row r="33266" spans="1:8" x14ac:dyDescent="0.35">
      <c r="A33266" s="1">
        <v>113264</v>
      </c>
      <c r="B33266" s="1" t="s">
        <v>43676</v>
      </c>
      <c r="C33266" s="8">
        <v>44997.817916666667</v>
      </c>
      <c r="D33266" s="1">
        <v>70553</v>
      </c>
      <c r="E33266" s="1">
        <v>100877</v>
      </c>
      <c r="F33266" s="1">
        <f t="shared" si="1039"/>
        <v>38</v>
      </c>
      <c r="G33266" s="1">
        <f t="shared" si="1038"/>
        <v>25</v>
      </c>
      <c r="H33266">
        <v>0</v>
      </c>
    </row>
    <row r="33267" spans="1:8" x14ac:dyDescent="0.35">
      <c r="A33267" s="1">
        <v>113265</v>
      </c>
      <c r="B33267" s="1" t="s">
        <v>42564</v>
      </c>
      <c r="C33267" s="8">
        <v>45278.232800925929</v>
      </c>
      <c r="D33267" s="1">
        <v>71067</v>
      </c>
      <c r="E33267" s="1">
        <v>100241</v>
      </c>
      <c r="F33267" s="1">
        <f t="shared" si="1039"/>
        <v>36</v>
      </c>
      <c r="G33267" s="1">
        <f t="shared" si="1038"/>
        <v>31</v>
      </c>
      <c r="H33267">
        <v>0</v>
      </c>
    </row>
    <row r="33268" spans="1:8" x14ac:dyDescent="0.35">
      <c r="A33268" s="1">
        <v>113266</v>
      </c>
      <c r="B33268" s="1" t="s">
        <v>37070</v>
      </c>
      <c r="C33268" s="8">
        <v>44963.057002314818</v>
      </c>
      <c r="D33268" s="1">
        <v>70373</v>
      </c>
      <c r="E33268" s="1">
        <v>101196</v>
      </c>
      <c r="F33268" s="1">
        <f t="shared" si="1039"/>
        <v>22</v>
      </c>
      <c r="G33268" s="1">
        <f t="shared" si="1038"/>
        <v>29</v>
      </c>
      <c r="H33268">
        <v>0</v>
      </c>
    </row>
    <row r="33269" spans="1:8" x14ac:dyDescent="0.35">
      <c r="A33269" s="1">
        <v>113267</v>
      </c>
      <c r="B33269" s="1" t="s">
        <v>32876</v>
      </c>
      <c r="C33269" s="8">
        <v>44991.890729166669</v>
      </c>
      <c r="D33269" s="1">
        <v>71436</v>
      </c>
      <c r="E33269" s="1">
        <v>101045</v>
      </c>
      <c r="F33269" s="1">
        <f t="shared" si="1039"/>
        <v>32</v>
      </c>
      <c r="G33269" s="1">
        <f t="shared" si="1038"/>
        <v>24</v>
      </c>
      <c r="H33269">
        <v>1</v>
      </c>
    </row>
    <row r="33270" spans="1:8" x14ac:dyDescent="0.35">
      <c r="A33270" s="1">
        <v>113268</v>
      </c>
      <c r="B33270" s="1" t="s">
        <v>44085</v>
      </c>
      <c r="C33270" s="8">
        <v>45040.553680555553</v>
      </c>
      <c r="D33270" s="1">
        <v>70064</v>
      </c>
      <c r="E33270" s="1">
        <v>100245</v>
      </c>
      <c r="F33270" s="1">
        <f t="shared" si="1039"/>
        <v>24</v>
      </c>
      <c r="G33270" s="1">
        <f t="shared" si="1038"/>
        <v>23</v>
      </c>
      <c r="H33270">
        <v>1</v>
      </c>
    </row>
    <row r="33271" spans="1:8" x14ac:dyDescent="0.35">
      <c r="A33271" s="1">
        <v>113269</v>
      </c>
      <c r="B33271" s="1" t="s">
        <v>38251</v>
      </c>
      <c r="C33271" s="8">
        <v>45233.786921296298</v>
      </c>
      <c r="D33271" s="1">
        <v>71438</v>
      </c>
      <c r="E33271" s="1">
        <v>101454</v>
      </c>
      <c r="F33271" s="1">
        <f t="shared" si="1039"/>
        <v>37</v>
      </c>
      <c r="G33271" s="1">
        <f t="shared" si="1038"/>
        <v>27</v>
      </c>
      <c r="H33271">
        <v>1</v>
      </c>
    </row>
    <row r="33272" spans="1:8" x14ac:dyDescent="0.35">
      <c r="A33272" s="1">
        <v>113270</v>
      </c>
      <c r="B33272" s="1" t="s">
        <v>32767</v>
      </c>
      <c r="C33272" s="8">
        <v>45288.81349537037</v>
      </c>
      <c r="D33272" s="1">
        <v>70003</v>
      </c>
      <c r="E33272" s="1">
        <v>100531</v>
      </c>
      <c r="F33272" s="1">
        <f t="shared" si="1039"/>
        <v>30</v>
      </c>
      <c r="G33272" s="1">
        <f t="shared" si="1038"/>
        <v>23</v>
      </c>
      <c r="H33272">
        <v>1</v>
      </c>
    </row>
    <row r="33273" spans="1:8" x14ac:dyDescent="0.35">
      <c r="A33273" s="1">
        <v>113271</v>
      </c>
      <c r="B33273" s="1" t="s">
        <v>37037</v>
      </c>
      <c r="C33273" s="8">
        <v>45266.089016203703</v>
      </c>
      <c r="D33273" s="1">
        <v>71029</v>
      </c>
      <c r="E33273" s="1">
        <v>101078</v>
      </c>
      <c r="F33273" s="1">
        <f t="shared" si="1039"/>
        <v>28</v>
      </c>
      <c r="G33273" s="1">
        <f t="shared" si="1038"/>
        <v>23</v>
      </c>
      <c r="H33273">
        <v>1</v>
      </c>
    </row>
    <row r="33274" spans="1:8" x14ac:dyDescent="0.35">
      <c r="A33274" s="1">
        <v>113272</v>
      </c>
      <c r="B33274" s="1" t="s">
        <v>53276</v>
      </c>
      <c r="C33274" s="8">
        <v>45146.494444444441</v>
      </c>
      <c r="D33274" s="1">
        <v>70136</v>
      </c>
      <c r="E33274" s="1">
        <v>101218</v>
      </c>
      <c r="F33274" s="1">
        <f t="shared" si="1039"/>
        <v>24</v>
      </c>
      <c r="G33274" s="1">
        <f t="shared" si="1038"/>
        <v>22</v>
      </c>
      <c r="H33274">
        <v>1</v>
      </c>
    </row>
    <row r="33275" spans="1:8" x14ac:dyDescent="0.35">
      <c r="A33275" s="1">
        <v>113273</v>
      </c>
      <c r="B33275" s="1" t="s">
        <v>47880</v>
      </c>
      <c r="C33275" s="8">
        <v>45055.494722222225</v>
      </c>
      <c r="D33275" s="1">
        <v>70047</v>
      </c>
      <c r="E33275" s="1">
        <v>101516</v>
      </c>
      <c r="F33275" s="1">
        <f t="shared" si="1039"/>
        <v>32</v>
      </c>
      <c r="G33275" s="1">
        <f t="shared" si="1038"/>
        <v>28</v>
      </c>
      <c r="H33275">
        <v>0</v>
      </c>
    </row>
    <row r="33276" spans="1:8" x14ac:dyDescent="0.35">
      <c r="A33276" s="1">
        <v>113274</v>
      </c>
      <c r="B33276" s="1" t="s">
        <v>45474</v>
      </c>
      <c r="C33276" s="8">
        <v>45225.598217592589</v>
      </c>
      <c r="D33276" s="1">
        <v>71245</v>
      </c>
      <c r="E33276" s="1">
        <v>100178</v>
      </c>
      <c r="F33276" s="1">
        <f t="shared" si="1039"/>
        <v>34</v>
      </c>
      <c r="G33276" s="1">
        <f t="shared" si="1038"/>
        <v>38</v>
      </c>
      <c r="H33276">
        <v>1</v>
      </c>
    </row>
    <row r="33277" spans="1:8" x14ac:dyDescent="0.35">
      <c r="A33277" s="1">
        <v>113275</v>
      </c>
      <c r="B33277" s="1" t="s">
        <v>32337</v>
      </c>
      <c r="C33277" s="8">
        <v>45252.646412037036</v>
      </c>
      <c r="D33277" s="1">
        <v>70134</v>
      </c>
      <c r="E33277" s="1">
        <v>100562</v>
      </c>
      <c r="F33277" s="1">
        <f t="shared" si="1039"/>
        <v>20</v>
      </c>
      <c r="G33277" s="1">
        <f t="shared" si="1038"/>
        <v>26</v>
      </c>
      <c r="H33277">
        <v>1</v>
      </c>
    </row>
    <row r="33278" spans="1:8" x14ac:dyDescent="0.35">
      <c r="A33278" s="1">
        <v>113276</v>
      </c>
      <c r="B33278" s="1" t="s">
        <v>36781</v>
      </c>
      <c r="C33278" s="8">
        <v>45089.772673611114</v>
      </c>
      <c r="D33278" s="1">
        <v>70826</v>
      </c>
      <c r="E33278" s="1">
        <v>101188</v>
      </c>
      <c r="F33278" s="1">
        <f t="shared" si="1039"/>
        <v>29</v>
      </c>
      <c r="G33278" s="1">
        <f t="shared" si="1038"/>
        <v>26</v>
      </c>
      <c r="H33278">
        <v>0</v>
      </c>
    </row>
    <row r="33279" spans="1:8" x14ac:dyDescent="0.35">
      <c r="A33279" s="1">
        <v>113277</v>
      </c>
      <c r="B33279" s="1" t="s">
        <v>53706</v>
      </c>
      <c r="C33279" s="8">
        <v>45234.355590277781</v>
      </c>
      <c r="D33279" s="1">
        <v>70918</v>
      </c>
      <c r="E33279" s="1">
        <v>100663</v>
      </c>
      <c r="F33279" s="1">
        <f t="shared" si="1039"/>
        <v>17</v>
      </c>
      <c r="G33279" s="1">
        <f t="shared" si="1038"/>
        <v>28</v>
      </c>
      <c r="H33279">
        <v>0</v>
      </c>
    </row>
    <row r="33280" spans="1:8" x14ac:dyDescent="0.35">
      <c r="A33280" s="1">
        <v>113278</v>
      </c>
      <c r="B33280" s="1" t="s">
        <v>28946</v>
      </c>
      <c r="C33280" s="8">
        <v>44987.797951388886</v>
      </c>
      <c r="D33280" s="1">
        <v>70461</v>
      </c>
      <c r="E33280" s="1">
        <v>100332</v>
      </c>
      <c r="F33280" s="1">
        <f t="shared" si="1039"/>
        <v>29</v>
      </c>
      <c r="G33280" s="1">
        <f t="shared" si="1038"/>
        <v>26</v>
      </c>
      <c r="H33280">
        <v>0</v>
      </c>
    </row>
    <row r="33281" spans="1:8" x14ac:dyDescent="0.35">
      <c r="A33281" s="1">
        <v>113279</v>
      </c>
      <c r="B33281" s="1" t="s">
        <v>42503</v>
      </c>
      <c r="C33281" s="8">
        <v>45274.358402777776</v>
      </c>
      <c r="D33281" s="1">
        <v>71508</v>
      </c>
      <c r="E33281" s="1">
        <v>100896</v>
      </c>
      <c r="F33281" s="1">
        <f t="shared" si="1039"/>
        <v>29</v>
      </c>
      <c r="G33281" s="1">
        <f t="shared" si="1038"/>
        <v>22</v>
      </c>
      <c r="H33281">
        <v>1</v>
      </c>
    </row>
    <row r="33282" spans="1:8" x14ac:dyDescent="0.35">
      <c r="A33282" s="1">
        <v>113280</v>
      </c>
      <c r="B33282" s="1" t="s">
        <v>28285</v>
      </c>
      <c r="C33282" s="8">
        <v>45150.558333333334</v>
      </c>
      <c r="D33282" s="1">
        <v>71011</v>
      </c>
      <c r="E33282" s="1">
        <v>100479</v>
      </c>
      <c r="F33282" s="1">
        <f t="shared" si="1039"/>
        <v>40</v>
      </c>
      <c r="G33282" s="1">
        <f t="shared" si="1038"/>
        <v>27</v>
      </c>
      <c r="H33282">
        <v>1</v>
      </c>
    </row>
    <row r="33283" spans="1:8" x14ac:dyDescent="0.35">
      <c r="A33283" s="1">
        <v>113281</v>
      </c>
      <c r="B33283" s="1" t="s">
        <v>50050</v>
      </c>
      <c r="C33283" s="8">
        <v>45186.194606481484</v>
      </c>
      <c r="D33283" s="1">
        <v>70497</v>
      </c>
      <c r="E33283" s="1">
        <v>100704</v>
      </c>
      <c r="F33283" s="1">
        <f t="shared" si="1039"/>
        <v>32</v>
      </c>
      <c r="G33283" s="1">
        <f t="shared" ref="G33283:G33346" si="1040">COUNTIF(E$1:E$41447,E33283)</f>
        <v>23</v>
      </c>
      <c r="H33283">
        <v>0</v>
      </c>
    </row>
    <row r="33284" spans="1:8" x14ac:dyDescent="0.35">
      <c r="A33284" s="1">
        <v>113282</v>
      </c>
      <c r="B33284" s="1" t="s">
        <v>46930</v>
      </c>
      <c r="C33284" s="8">
        <v>45165.275763888887</v>
      </c>
      <c r="D33284" s="1">
        <v>70526</v>
      </c>
      <c r="E33284" s="1">
        <v>100647</v>
      </c>
      <c r="F33284" s="1">
        <f t="shared" ref="F33284:F33347" si="1041">COUNTIF(D$1:D$41447,D33284)</f>
        <v>28</v>
      </c>
      <c r="G33284" s="1">
        <f t="shared" si="1040"/>
        <v>37</v>
      </c>
      <c r="H33284">
        <v>0</v>
      </c>
    </row>
    <row r="33285" spans="1:8" x14ac:dyDescent="0.35">
      <c r="A33285" s="1">
        <v>113283</v>
      </c>
      <c r="B33285" s="1" t="s">
        <v>31527</v>
      </c>
      <c r="C33285" s="8">
        <v>45161.971134259256</v>
      </c>
      <c r="D33285" s="1">
        <v>70957</v>
      </c>
      <c r="E33285" s="1">
        <v>100022</v>
      </c>
      <c r="F33285" s="1">
        <f t="shared" si="1041"/>
        <v>22</v>
      </c>
      <c r="G33285" s="1">
        <f t="shared" si="1040"/>
        <v>24</v>
      </c>
      <c r="H33285">
        <v>1</v>
      </c>
    </row>
    <row r="33286" spans="1:8" x14ac:dyDescent="0.35">
      <c r="A33286" s="1">
        <v>113284</v>
      </c>
      <c r="B33286" s="1" t="s">
        <v>52018</v>
      </c>
      <c r="C33286" s="8">
        <v>45218.703148148146</v>
      </c>
      <c r="D33286" s="1">
        <v>70718</v>
      </c>
      <c r="E33286" s="1">
        <v>101344</v>
      </c>
      <c r="F33286" s="1">
        <f t="shared" si="1041"/>
        <v>32</v>
      </c>
      <c r="G33286" s="1">
        <f t="shared" si="1040"/>
        <v>21</v>
      </c>
      <c r="H33286">
        <v>0</v>
      </c>
    </row>
    <row r="33287" spans="1:8" x14ac:dyDescent="0.35">
      <c r="A33287" s="1">
        <v>113285</v>
      </c>
      <c r="B33287" s="1" t="s">
        <v>29935</v>
      </c>
      <c r="C33287" s="8">
        <v>45246.438101851854</v>
      </c>
      <c r="D33287" s="1">
        <v>70402</v>
      </c>
      <c r="E33287" s="1">
        <v>100261</v>
      </c>
      <c r="F33287" s="1">
        <f t="shared" si="1041"/>
        <v>34</v>
      </c>
      <c r="G33287" s="1">
        <f t="shared" si="1040"/>
        <v>33</v>
      </c>
      <c r="H33287">
        <v>1</v>
      </c>
    </row>
    <row r="33288" spans="1:8" x14ac:dyDescent="0.35">
      <c r="A33288" s="1">
        <v>113286</v>
      </c>
      <c r="B33288" s="1" t="s">
        <v>31538</v>
      </c>
      <c r="C33288" s="8">
        <v>45094.824259259258</v>
      </c>
      <c r="D33288" s="1">
        <v>70812</v>
      </c>
      <c r="E33288" s="1">
        <v>100620</v>
      </c>
      <c r="F33288" s="1">
        <f t="shared" si="1041"/>
        <v>23</v>
      </c>
      <c r="G33288" s="1">
        <f t="shared" si="1040"/>
        <v>29</v>
      </c>
      <c r="H33288">
        <v>0</v>
      </c>
    </row>
    <row r="33289" spans="1:8" x14ac:dyDescent="0.35">
      <c r="A33289" s="1">
        <v>113287</v>
      </c>
      <c r="B33289" s="1" t="s">
        <v>39644</v>
      </c>
      <c r="C33289" s="8">
        <v>45010.176527777781</v>
      </c>
      <c r="D33289" s="1">
        <v>70067</v>
      </c>
      <c r="E33289" s="1">
        <v>100188</v>
      </c>
      <c r="F33289" s="1">
        <f t="shared" si="1041"/>
        <v>40</v>
      </c>
      <c r="G33289" s="1">
        <f t="shared" si="1040"/>
        <v>32</v>
      </c>
      <c r="H33289">
        <v>1</v>
      </c>
    </row>
    <row r="33290" spans="1:8" x14ac:dyDescent="0.35">
      <c r="A33290" s="1">
        <v>113288</v>
      </c>
      <c r="B33290" s="1" t="s">
        <v>41704</v>
      </c>
      <c r="C33290" s="8">
        <v>45241.654918981483</v>
      </c>
      <c r="D33290" s="1">
        <v>70649</v>
      </c>
      <c r="E33290" s="1">
        <v>101526</v>
      </c>
      <c r="F33290" s="1">
        <f t="shared" si="1041"/>
        <v>27</v>
      </c>
      <c r="G33290" s="1">
        <f t="shared" si="1040"/>
        <v>22</v>
      </c>
      <c r="H33290">
        <v>0</v>
      </c>
    </row>
    <row r="33291" spans="1:8" x14ac:dyDescent="0.35">
      <c r="A33291" s="1">
        <v>113289</v>
      </c>
      <c r="B33291" s="1" t="s">
        <v>44784</v>
      </c>
      <c r="C33291" s="8">
        <v>45190.057858796295</v>
      </c>
      <c r="D33291" s="1">
        <v>71298</v>
      </c>
      <c r="E33291" s="1">
        <v>100192</v>
      </c>
      <c r="F33291" s="1">
        <f t="shared" si="1041"/>
        <v>33</v>
      </c>
      <c r="G33291" s="1">
        <f t="shared" si="1040"/>
        <v>31</v>
      </c>
      <c r="H33291">
        <v>1</v>
      </c>
    </row>
    <row r="33292" spans="1:8" x14ac:dyDescent="0.35">
      <c r="A33292" s="1">
        <v>113290</v>
      </c>
      <c r="B33292" s="1" t="s">
        <v>42931</v>
      </c>
      <c r="C33292" s="8">
        <v>45077.977118055554</v>
      </c>
      <c r="D33292" s="1">
        <v>70116</v>
      </c>
      <c r="E33292" s="1">
        <v>101271</v>
      </c>
      <c r="F33292" s="1">
        <f t="shared" si="1041"/>
        <v>30</v>
      </c>
      <c r="G33292" s="1">
        <f t="shared" si="1040"/>
        <v>20</v>
      </c>
      <c r="H33292">
        <v>1</v>
      </c>
    </row>
    <row r="33293" spans="1:8" x14ac:dyDescent="0.35">
      <c r="A33293" s="1">
        <v>113291</v>
      </c>
      <c r="B33293" s="1" t="s">
        <v>49709</v>
      </c>
      <c r="C33293" s="8">
        <v>45221.355497685188</v>
      </c>
      <c r="D33293" s="1">
        <v>71501</v>
      </c>
      <c r="E33293" s="1">
        <v>100029</v>
      </c>
      <c r="F33293" s="1">
        <f t="shared" si="1041"/>
        <v>31</v>
      </c>
      <c r="G33293" s="1">
        <f t="shared" si="1040"/>
        <v>31</v>
      </c>
      <c r="H33293">
        <v>0</v>
      </c>
    </row>
    <row r="33294" spans="1:8" x14ac:dyDescent="0.35">
      <c r="A33294" s="1">
        <v>113292</v>
      </c>
      <c r="B33294" s="1" t="s">
        <v>37288</v>
      </c>
      <c r="C33294" s="8">
        <v>45180.165138888886</v>
      </c>
      <c r="D33294" s="1">
        <v>70189</v>
      </c>
      <c r="E33294" s="1">
        <v>100797</v>
      </c>
      <c r="F33294" s="1">
        <f t="shared" si="1041"/>
        <v>28</v>
      </c>
      <c r="G33294" s="1">
        <f t="shared" si="1040"/>
        <v>28</v>
      </c>
      <c r="H33294">
        <v>1</v>
      </c>
    </row>
    <row r="33295" spans="1:8" x14ac:dyDescent="0.35">
      <c r="A33295" s="1">
        <v>113293</v>
      </c>
      <c r="B33295" s="1" t="s">
        <v>48314</v>
      </c>
      <c r="C33295" s="8">
        <v>44973.181250000001</v>
      </c>
      <c r="D33295" s="1">
        <v>70312</v>
      </c>
      <c r="E33295" s="1">
        <v>101417</v>
      </c>
      <c r="F33295" s="1">
        <f t="shared" si="1041"/>
        <v>29</v>
      </c>
      <c r="G33295" s="1">
        <f t="shared" si="1040"/>
        <v>24</v>
      </c>
      <c r="H33295">
        <v>0</v>
      </c>
    </row>
    <row r="33296" spans="1:8" x14ac:dyDescent="0.35">
      <c r="A33296" s="1">
        <v>113294</v>
      </c>
      <c r="B33296" s="1" t="s">
        <v>52600</v>
      </c>
      <c r="C33296" s="8">
        <v>45206.642245370371</v>
      </c>
      <c r="D33296" s="1">
        <v>71515</v>
      </c>
      <c r="E33296" s="1">
        <v>100490</v>
      </c>
      <c r="F33296" s="1">
        <f t="shared" si="1041"/>
        <v>25</v>
      </c>
      <c r="G33296" s="1">
        <f t="shared" si="1040"/>
        <v>35</v>
      </c>
      <c r="H33296">
        <v>1</v>
      </c>
    </row>
    <row r="33297" spans="1:8" x14ac:dyDescent="0.35">
      <c r="A33297" s="1">
        <v>113295</v>
      </c>
      <c r="B33297" s="1" t="s">
        <v>43186</v>
      </c>
      <c r="C33297" s="8">
        <v>45215.211180555554</v>
      </c>
      <c r="D33297" s="1">
        <v>70540</v>
      </c>
      <c r="E33297" s="1">
        <v>101279</v>
      </c>
      <c r="F33297" s="1">
        <f t="shared" si="1041"/>
        <v>28</v>
      </c>
      <c r="G33297" s="1">
        <f t="shared" si="1040"/>
        <v>32</v>
      </c>
      <c r="H33297">
        <v>1</v>
      </c>
    </row>
    <row r="33298" spans="1:8" x14ac:dyDescent="0.35">
      <c r="A33298" s="1">
        <v>113296</v>
      </c>
      <c r="B33298" s="1" t="s">
        <v>30159</v>
      </c>
      <c r="C33298" s="8">
        <v>45062.903645833336</v>
      </c>
      <c r="D33298" s="1">
        <v>71521</v>
      </c>
      <c r="E33298" s="1">
        <v>100327</v>
      </c>
      <c r="F33298" s="1">
        <f t="shared" si="1041"/>
        <v>37</v>
      </c>
      <c r="G33298" s="1">
        <f t="shared" si="1040"/>
        <v>33</v>
      </c>
      <c r="H33298">
        <v>0</v>
      </c>
    </row>
    <row r="33299" spans="1:8" x14ac:dyDescent="0.35">
      <c r="A33299" s="1">
        <v>113297</v>
      </c>
      <c r="B33299" s="1" t="s">
        <v>50378</v>
      </c>
      <c r="C33299" s="8">
        <v>45023.034444444442</v>
      </c>
      <c r="D33299" s="1">
        <v>70751</v>
      </c>
      <c r="E33299" s="1">
        <v>100284</v>
      </c>
      <c r="F33299" s="1">
        <f t="shared" si="1041"/>
        <v>19</v>
      </c>
      <c r="G33299" s="1">
        <f t="shared" si="1040"/>
        <v>25</v>
      </c>
      <c r="H33299">
        <v>0</v>
      </c>
    </row>
    <row r="33300" spans="1:8" x14ac:dyDescent="0.35">
      <c r="A33300" s="1">
        <v>113298</v>
      </c>
      <c r="B33300" s="1" t="s">
        <v>49070</v>
      </c>
      <c r="C33300" s="8">
        <v>45008.511793981481</v>
      </c>
      <c r="D33300" s="1">
        <v>70310</v>
      </c>
      <c r="E33300" s="1">
        <v>100375</v>
      </c>
      <c r="F33300" s="1">
        <f t="shared" si="1041"/>
        <v>23</v>
      </c>
      <c r="G33300" s="1">
        <f t="shared" si="1040"/>
        <v>34</v>
      </c>
      <c r="H33300">
        <v>1</v>
      </c>
    </row>
    <row r="33301" spans="1:8" x14ac:dyDescent="0.35">
      <c r="A33301" s="1">
        <v>113299</v>
      </c>
      <c r="B33301" s="1" t="s">
        <v>28223</v>
      </c>
      <c r="C33301" s="8">
        <v>45128.061365740738</v>
      </c>
      <c r="D33301" s="1">
        <v>71175</v>
      </c>
      <c r="E33301" s="1">
        <v>100212</v>
      </c>
      <c r="F33301" s="1">
        <f t="shared" si="1041"/>
        <v>28</v>
      </c>
      <c r="G33301" s="1">
        <f t="shared" si="1040"/>
        <v>28</v>
      </c>
      <c r="H33301">
        <v>0</v>
      </c>
    </row>
    <row r="33302" spans="1:8" x14ac:dyDescent="0.35">
      <c r="A33302" s="1">
        <v>113300</v>
      </c>
      <c r="B33302" s="1" t="s">
        <v>28064</v>
      </c>
      <c r="C33302" s="8">
        <v>45261.784490740742</v>
      </c>
      <c r="D33302" s="1">
        <v>70020</v>
      </c>
      <c r="E33302" s="1">
        <v>100368</v>
      </c>
      <c r="F33302" s="1">
        <f t="shared" si="1041"/>
        <v>31</v>
      </c>
      <c r="G33302" s="1">
        <f t="shared" si="1040"/>
        <v>22</v>
      </c>
      <c r="H33302">
        <v>0</v>
      </c>
    </row>
    <row r="33303" spans="1:8" x14ac:dyDescent="0.35">
      <c r="A33303" s="1">
        <v>113301</v>
      </c>
      <c r="B33303" s="1" t="s">
        <v>51482</v>
      </c>
      <c r="C33303" s="8">
        <v>44971.55877314815</v>
      </c>
      <c r="D33303" s="1">
        <v>71466</v>
      </c>
      <c r="E33303" s="1">
        <v>101256</v>
      </c>
      <c r="F33303" s="1">
        <f t="shared" si="1041"/>
        <v>26</v>
      </c>
      <c r="G33303" s="1">
        <f t="shared" si="1040"/>
        <v>31</v>
      </c>
      <c r="H33303">
        <v>1</v>
      </c>
    </row>
    <row r="33304" spans="1:8" x14ac:dyDescent="0.35">
      <c r="A33304" s="1">
        <v>113302</v>
      </c>
      <c r="B33304" s="1" t="s">
        <v>48996</v>
      </c>
      <c r="C33304" s="8">
        <v>44958.997858796298</v>
      </c>
      <c r="D33304" s="1">
        <v>70748</v>
      </c>
      <c r="E33304" s="1">
        <v>100186</v>
      </c>
      <c r="F33304" s="1">
        <f t="shared" si="1041"/>
        <v>36</v>
      </c>
      <c r="G33304" s="1">
        <f t="shared" si="1040"/>
        <v>27</v>
      </c>
      <c r="H33304">
        <v>1</v>
      </c>
    </row>
    <row r="33305" spans="1:8" x14ac:dyDescent="0.35">
      <c r="A33305" s="1">
        <v>113303</v>
      </c>
      <c r="B33305" s="1" t="s">
        <v>38192</v>
      </c>
      <c r="C33305" s="8">
        <v>44929.81150462963</v>
      </c>
      <c r="D33305" s="1">
        <v>70903</v>
      </c>
      <c r="E33305" s="1">
        <v>101054</v>
      </c>
      <c r="F33305" s="1">
        <f t="shared" si="1041"/>
        <v>28</v>
      </c>
      <c r="G33305" s="1">
        <f t="shared" si="1040"/>
        <v>35</v>
      </c>
      <c r="H33305">
        <v>1</v>
      </c>
    </row>
    <row r="33306" spans="1:8" x14ac:dyDescent="0.35">
      <c r="A33306" s="1">
        <v>113304</v>
      </c>
      <c r="B33306" s="1" t="s">
        <v>50212</v>
      </c>
      <c r="C33306" s="8">
        <v>44962.444097222222</v>
      </c>
      <c r="D33306" s="1">
        <v>70770</v>
      </c>
      <c r="E33306" s="1">
        <v>101113</v>
      </c>
      <c r="F33306" s="1">
        <f t="shared" si="1041"/>
        <v>18</v>
      </c>
      <c r="G33306" s="1">
        <f t="shared" si="1040"/>
        <v>28</v>
      </c>
      <c r="H33306">
        <v>0</v>
      </c>
    </row>
    <row r="33307" spans="1:8" x14ac:dyDescent="0.35">
      <c r="A33307" s="1">
        <v>113305</v>
      </c>
      <c r="B33307" s="1" t="s">
        <v>42279</v>
      </c>
      <c r="C33307" s="8">
        <v>45215.024398148147</v>
      </c>
      <c r="D33307" s="1">
        <v>70994</v>
      </c>
      <c r="E33307" s="1">
        <v>100586</v>
      </c>
      <c r="F33307" s="1">
        <f t="shared" si="1041"/>
        <v>31</v>
      </c>
      <c r="G33307" s="1">
        <f t="shared" si="1040"/>
        <v>28</v>
      </c>
      <c r="H33307">
        <v>0</v>
      </c>
    </row>
    <row r="33308" spans="1:8" x14ac:dyDescent="0.35">
      <c r="A33308" s="1">
        <v>113306</v>
      </c>
      <c r="B33308" s="1" t="s">
        <v>48493</v>
      </c>
      <c r="C33308" s="8">
        <v>45177.681388888886</v>
      </c>
      <c r="D33308" s="1">
        <v>70038</v>
      </c>
      <c r="E33308" s="1">
        <v>100885</v>
      </c>
      <c r="F33308" s="1">
        <f t="shared" si="1041"/>
        <v>19</v>
      </c>
      <c r="G33308" s="1">
        <f t="shared" si="1040"/>
        <v>29</v>
      </c>
      <c r="H33308">
        <v>0</v>
      </c>
    </row>
    <row r="33309" spans="1:8" x14ac:dyDescent="0.35">
      <c r="A33309" s="1">
        <v>113307</v>
      </c>
      <c r="B33309" s="1" t="s">
        <v>38566</v>
      </c>
      <c r="C33309" s="8">
        <v>45274.351435185185</v>
      </c>
      <c r="D33309" s="1">
        <v>70620</v>
      </c>
      <c r="E33309" s="1">
        <v>100409</v>
      </c>
      <c r="F33309" s="1">
        <f t="shared" si="1041"/>
        <v>28</v>
      </c>
      <c r="G33309" s="1">
        <f t="shared" si="1040"/>
        <v>27</v>
      </c>
      <c r="H33309">
        <v>0</v>
      </c>
    </row>
    <row r="33310" spans="1:8" x14ac:dyDescent="0.35">
      <c r="A33310" s="1">
        <v>113308</v>
      </c>
      <c r="B33310" s="1" t="s">
        <v>39720</v>
      </c>
      <c r="C33310" s="8">
        <v>45256.602592592593</v>
      </c>
      <c r="D33310" s="1">
        <v>70795</v>
      </c>
      <c r="E33310" s="1">
        <v>101064</v>
      </c>
      <c r="F33310" s="1">
        <f t="shared" si="1041"/>
        <v>33</v>
      </c>
      <c r="G33310" s="1">
        <f t="shared" si="1040"/>
        <v>28</v>
      </c>
      <c r="H33310">
        <v>1</v>
      </c>
    </row>
    <row r="33311" spans="1:8" x14ac:dyDescent="0.35">
      <c r="A33311" s="1">
        <v>113309</v>
      </c>
      <c r="B33311" s="1" t="s">
        <v>41605</v>
      </c>
      <c r="C33311" s="8">
        <v>45175.052453703705</v>
      </c>
      <c r="D33311" s="1">
        <v>70069</v>
      </c>
      <c r="E33311" s="1">
        <v>100160</v>
      </c>
      <c r="F33311" s="1">
        <f t="shared" si="1041"/>
        <v>32</v>
      </c>
      <c r="G33311" s="1">
        <f t="shared" si="1040"/>
        <v>40</v>
      </c>
      <c r="H33311">
        <v>0</v>
      </c>
    </row>
    <row r="33312" spans="1:8" x14ac:dyDescent="0.35">
      <c r="A33312" s="1">
        <v>113310</v>
      </c>
      <c r="B33312" s="1" t="s">
        <v>53418</v>
      </c>
      <c r="C33312" s="8">
        <v>45142.318784722222</v>
      </c>
      <c r="D33312" s="1">
        <v>71441</v>
      </c>
      <c r="E33312" s="1">
        <v>100401</v>
      </c>
      <c r="F33312" s="1">
        <f t="shared" si="1041"/>
        <v>32</v>
      </c>
      <c r="G33312" s="1">
        <f t="shared" si="1040"/>
        <v>23</v>
      </c>
      <c r="H33312">
        <v>1</v>
      </c>
    </row>
    <row r="33313" spans="1:8" x14ac:dyDescent="0.35">
      <c r="A33313" s="1">
        <v>113311</v>
      </c>
      <c r="B33313" s="1" t="s">
        <v>48103</v>
      </c>
      <c r="C33313" s="8">
        <v>44948.618032407408</v>
      </c>
      <c r="D33313" s="1">
        <v>70818</v>
      </c>
      <c r="E33313" s="1">
        <v>100517</v>
      </c>
      <c r="F33313" s="1">
        <f t="shared" si="1041"/>
        <v>28</v>
      </c>
      <c r="G33313" s="1">
        <f t="shared" si="1040"/>
        <v>29</v>
      </c>
      <c r="H33313">
        <v>0</v>
      </c>
    </row>
    <row r="33314" spans="1:8" x14ac:dyDescent="0.35">
      <c r="A33314" s="1">
        <v>113312</v>
      </c>
      <c r="B33314" s="1" t="s">
        <v>30267</v>
      </c>
      <c r="C33314" s="8">
        <v>45173.590543981481</v>
      </c>
      <c r="D33314" s="1">
        <v>70540</v>
      </c>
      <c r="E33314" s="1">
        <v>100571</v>
      </c>
      <c r="F33314" s="1">
        <f t="shared" si="1041"/>
        <v>28</v>
      </c>
      <c r="G33314" s="1">
        <f t="shared" si="1040"/>
        <v>25</v>
      </c>
      <c r="H33314">
        <v>1</v>
      </c>
    </row>
    <row r="33315" spans="1:8" x14ac:dyDescent="0.35">
      <c r="A33315" s="1">
        <v>113313</v>
      </c>
      <c r="B33315" s="1" t="s">
        <v>46898</v>
      </c>
      <c r="C33315" s="8">
        <v>45165.322152777779</v>
      </c>
      <c r="D33315" s="1">
        <v>70982</v>
      </c>
      <c r="E33315" s="1">
        <v>100170</v>
      </c>
      <c r="F33315" s="1">
        <f t="shared" si="1041"/>
        <v>37</v>
      </c>
      <c r="G33315" s="1">
        <f t="shared" si="1040"/>
        <v>33</v>
      </c>
      <c r="H33315">
        <v>1</v>
      </c>
    </row>
    <row r="33316" spans="1:8" x14ac:dyDescent="0.35">
      <c r="A33316" s="1">
        <v>113314</v>
      </c>
      <c r="B33316" s="1" t="s">
        <v>51503</v>
      </c>
      <c r="C33316" s="8">
        <v>45088.235254629632</v>
      </c>
      <c r="D33316" s="1">
        <v>71248</v>
      </c>
      <c r="E33316" s="1">
        <v>101357</v>
      </c>
      <c r="F33316" s="1">
        <f t="shared" si="1041"/>
        <v>26</v>
      </c>
      <c r="G33316" s="1">
        <f t="shared" si="1040"/>
        <v>39</v>
      </c>
      <c r="H33316">
        <v>1</v>
      </c>
    </row>
    <row r="33317" spans="1:8" x14ac:dyDescent="0.35">
      <c r="A33317" s="1">
        <v>113315</v>
      </c>
      <c r="B33317" s="1" t="s">
        <v>44398</v>
      </c>
      <c r="C33317" s="8">
        <v>45045.740254629629</v>
      </c>
      <c r="D33317" s="1">
        <v>70228</v>
      </c>
      <c r="E33317" s="1">
        <v>100696</v>
      </c>
      <c r="F33317" s="1">
        <f t="shared" si="1041"/>
        <v>24</v>
      </c>
      <c r="G33317" s="1">
        <f t="shared" si="1040"/>
        <v>23</v>
      </c>
      <c r="H33317">
        <v>0</v>
      </c>
    </row>
    <row r="33318" spans="1:8" x14ac:dyDescent="0.35">
      <c r="A33318" s="1">
        <v>113316</v>
      </c>
      <c r="B33318" s="1" t="s">
        <v>51020</v>
      </c>
      <c r="C33318" s="8">
        <v>45101.871828703705</v>
      </c>
      <c r="D33318" s="1">
        <v>70992</v>
      </c>
      <c r="E33318" s="1">
        <v>101074</v>
      </c>
      <c r="F33318" s="1">
        <f t="shared" si="1041"/>
        <v>32</v>
      </c>
      <c r="G33318" s="1">
        <f t="shared" si="1040"/>
        <v>24</v>
      </c>
      <c r="H33318">
        <v>0</v>
      </c>
    </row>
    <row r="33319" spans="1:8" x14ac:dyDescent="0.35">
      <c r="A33319" s="1">
        <v>113317</v>
      </c>
      <c r="B33319" s="1" t="s">
        <v>42385</v>
      </c>
      <c r="C33319" s="8">
        <v>45103.38962962963</v>
      </c>
      <c r="D33319" s="1">
        <v>70562</v>
      </c>
      <c r="E33319" s="1">
        <v>100151</v>
      </c>
      <c r="F33319" s="1">
        <f t="shared" si="1041"/>
        <v>31</v>
      </c>
      <c r="G33319" s="1">
        <f t="shared" si="1040"/>
        <v>27</v>
      </c>
      <c r="H33319">
        <v>0</v>
      </c>
    </row>
    <row r="33320" spans="1:8" x14ac:dyDescent="0.35">
      <c r="A33320" s="1">
        <v>113318</v>
      </c>
      <c r="B33320" s="1" t="s">
        <v>32395</v>
      </c>
      <c r="C33320" s="8">
        <v>45235.31177083333</v>
      </c>
      <c r="D33320" s="1">
        <v>70645</v>
      </c>
      <c r="E33320" s="1">
        <v>100374</v>
      </c>
      <c r="F33320" s="1">
        <f t="shared" si="1041"/>
        <v>26</v>
      </c>
      <c r="G33320" s="1">
        <f t="shared" si="1040"/>
        <v>32</v>
      </c>
      <c r="H33320">
        <v>0</v>
      </c>
    </row>
    <row r="33321" spans="1:8" x14ac:dyDescent="0.35">
      <c r="A33321" s="1">
        <v>113319</v>
      </c>
      <c r="B33321" s="1" t="s">
        <v>30433</v>
      </c>
      <c r="C33321" s="8">
        <v>45074.857037037036</v>
      </c>
      <c r="D33321" s="1">
        <v>70305</v>
      </c>
      <c r="E33321" s="1">
        <v>100995</v>
      </c>
      <c r="F33321" s="1">
        <f t="shared" si="1041"/>
        <v>24</v>
      </c>
      <c r="G33321" s="1">
        <f t="shared" si="1040"/>
        <v>29</v>
      </c>
      <c r="H33321">
        <v>1</v>
      </c>
    </row>
    <row r="33322" spans="1:8" x14ac:dyDescent="0.35">
      <c r="A33322" s="1">
        <v>113320</v>
      </c>
      <c r="B33322" s="1" t="s">
        <v>41433</v>
      </c>
      <c r="C33322" s="8">
        <v>45257.092986111114</v>
      </c>
      <c r="D33322" s="1">
        <v>70916</v>
      </c>
      <c r="E33322" s="1">
        <v>101136</v>
      </c>
      <c r="F33322" s="1">
        <f t="shared" si="1041"/>
        <v>33</v>
      </c>
      <c r="G33322" s="1">
        <f t="shared" si="1040"/>
        <v>20</v>
      </c>
      <c r="H33322">
        <v>0</v>
      </c>
    </row>
    <row r="33323" spans="1:8" x14ac:dyDescent="0.35">
      <c r="A33323" s="1">
        <v>113321</v>
      </c>
      <c r="B33323" s="1" t="s">
        <v>37883</v>
      </c>
      <c r="C33323" s="8">
        <v>45189.487141203703</v>
      </c>
      <c r="D33323" s="1">
        <v>71461</v>
      </c>
      <c r="E33323" s="1">
        <v>101182</v>
      </c>
      <c r="F33323" s="1">
        <f t="shared" si="1041"/>
        <v>32</v>
      </c>
      <c r="G33323" s="1">
        <f t="shared" si="1040"/>
        <v>33</v>
      </c>
      <c r="H33323">
        <v>1</v>
      </c>
    </row>
    <row r="33324" spans="1:8" x14ac:dyDescent="0.35">
      <c r="A33324" s="1">
        <v>113322</v>
      </c>
      <c r="B33324" s="1" t="s">
        <v>53699</v>
      </c>
      <c r="C33324" s="8">
        <v>45014.653946759259</v>
      </c>
      <c r="D33324" s="1">
        <v>71510</v>
      </c>
      <c r="E33324" s="1">
        <v>101267</v>
      </c>
      <c r="F33324" s="1">
        <f t="shared" si="1041"/>
        <v>26</v>
      </c>
      <c r="G33324" s="1">
        <f t="shared" si="1040"/>
        <v>27</v>
      </c>
      <c r="H33324">
        <v>1</v>
      </c>
    </row>
    <row r="33325" spans="1:8" x14ac:dyDescent="0.35">
      <c r="A33325" s="1">
        <v>113323</v>
      </c>
      <c r="B33325" s="1" t="s">
        <v>42331</v>
      </c>
      <c r="C33325" s="8">
        <v>45122.529583333337</v>
      </c>
      <c r="D33325" s="1">
        <v>71438</v>
      </c>
      <c r="E33325" s="1">
        <v>101033</v>
      </c>
      <c r="F33325" s="1">
        <f t="shared" si="1041"/>
        <v>37</v>
      </c>
      <c r="G33325" s="1">
        <f t="shared" si="1040"/>
        <v>26</v>
      </c>
      <c r="H33325">
        <v>1</v>
      </c>
    </row>
    <row r="33326" spans="1:8" x14ac:dyDescent="0.35">
      <c r="A33326" s="1">
        <v>113324</v>
      </c>
      <c r="B33326" s="1" t="s">
        <v>33675</v>
      </c>
      <c r="C33326" s="8">
        <v>45156.403148148151</v>
      </c>
      <c r="D33326" s="1">
        <v>71120</v>
      </c>
      <c r="E33326" s="1">
        <v>100725</v>
      </c>
      <c r="F33326" s="1">
        <f t="shared" si="1041"/>
        <v>28</v>
      </c>
      <c r="G33326" s="1">
        <f t="shared" si="1040"/>
        <v>30</v>
      </c>
      <c r="H33326">
        <v>1</v>
      </c>
    </row>
    <row r="33327" spans="1:8" x14ac:dyDescent="0.35">
      <c r="A33327" s="1">
        <v>113325</v>
      </c>
      <c r="B33327" s="1" t="s">
        <v>47157</v>
      </c>
      <c r="C33327" s="8">
        <v>45271.20685185185</v>
      </c>
      <c r="D33327" s="1">
        <v>71552</v>
      </c>
      <c r="E33327" s="1">
        <v>100459</v>
      </c>
      <c r="F33327" s="1">
        <f t="shared" si="1041"/>
        <v>30</v>
      </c>
      <c r="G33327" s="1">
        <f t="shared" si="1040"/>
        <v>25</v>
      </c>
      <c r="H33327">
        <v>0</v>
      </c>
    </row>
    <row r="33328" spans="1:8" x14ac:dyDescent="0.35">
      <c r="A33328" s="1">
        <v>113326</v>
      </c>
      <c r="B33328" s="1" t="s">
        <v>53073</v>
      </c>
      <c r="C33328" s="8">
        <v>45061.657997685186</v>
      </c>
      <c r="D33328" s="1">
        <v>70921</v>
      </c>
      <c r="E33328" s="1">
        <v>101382</v>
      </c>
      <c r="F33328" s="1">
        <f t="shared" si="1041"/>
        <v>32</v>
      </c>
      <c r="G33328" s="1">
        <f t="shared" si="1040"/>
        <v>25</v>
      </c>
      <c r="H33328">
        <v>1</v>
      </c>
    </row>
    <row r="33329" spans="1:8" x14ac:dyDescent="0.35">
      <c r="A33329" s="1">
        <v>113327</v>
      </c>
      <c r="B33329" s="1" t="s">
        <v>35678</v>
      </c>
      <c r="C33329" s="8">
        <v>45078.23542824074</v>
      </c>
      <c r="D33329" s="1">
        <v>70869</v>
      </c>
      <c r="E33329" s="1">
        <v>100208</v>
      </c>
      <c r="F33329" s="1">
        <f t="shared" si="1041"/>
        <v>24</v>
      </c>
      <c r="G33329" s="1">
        <f t="shared" si="1040"/>
        <v>26</v>
      </c>
      <c r="H33329">
        <v>1</v>
      </c>
    </row>
    <row r="33330" spans="1:8" x14ac:dyDescent="0.35">
      <c r="A33330" s="1">
        <v>113328</v>
      </c>
      <c r="B33330" s="1" t="s">
        <v>39612</v>
      </c>
      <c r="C33330" s="8">
        <v>45263.197650462964</v>
      </c>
      <c r="D33330" s="1">
        <v>71484</v>
      </c>
      <c r="E33330" s="1">
        <v>100182</v>
      </c>
      <c r="F33330" s="1">
        <f t="shared" si="1041"/>
        <v>35</v>
      </c>
      <c r="G33330" s="1">
        <f t="shared" si="1040"/>
        <v>22</v>
      </c>
      <c r="H33330">
        <v>1</v>
      </c>
    </row>
    <row r="33331" spans="1:8" x14ac:dyDescent="0.35">
      <c r="A33331" s="1">
        <v>113329</v>
      </c>
      <c r="B33331" s="1" t="s">
        <v>39466</v>
      </c>
      <c r="C33331" s="8">
        <v>44956.932916666665</v>
      </c>
      <c r="D33331" s="1">
        <v>70252</v>
      </c>
      <c r="E33331" s="1">
        <v>100327</v>
      </c>
      <c r="F33331" s="1">
        <f t="shared" si="1041"/>
        <v>33</v>
      </c>
      <c r="G33331" s="1">
        <f t="shared" si="1040"/>
        <v>33</v>
      </c>
      <c r="H33331">
        <v>1</v>
      </c>
    </row>
    <row r="33332" spans="1:8" x14ac:dyDescent="0.35">
      <c r="A33332" s="1">
        <v>113330</v>
      </c>
      <c r="B33332" s="1" t="s">
        <v>41511</v>
      </c>
      <c r="C33332" s="8">
        <v>45058.28979166667</v>
      </c>
      <c r="D33332" s="1">
        <v>71431</v>
      </c>
      <c r="E33332" s="1">
        <v>101021</v>
      </c>
      <c r="F33332" s="1">
        <f t="shared" si="1041"/>
        <v>28</v>
      </c>
      <c r="G33332" s="1">
        <f t="shared" si="1040"/>
        <v>29</v>
      </c>
      <c r="H33332">
        <v>1</v>
      </c>
    </row>
    <row r="33333" spans="1:8" x14ac:dyDescent="0.35">
      <c r="A33333" s="1">
        <v>113331</v>
      </c>
      <c r="B33333" s="1" t="s">
        <v>46579</v>
      </c>
      <c r="C33333" s="8">
        <v>45013.162361111114</v>
      </c>
      <c r="D33333" s="1">
        <v>71021</v>
      </c>
      <c r="E33333" s="1">
        <v>101335</v>
      </c>
      <c r="F33333" s="1">
        <f t="shared" si="1041"/>
        <v>31</v>
      </c>
      <c r="G33333" s="1">
        <f t="shared" si="1040"/>
        <v>21</v>
      </c>
      <c r="H33333">
        <v>0</v>
      </c>
    </row>
    <row r="33334" spans="1:8" x14ac:dyDescent="0.35">
      <c r="A33334" s="1">
        <v>113332</v>
      </c>
      <c r="B33334" s="1" t="s">
        <v>51853</v>
      </c>
      <c r="C33334" s="8">
        <v>44996.586631944447</v>
      </c>
      <c r="D33334" s="1">
        <v>70003</v>
      </c>
      <c r="E33334" s="1">
        <v>100783</v>
      </c>
      <c r="F33334" s="1">
        <f t="shared" si="1041"/>
        <v>30</v>
      </c>
      <c r="G33334" s="1">
        <f t="shared" si="1040"/>
        <v>30</v>
      </c>
      <c r="H33334">
        <v>1</v>
      </c>
    </row>
    <row r="33335" spans="1:8" x14ac:dyDescent="0.35">
      <c r="A33335" s="1">
        <v>113333</v>
      </c>
      <c r="B33335" s="1" t="s">
        <v>50143</v>
      </c>
      <c r="C33335" s="8">
        <v>45173.910682870373</v>
      </c>
      <c r="D33335" s="1">
        <v>71181</v>
      </c>
      <c r="E33335" s="1">
        <v>100434</v>
      </c>
      <c r="F33335" s="1">
        <f t="shared" si="1041"/>
        <v>34</v>
      </c>
      <c r="G33335" s="1">
        <f t="shared" si="1040"/>
        <v>16</v>
      </c>
      <c r="H33335">
        <v>0</v>
      </c>
    </row>
    <row r="33336" spans="1:8" x14ac:dyDescent="0.35">
      <c r="A33336" s="1">
        <v>113334</v>
      </c>
      <c r="B33336" s="1" t="s">
        <v>44021</v>
      </c>
      <c r="C33336" s="8">
        <v>45261.693553240744</v>
      </c>
      <c r="D33336" s="1">
        <v>70980</v>
      </c>
      <c r="E33336" s="1">
        <v>101247</v>
      </c>
      <c r="F33336" s="1">
        <f t="shared" si="1041"/>
        <v>25</v>
      </c>
      <c r="G33336" s="1">
        <f t="shared" si="1040"/>
        <v>32</v>
      </c>
      <c r="H33336">
        <v>0</v>
      </c>
    </row>
    <row r="33337" spans="1:8" x14ac:dyDescent="0.35">
      <c r="A33337" s="1">
        <v>113335</v>
      </c>
      <c r="B33337" s="1" t="s">
        <v>37365</v>
      </c>
      <c r="C33337" s="8">
        <v>45273.508020833331</v>
      </c>
      <c r="D33337" s="1">
        <v>70883</v>
      </c>
      <c r="E33337" s="1">
        <v>100695</v>
      </c>
      <c r="F33337" s="1">
        <f t="shared" si="1041"/>
        <v>34</v>
      </c>
      <c r="G33337" s="1">
        <f t="shared" si="1040"/>
        <v>35</v>
      </c>
      <c r="H33337">
        <v>1</v>
      </c>
    </row>
    <row r="33338" spans="1:8" x14ac:dyDescent="0.35">
      <c r="A33338" s="1">
        <v>113336</v>
      </c>
      <c r="B33338" s="1" t="s">
        <v>51380</v>
      </c>
      <c r="C33338" s="8">
        <v>45197.135925925926</v>
      </c>
      <c r="D33338" s="1">
        <v>70236</v>
      </c>
      <c r="E33338" s="1">
        <v>100647</v>
      </c>
      <c r="F33338" s="1">
        <f t="shared" si="1041"/>
        <v>20</v>
      </c>
      <c r="G33338" s="1">
        <f t="shared" si="1040"/>
        <v>37</v>
      </c>
      <c r="H33338">
        <v>0</v>
      </c>
    </row>
    <row r="33339" spans="1:8" x14ac:dyDescent="0.35">
      <c r="A33339" s="1">
        <v>113337</v>
      </c>
      <c r="B33339" s="1" t="s">
        <v>33057</v>
      </c>
      <c r="C33339" s="8">
        <v>45216.635439814818</v>
      </c>
      <c r="D33339" s="1">
        <v>70263</v>
      </c>
      <c r="E33339" s="1">
        <v>100990</v>
      </c>
      <c r="F33339" s="1">
        <f t="shared" si="1041"/>
        <v>26</v>
      </c>
      <c r="G33339" s="1">
        <f t="shared" si="1040"/>
        <v>24</v>
      </c>
      <c r="H33339">
        <v>0</v>
      </c>
    </row>
    <row r="33340" spans="1:8" x14ac:dyDescent="0.35">
      <c r="A33340" s="1">
        <v>113338</v>
      </c>
      <c r="B33340" s="1" t="s">
        <v>42931</v>
      </c>
      <c r="C33340" s="8">
        <v>45066.549756944441</v>
      </c>
      <c r="D33340" s="1">
        <v>70850</v>
      </c>
      <c r="E33340" s="1">
        <v>100146</v>
      </c>
      <c r="F33340" s="1">
        <f t="shared" si="1041"/>
        <v>32</v>
      </c>
      <c r="G33340" s="1">
        <f t="shared" si="1040"/>
        <v>25</v>
      </c>
      <c r="H33340">
        <v>1</v>
      </c>
    </row>
    <row r="33341" spans="1:8" x14ac:dyDescent="0.35">
      <c r="A33341" s="1">
        <v>113339</v>
      </c>
      <c r="B33341" s="1" t="s">
        <v>51049</v>
      </c>
      <c r="C33341" s="8">
        <v>45243.241724537038</v>
      </c>
      <c r="D33341" s="1">
        <v>70344</v>
      </c>
      <c r="E33341" s="1">
        <v>100863</v>
      </c>
      <c r="F33341" s="1">
        <f t="shared" si="1041"/>
        <v>23</v>
      </c>
      <c r="G33341" s="1">
        <f t="shared" si="1040"/>
        <v>23</v>
      </c>
      <c r="H33341">
        <v>1</v>
      </c>
    </row>
    <row r="33342" spans="1:8" x14ac:dyDescent="0.35">
      <c r="A33342" s="1">
        <v>113340</v>
      </c>
      <c r="B33342" s="1" t="s">
        <v>39015</v>
      </c>
      <c r="C33342" s="8">
        <v>45127.684247685182</v>
      </c>
      <c r="D33342" s="1">
        <v>70058</v>
      </c>
      <c r="E33342" s="1">
        <v>100528</v>
      </c>
      <c r="F33342" s="1">
        <f t="shared" si="1041"/>
        <v>38</v>
      </c>
      <c r="G33342" s="1">
        <f t="shared" si="1040"/>
        <v>25</v>
      </c>
      <c r="H33342">
        <v>1</v>
      </c>
    </row>
    <row r="33343" spans="1:8" x14ac:dyDescent="0.35">
      <c r="A33343" s="1">
        <v>113341</v>
      </c>
      <c r="B33343" s="1" t="s">
        <v>42206</v>
      </c>
      <c r="C33343" s="8">
        <v>45263.164467592593</v>
      </c>
      <c r="D33343" s="1">
        <v>70021</v>
      </c>
      <c r="E33343" s="1">
        <v>100457</v>
      </c>
      <c r="F33343" s="1">
        <f t="shared" si="1041"/>
        <v>31</v>
      </c>
      <c r="G33343" s="1">
        <f t="shared" si="1040"/>
        <v>23</v>
      </c>
      <c r="H33343">
        <v>0</v>
      </c>
    </row>
    <row r="33344" spans="1:8" x14ac:dyDescent="0.35">
      <c r="A33344" s="1">
        <v>113342</v>
      </c>
      <c r="B33344" s="1" t="s">
        <v>31458</v>
      </c>
      <c r="C33344" s="8">
        <v>45145.09642361111</v>
      </c>
      <c r="D33344" s="1">
        <v>70508</v>
      </c>
      <c r="E33344" s="1">
        <v>101275</v>
      </c>
      <c r="F33344" s="1">
        <f t="shared" si="1041"/>
        <v>34</v>
      </c>
      <c r="G33344" s="1">
        <f t="shared" si="1040"/>
        <v>30</v>
      </c>
      <c r="H33344">
        <v>0</v>
      </c>
    </row>
    <row r="33345" spans="1:8" x14ac:dyDescent="0.35">
      <c r="A33345" s="1">
        <v>113343</v>
      </c>
      <c r="B33345" s="1" t="s">
        <v>47224</v>
      </c>
      <c r="C33345" s="8">
        <v>45260.249664351853</v>
      </c>
      <c r="D33345" s="1">
        <v>71474</v>
      </c>
      <c r="E33345" s="1">
        <v>100165</v>
      </c>
      <c r="F33345" s="1">
        <f t="shared" si="1041"/>
        <v>31</v>
      </c>
      <c r="G33345" s="1">
        <f t="shared" si="1040"/>
        <v>33</v>
      </c>
      <c r="H33345">
        <v>1</v>
      </c>
    </row>
    <row r="33346" spans="1:8" x14ac:dyDescent="0.35">
      <c r="A33346" s="1">
        <v>113344</v>
      </c>
      <c r="B33346" s="1" t="s">
        <v>38298</v>
      </c>
      <c r="C33346" s="8">
        <v>45223.512233796297</v>
      </c>
      <c r="D33346" s="1">
        <v>71238</v>
      </c>
      <c r="E33346" s="1">
        <v>100886</v>
      </c>
      <c r="F33346" s="1">
        <f t="shared" si="1041"/>
        <v>35</v>
      </c>
      <c r="G33346" s="1">
        <f t="shared" si="1040"/>
        <v>29</v>
      </c>
      <c r="H33346">
        <v>1</v>
      </c>
    </row>
    <row r="33347" spans="1:8" x14ac:dyDescent="0.35">
      <c r="A33347" s="1">
        <v>113345</v>
      </c>
      <c r="B33347" s="1" t="s">
        <v>51057</v>
      </c>
      <c r="C33347" s="8">
        <v>45168.772337962961</v>
      </c>
      <c r="D33347" s="1">
        <v>71132</v>
      </c>
      <c r="E33347" s="1">
        <v>100438</v>
      </c>
      <c r="F33347" s="1">
        <f t="shared" si="1041"/>
        <v>30</v>
      </c>
      <c r="G33347" s="1">
        <f t="shared" ref="G33347:G33410" si="1042">COUNTIF(E$1:E$41447,E33347)</f>
        <v>30</v>
      </c>
      <c r="H33347">
        <v>1</v>
      </c>
    </row>
    <row r="33348" spans="1:8" x14ac:dyDescent="0.35">
      <c r="A33348" s="1">
        <v>113346</v>
      </c>
      <c r="B33348" s="1" t="s">
        <v>39058</v>
      </c>
      <c r="C33348" s="8">
        <v>45031.146493055552</v>
      </c>
      <c r="D33348" s="1">
        <v>70349</v>
      </c>
      <c r="E33348" s="1">
        <v>101368</v>
      </c>
      <c r="F33348" s="1">
        <f t="shared" ref="F33348:F33411" si="1043">COUNTIF(D$1:D$41447,D33348)</f>
        <v>30</v>
      </c>
      <c r="G33348" s="1">
        <f t="shared" si="1042"/>
        <v>28</v>
      </c>
      <c r="H33348">
        <v>1</v>
      </c>
    </row>
    <row r="33349" spans="1:8" x14ac:dyDescent="0.35">
      <c r="A33349" s="1">
        <v>113347</v>
      </c>
      <c r="B33349" s="1" t="s">
        <v>46711</v>
      </c>
      <c r="C33349" s="8">
        <v>45027.774421296293</v>
      </c>
      <c r="D33349" s="1">
        <v>70030</v>
      </c>
      <c r="E33349" s="1">
        <v>100163</v>
      </c>
      <c r="F33349" s="1">
        <f t="shared" si="1043"/>
        <v>35</v>
      </c>
      <c r="G33349" s="1">
        <f t="shared" si="1042"/>
        <v>26</v>
      </c>
      <c r="H33349">
        <v>1</v>
      </c>
    </row>
    <row r="33350" spans="1:8" x14ac:dyDescent="0.35">
      <c r="A33350" s="1">
        <v>113348</v>
      </c>
      <c r="B33350" s="1" t="s">
        <v>29896</v>
      </c>
      <c r="C33350" s="8">
        <v>45123.045671296299</v>
      </c>
      <c r="D33350" s="1">
        <v>70128</v>
      </c>
      <c r="E33350" s="1">
        <v>101087</v>
      </c>
      <c r="F33350" s="1">
        <f t="shared" si="1043"/>
        <v>26</v>
      </c>
      <c r="G33350" s="1">
        <f t="shared" si="1042"/>
        <v>24</v>
      </c>
      <c r="H33350">
        <v>0</v>
      </c>
    </row>
    <row r="33351" spans="1:8" x14ac:dyDescent="0.35">
      <c r="A33351" s="1">
        <v>113349</v>
      </c>
      <c r="B33351" s="1" t="s">
        <v>34202</v>
      </c>
      <c r="C33351" s="8">
        <v>44948.159050925926</v>
      </c>
      <c r="D33351" s="1">
        <v>71527</v>
      </c>
      <c r="E33351" s="1">
        <v>100264</v>
      </c>
      <c r="F33351" s="1">
        <f t="shared" si="1043"/>
        <v>37</v>
      </c>
      <c r="G33351" s="1">
        <f t="shared" si="1042"/>
        <v>24</v>
      </c>
      <c r="H33351">
        <v>0</v>
      </c>
    </row>
    <row r="33352" spans="1:8" x14ac:dyDescent="0.35">
      <c r="A33352" s="1">
        <v>113350</v>
      </c>
      <c r="B33352" s="1" t="s">
        <v>30091</v>
      </c>
      <c r="C33352" s="8">
        <v>44980.192060185182</v>
      </c>
      <c r="D33352" s="1">
        <v>70685</v>
      </c>
      <c r="E33352" s="1">
        <v>100928</v>
      </c>
      <c r="F33352" s="1">
        <f t="shared" si="1043"/>
        <v>36</v>
      </c>
      <c r="G33352" s="1">
        <f t="shared" si="1042"/>
        <v>15</v>
      </c>
      <c r="H33352">
        <v>1</v>
      </c>
    </row>
    <row r="33353" spans="1:8" x14ac:dyDescent="0.35">
      <c r="A33353" s="1">
        <v>113351</v>
      </c>
      <c r="B33353" s="1" t="s">
        <v>33101</v>
      </c>
      <c r="C33353" s="8">
        <v>45186.215601851851</v>
      </c>
      <c r="D33353" s="1">
        <v>70877</v>
      </c>
      <c r="E33353" s="1">
        <v>100840</v>
      </c>
      <c r="F33353" s="1">
        <f t="shared" si="1043"/>
        <v>29</v>
      </c>
      <c r="G33353" s="1">
        <f t="shared" si="1042"/>
        <v>24</v>
      </c>
      <c r="H33353">
        <v>1</v>
      </c>
    </row>
    <row r="33354" spans="1:8" x14ac:dyDescent="0.35">
      <c r="A33354" s="1">
        <v>113352</v>
      </c>
      <c r="B33354" s="1" t="s">
        <v>32611</v>
      </c>
      <c r="C33354" s="8">
        <v>45238.32172453704</v>
      </c>
      <c r="D33354" s="1">
        <v>70674</v>
      </c>
      <c r="E33354" s="1">
        <v>101097</v>
      </c>
      <c r="F33354" s="1">
        <f t="shared" si="1043"/>
        <v>23</v>
      </c>
      <c r="G33354" s="1">
        <f t="shared" si="1042"/>
        <v>28</v>
      </c>
      <c r="H33354">
        <v>0</v>
      </c>
    </row>
    <row r="33355" spans="1:8" x14ac:dyDescent="0.35">
      <c r="A33355" s="1">
        <v>113353</v>
      </c>
      <c r="B33355" s="1" t="s">
        <v>53052</v>
      </c>
      <c r="C33355" s="8">
        <v>45201.315138888887</v>
      </c>
      <c r="D33355" s="1">
        <v>70081</v>
      </c>
      <c r="E33355" s="1">
        <v>101511</v>
      </c>
      <c r="F33355" s="1">
        <f t="shared" si="1043"/>
        <v>33</v>
      </c>
      <c r="G33355" s="1">
        <f t="shared" si="1042"/>
        <v>29</v>
      </c>
      <c r="H33355">
        <v>0</v>
      </c>
    </row>
    <row r="33356" spans="1:8" x14ac:dyDescent="0.35">
      <c r="A33356" s="1">
        <v>113354</v>
      </c>
      <c r="B33356" s="1" t="s">
        <v>49701</v>
      </c>
      <c r="C33356" s="8">
        <v>45291.260520833333</v>
      </c>
      <c r="D33356" s="1">
        <v>70387</v>
      </c>
      <c r="E33356" s="1">
        <v>100310</v>
      </c>
      <c r="F33356" s="1">
        <f t="shared" si="1043"/>
        <v>39</v>
      </c>
      <c r="G33356" s="1">
        <f t="shared" si="1042"/>
        <v>22</v>
      </c>
      <c r="H33356">
        <v>0</v>
      </c>
    </row>
    <row r="33357" spans="1:8" x14ac:dyDescent="0.35">
      <c r="A33357" s="1">
        <v>113355</v>
      </c>
      <c r="B33357" s="1" t="s">
        <v>36159</v>
      </c>
      <c r="C33357" s="8">
        <v>45256.886412037034</v>
      </c>
      <c r="D33357" s="1">
        <v>70991</v>
      </c>
      <c r="E33357" s="1">
        <v>100667</v>
      </c>
      <c r="F33357" s="1">
        <f t="shared" si="1043"/>
        <v>34</v>
      </c>
      <c r="G33357" s="1">
        <f t="shared" si="1042"/>
        <v>27</v>
      </c>
      <c r="H33357">
        <v>0</v>
      </c>
    </row>
    <row r="33358" spans="1:8" x14ac:dyDescent="0.35">
      <c r="A33358" s="1">
        <v>113356</v>
      </c>
      <c r="B33358" s="1" t="s">
        <v>31301</v>
      </c>
      <c r="C33358" s="8">
        <v>45086.327974537038</v>
      </c>
      <c r="D33358" s="1">
        <v>71211</v>
      </c>
      <c r="E33358" s="1">
        <v>100837</v>
      </c>
      <c r="F33358" s="1">
        <f t="shared" si="1043"/>
        <v>28</v>
      </c>
      <c r="G33358" s="1">
        <f t="shared" si="1042"/>
        <v>34</v>
      </c>
      <c r="H33358">
        <v>1</v>
      </c>
    </row>
    <row r="33359" spans="1:8" x14ac:dyDescent="0.35">
      <c r="A33359" s="1">
        <v>113357</v>
      </c>
      <c r="B33359" s="1" t="s">
        <v>28839</v>
      </c>
      <c r="C33359" s="8">
        <v>44958.587997685187</v>
      </c>
      <c r="D33359" s="1">
        <v>70208</v>
      </c>
      <c r="E33359" s="1">
        <v>101072</v>
      </c>
      <c r="F33359" s="1">
        <f t="shared" si="1043"/>
        <v>36</v>
      </c>
      <c r="G33359" s="1">
        <f t="shared" si="1042"/>
        <v>30</v>
      </c>
      <c r="H33359">
        <v>1</v>
      </c>
    </row>
    <row r="33360" spans="1:8" x14ac:dyDescent="0.35">
      <c r="A33360" s="1">
        <v>113358</v>
      </c>
      <c r="B33360" s="1" t="s">
        <v>39485</v>
      </c>
      <c r="C33360" s="8">
        <v>44979.002233796295</v>
      </c>
      <c r="D33360" s="1">
        <v>70309</v>
      </c>
      <c r="E33360" s="1">
        <v>101174</v>
      </c>
      <c r="F33360" s="1">
        <f t="shared" si="1043"/>
        <v>34</v>
      </c>
      <c r="G33360" s="1">
        <f t="shared" si="1042"/>
        <v>39</v>
      </c>
      <c r="H33360">
        <v>0</v>
      </c>
    </row>
    <row r="33361" spans="1:8" x14ac:dyDescent="0.35">
      <c r="A33361" s="1">
        <v>113359</v>
      </c>
      <c r="B33361" s="1" t="s">
        <v>32335</v>
      </c>
      <c r="C33361" s="8">
        <v>45085.428726851853</v>
      </c>
      <c r="D33361" s="1">
        <v>70846</v>
      </c>
      <c r="E33361" s="1">
        <v>101432</v>
      </c>
      <c r="F33361" s="1">
        <f t="shared" si="1043"/>
        <v>35</v>
      </c>
      <c r="G33361" s="1">
        <f t="shared" si="1042"/>
        <v>20</v>
      </c>
      <c r="H33361">
        <v>1</v>
      </c>
    </row>
    <row r="33362" spans="1:8" x14ac:dyDescent="0.35">
      <c r="A33362" s="1">
        <v>113360</v>
      </c>
      <c r="B33362" s="1" t="s">
        <v>52022</v>
      </c>
      <c r="C33362" s="8">
        <v>45194.266469907408</v>
      </c>
      <c r="D33362" s="1">
        <v>70255</v>
      </c>
      <c r="E33362" s="1">
        <v>101224</v>
      </c>
      <c r="F33362" s="1">
        <f t="shared" si="1043"/>
        <v>27</v>
      </c>
      <c r="G33362" s="1">
        <f t="shared" si="1042"/>
        <v>33</v>
      </c>
      <c r="H33362">
        <v>1</v>
      </c>
    </row>
    <row r="33363" spans="1:8" x14ac:dyDescent="0.35">
      <c r="A33363" s="1">
        <v>113361</v>
      </c>
      <c r="B33363" s="1" t="s">
        <v>28164</v>
      </c>
      <c r="C33363" s="8">
        <v>45167.734490740739</v>
      </c>
      <c r="D33363" s="1">
        <v>71070</v>
      </c>
      <c r="E33363" s="1">
        <v>100660</v>
      </c>
      <c r="F33363" s="1">
        <f t="shared" si="1043"/>
        <v>31</v>
      </c>
      <c r="G33363" s="1">
        <f t="shared" si="1042"/>
        <v>40</v>
      </c>
      <c r="H33363">
        <v>0</v>
      </c>
    </row>
    <row r="33364" spans="1:8" x14ac:dyDescent="0.35">
      <c r="A33364" s="1">
        <v>113362</v>
      </c>
      <c r="B33364" s="1" t="s">
        <v>43806</v>
      </c>
      <c r="C33364" s="8">
        <v>45192.069606481484</v>
      </c>
      <c r="D33364" s="1">
        <v>70004</v>
      </c>
      <c r="E33364" s="1">
        <v>100471</v>
      </c>
      <c r="F33364" s="1">
        <f t="shared" si="1043"/>
        <v>37</v>
      </c>
      <c r="G33364" s="1">
        <f t="shared" si="1042"/>
        <v>34</v>
      </c>
      <c r="H33364">
        <v>0</v>
      </c>
    </row>
    <row r="33365" spans="1:8" x14ac:dyDescent="0.35">
      <c r="A33365" s="1">
        <v>113363</v>
      </c>
      <c r="B33365" s="1" t="s">
        <v>35036</v>
      </c>
      <c r="C33365" s="8">
        <v>45009.756747685184</v>
      </c>
      <c r="D33365" s="1">
        <v>70474</v>
      </c>
      <c r="E33365" s="1">
        <v>100382</v>
      </c>
      <c r="F33365" s="1">
        <f t="shared" si="1043"/>
        <v>30</v>
      </c>
      <c r="G33365" s="1">
        <f t="shared" si="1042"/>
        <v>28</v>
      </c>
      <c r="H33365">
        <v>1</v>
      </c>
    </row>
    <row r="33366" spans="1:8" x14ac:dyDescent="0.35">
      <c r="A33366" s="1">
        <v>113364</v>
      </c>
      <c r="B33366" s="1" t="s">
        <v>42336</v>
      </c>
      <c r="C33366" s="8">
        <v>45238.643229166664</v>
      </c>
      <c r="D33366" s="1">
        <v>71516</v>
      </c>
      <c r="E33366" s="1">
        <v>100197</v>
      </c>
      <c r="F33366" s="1">
        <f t="shared" si="1043"/>
        <v>36</v>
      </c>
      <c r="G33366" s="1">
        <f t="shared" si="1042"/>
        <v>19</v>
      </c>
      <c r="H33366">
        <v>1</v>
      </c>
    </row>
    <row r="33367" spans="1:8" x14ac:dyDescent="0.35">
      <c r="A33367" s="1">
        <v>113365</v>
      </c>
      <c r="B33367" s="1" t="s">
        <v>39948</v>
      </c>
      <c r="C33367" s="8">
        <v>45211.572650462964</v>
      </c>
      <c r="D33367" s="1">
        <v>71082</v>
      </c>
      <c r="E33367" s="1">
        <v>100752</v>
      </c>
      <c r="F33367" s="1">
        <f t="shared" si="1043"/>
        <v>29</v>
      </c>
      <c r="G33367" s="1">
        <f t="shared" si="1042"/>
        <v>30</v>
      </c>
      <c r="H33367">
        <v>0</v>
      </c>
    </row>
    <row r="33368" spans="1:8" x14ac:dyDescent="0.35">
      <c r="A33368" s="1">
        <v>113366</v>
      </c>
      <c r="B33368" s="1" t="s">
        <v>39872</v>
      </c>
      <c r="C33368" s="8">
        <v>44985.896041666667</v>
      </c>
      <c r="D33368" s="1">
        <v>71166</v>
      </c>
      <c r="E33368" s="1">
        <v>101073</v>
      </c>
      <c r="F33368" s="1">
        <f t="shared" si="1043"/>
        <v>33</v>
      </c>
      <c r="G33368" s="1">
        <f t="shared" si="1042"/>
        <v>33</v>
      </c>
      <c r="H33368">
        <v>0</v>
      </c>
    </row>
    <row r="33369" spans="1:8" x14ac:dyDescent="0.35">
      <c r="A33369" s="1">
        <v>113367</v>
      </c>
      <c r="B33369" s="1" t="s">
        <v>33503</v>
      </c>
      <c r="C33369" s="8">
        <v>44936.020960648151</v>
      </c>
      <c r="D33369" s="1">
        <v>70211</v>
      </c>
      <c r="E33369" s="1">
        <v>100746</v>
      </c>
      <c r="F33369" s="1">
        <f t="shared" si="1043"/>
        <v>31</v>
      </c>
      <c r="G33369" s="1">
        <f t="shared" si="1042"/>
        <v>32</v>
      </c>
      <c r="H33369">
        <v>1</v>
      </c>
    </row>
    <row r="33370" spans="1:8" x14ac:dyDescent="0.35">
      <c r="A33370" s="1">
        <v>113368</v>
      </c>
      <c r="B33370" s="1" t="s">
        <v>49645</v>
      </c>
      <c r="C33370" s="8">
        <v>45031.325752314813</v>
      </c>
      <c r="D33370" s="1">
        <v>70016</v>
      </c>
      <c r="E33370" s="1">
        <v>100244</v>
      </c>
      <c r="F33370" s="1">
        <f t="shared" si="1043"/>
        <v>41</v>
      </c>
      <c r="G33370" s="1">
        <f t="shared" si="1042"/>
        <v>26</v>
      </c>
      <c r="H33370">
        <v>1</v>
      </c>
    </row>
    <row r="33371" spans="1:8" x14ac:dyDescent="0.35">
      <c r="A33371" s="1">
        <v>113369</v>
      </c>
      <c r="B33371" s="1" t="s">
        <v>28172</v>
      </c>
      <c r="C33371" s="8">
        <v>45167.206111111111</v>
      </c>
      <c r="D33371" s="1">
        <v>70789</v>
      </c>
      <c r="E33371" s="1">
        <v>100318</v>
      </c>
      <c r="F33371" s="1">
        <f t="shared" si="1043"/>
        <v>29</v>
      </c>
      <c r="G33371" s="1">
        <f t="shared" si="1042"/>
        <v>31</v>
      </c>
      <c r="H33371">
        <v>0</v>
      </c>
    </row>
    <row r="33372" spans="1:8" x14ac:dyDescent="0.35">
      <c r="A33372" s="1">
        <v>113370</v>
      </c>
      <c r="B33372" s="1" t="s">
        <v>43147</v>
      </c>
      <c r="C33372" s="8">
        <v>44969.008148148147</v>
      </c>
      <c r="D33372" s="1">
        <v>71220</v>
      </c>
      <c r="E33372" s="1">
        <v>100172</v>
      </c>
      <c r="F33372" s="1">
        <f t="shared" si="1043"/>
        <v>36</v>
      </c>
      <c r="G33372" s="1">
        <f t="shared" si="1042"/>
        <v>31</v>
      </c>
      <c r="H33372">
        <v>0</v>
      </c>
    </row>
    <row r="33373" spans="1:8" x14ac:dyDescent="0.35">
      <c r="A33373" s="1">
        <v>113371</v>
      </c>
      <c r="B33373" s="1" t="s">
        <v>33772</v>
      </c>
      <c r="C33373" s="8">
        <v>45056.29074074074</v>
      </c>
      <c r="D33373" s="1">
        <v>70267</v>
      </c>
      <c r="E33373" s="1">
        <v>100689</v>
      </c>
      <c r="F33373" s="1">
        <f t="shared" si="1043"/>
        <v>33</v>
      </c>
      <c r="G33373" s="1">
        <f t="shared" si="1042"/>
        <v>37</v>
      </c>
      <c r="H33373">
        <v>0</v>
      </c>
    </row>
    <row r="33374" spans="1:8" x14ac:dyDescent="0.35">
      <c r="A33374" s="1">
        <v>113372</v>
      </c>
      <c r="B33374" s="1" t="s">
        <v>38569</v>
      </c>
      <c r="C33374" s="8">
        <v>45168.624768518515</v>
      </c>
      <c r="D33374" s="1">
        <v>71555</v>
      </c>
      <c r="E33374" s="1">
        <v>100669</v>
      </c>
      <c r="F33374" s="1">
        <f t="shared" si="1043"/>
        <v>30</v>
      </c>
      <c r="G33374" s="1">
        <f t="shared" si="1042"/>
        <v>32</v>
      </c>
      <c r="H33374">
        <v>1</v>
      </c>
    </row>
    <row r="33375" spans="1:8" x14ac:dyDescent="0.35">
      <c r="A33375" s="1">
        <v>113373</v>
      </c>
      <c r="B33375" s="1" t="s">
        <v>51776</v>
      </c>
      <c r="C33375" s="8">
        <v>45201.28466435185</v>
      </c>
      <c r="D33375" s="1">
        <v>70103</v>
      </c>
      <c r="E33375" s="1">
        <v>100233</v>
      </c>
      <c r="F33375" s="1">
        <f t="shared" si="1043"/>
        <v>29</v>
      </c>
      <c r="G33375" s="1">
        <f t="shared" si="1042"/>
        <v>36</v>
      </c>
      <c r="H33375">
        <v>1</v>
      </c>
    </row>
    <row r="33376" spans="1:8" x14ac:dyDescent="0.35">
      <c r="A33376" s="1">
        <v>113374</v>
      </c>
      <c r="B33376" s="1" t="s">
        <v>35290</v>
      </c>
      <c r="C33376" s="8">
        <v>45172.464606481481</v>
      </c>
      <c r="D33376" s="1">
        <v>71277</v>
      </c>
      <c r="E33376" s="1">
        <v>100914</v>
      </c>
      <c r="F33376" s="1">
        <f t="shared" si="1043"/>
        <v>19</v>
      </c>
      <c r="G33376" s="1">
        <f t="shared" si="1042"/>
        <v>37</v>
      </c>
      <c r="H33376">
        <v>0</v>
      </c>
    </row>
    <row r="33377" spans="1:8" x14ac:dyDescent="0.35">
      <c r="A33377" s="1">
        <v>113375</v>
      </c>
      <c r="B33377" s="1" t="s">
        <v>45696</v>
      </c>
      <c r="C33377" s="8">
        <v>45012.795231481483</v>
      </c>
      <c r="D33377" s="1">
        <v>70057</v>
      </c>
      <c r="E33377" s="1">
        <v>100688</v>
      </c>
      <c r="F33377" s="1">
        <f t="shared" si="1043"/>
        <v>35</v>
      </c>
      <c r="G33377" s="1">
        <f t="shared" si="1042"/>
        <v>31</v>
      </c>
      <c r="H33377">
        <v>1</v>
      </c>
    </row>
    <row r="33378" spans="1:8" x14ac:dyDescent="0.35">
      <c r="A33378" s="1">
        <v>113376</v>
      </c>
      <c r="B33378" s="1" t="s">
        <v>41858</v>
      </c>
      <c r="C33378" s="8">
        <v>45141.064675925925</v>
      </c>
      <c r="D33378" s="1">
        <v>70225</v>
      </c>
      <c r="E33378" s="1">
        <v>101184</v>
      </c>
      <c r="F33378" s="1">
        <f t="shared" si="1043"/>
        <v>33</v>
      </c>
      <c r="G33378" s="1">
        <f t="shared" si="1042"/>
        <v>29</v>
      </c>
      <c r="H33378">
        <v>0</v>
      </c>
    </row>
    <row r="33379" spans="1:8" x14ac:dyDescent="0.35">
      <c r="A33379" s="1">
        <v>113377</v>
      </c>
      <c r="B33379" s="1" t="s">
        <v>51677</v>
      </c>
      <c r="C33379" s="8">
        <v>45084.285254629627</v>
      </c>
      <c r="D33379" s="1">
        <v>70188</v>
      </c>
      <c r="E33379" s="1">
        <v>100661</v>
      </c>
      <c r="F33379" s="1">
        <f t="shared" si="1043"/>
        <v>31</v>
      </c>
      <c r="G33379" s="1">
        <f t="shared" si="1042"/>
        <v>21</v>
      </c>
      <c r="H33379">
        <v>0</v>
      </c>
    </row>
    <row r="33380" spans="1:8" x14ac:dyDescent="0.35">
      <c r="A33380" s="1">
        <v>113378</v>
      </c>
      <c r="B33380" s="1" t="s">
        <v>29942</v>
      </c>
      <c r="C33380" s="8">
        <v>45077.230555555558</v>
      </c>
      <c r="D33380" s="1">
        <v>71170</v>
      </c>
      <c r="E33380" s="1">
        <v>100057</v>
      </c>
      <c r="F33380" s="1">
        <f t="shared" si="1043"/>
        <v>29</v>
      </c>
      <c r="G33380" s="1">
        <f t="shared" si="1042"/>
        <v>17</v>
      </c>
      <c r="H33380">
        <v>1</v>
      </c>
    </row>
    <row r="33381" spans="1:8" x14ac:dyDescent="0.35">
      <c r="A33381" s="1">
        <v>113379</v>
      </c>
      <c r="B33381" s="1" t="s">
        <v>41296</v>
      </c>
      <c r="C33381" s="8">
        <v>44930.317418981482</v>
      </c>
      <c r="D33381" s="1">
        <v>71540</v>
      </c>
      <c r="E33381" s="1">
        <v>100616</v>
      </c>
      <c r="F33381" s="1">
        <f t="shared" si="1043"/>
        <v>33</v>
      </c>
      <c r="G33381" s="1">
        <f t="shared" si="1042"/>
        <v>35</v>
      </c>
      <c r="H33381">
        <v>1</v>
      </c>
    </row>
    <row r="33382" spans="1:8" x14ac:dyDescent="0.35">
      <c r="A33382" s="1">
        <v>113380</v>
      </c>
      <c r="B33382" s="1" t="s">
        <v>33354</v>
      </c>
      <c r="C33382" s="8">
        <v>44940.853912037041</v>
      </c>
      <c r="D33382" s="1">
        <v>70618</v>
      </c>
      <c r="E33382" s="1">
        <v>100270</v>
      </c>
      <c r="F33382" s="1">
        <f t="shared" si="1043"/>
        <v>29</v>
      </c>
      <c r="G33382" s="1">
        <f t="shared" si="1042"/>
        <v>18</v>
      </c>
      <c r="H33382">
        <v>0</v>
      </c>
    </row>
    <row r="33383" spans="1:8" x14ac:dyDescent="0.35">
      <c r="A33383" s="1">
        <v>113381</v>
      </c>
      <c r="B33383" s="1" t="s">
        <v>42323</v>
      </c>
      <c r="C33383" s="8">
        <v>45238.85</v>
      </c>
      <c r="D33383" s="1">
        <v>70519</v>
      </c>
      <c r="E33383" s="1">
        <v>101375</v>
      </c>
      <c r="F33383" s="1">
        <f t="shared" si="1043"/>
        <v>33</v>
      </c>
      <c r="G33383" s="1">
        <f t="shared" si="1042"/>
        <v>32</v>
      </c>
      <c r="H33383">
        <v>1</v>
      </c>
    </row>
    <row r="33384" spans="1:8" x14ac:dyDescent="0.35">
      <c r="A33384" s="1">
        <v>113382</v>
      </c>
      <c r="B33384" s="1" t="s">
        <v>52466</v>
      </c>
      <c r="C33384" s="8">
        <v>45095.959085648145</v>
      </c>
      <c r="D33384" s="1">
        <v>70744</v>
      </c>
      <c r="E33384" s="1">
        <v>100788</v>
      </c>
      <c r="F33384" s="1">
        <f t="shared" si="1043"/>
        <v>29</v>
      </c>
      <c r="G33384" s="1">
        <f t="shared" si="1042"/>
        <v>28</v>
      </c>
      <c r="H33384">
        <v>0</v>
      </c>
    </row>
    <row r="33385" spans="1:8" x14ac:dyDescent="0.35">
      <c r="A33385" s="1">
        <v>113383</v>
      </c>
      <c r="B33385" s="1" t="s">
        <v>45398</v>
      </c>
      <c r="C33385" s="8">
        <v>45117.361724537041</v>
      </c>
      <c r="D33385" s="1">
        <v>71416</v>
      </c>
      <c r="E33385" s="1">
        <v>100455</v>
      </c>
      <c r="F33385" s="1">
        <f t="shared" si="1043"/>
        <v>23</v>
      </c>
      <c r="G33385" s="1">
        <f t="shared" si="1042"/>
        <v>37</v>
      </c>
      <c r="H33385">
        <v>0</v>
      </c>
    </row>
    <row r="33386" spans="1:8" x14ac:dyDescent="0.35">
      <c r="A33386" s="1">
        <v>113384</v>
      </c>
      <c r="B33386" s="1" t="s">
        <v>50038</v>
      </c>
      <c r="C33386" s="8">
        <v>45145.641550925924</v>
      </c>
      <c r="D33386" s="1">
        <v>71047</v>
      </c>
      <c r="E33386" s="1">
        <v>100236</v>
      </c>
      <c r="F33386" s="1">
        <f t="shared" si="1043"/>
        <v>25</v>
      </c>
      <c r="G33386" s="1">
        <f t="shared" si="1042"/>
        <v>18</v>
      </c>
      <c r="H33386">
        <v>0</v>
      </c>
    </row>
    <row r="33387" spans="1:8" x14ac:dyDescent="0.35">
      <c r="A33387" s="1">
        <v>113385</v>
      </c>
      <c r="B33387" s="1" t="s">
        <v>40157</v>
      </c>
      <c r="C33387" s="8">
        <v>45107.437025462961</v>
      </c>
      <c r="D33387" s="1">
        <v>70669</v>
      </c>
      <c r="E33387" s="1">
        <v>100574</v>
      </c>
      <c r="F33387" s="1">
        <f t="shared" si="1043"/>
        <v>35</v>
      </c>
      <c r="G33387" s="1">
        <f t="shared" si="1042"/>
        <v>26</v>
      </c>
      <c r="H33387">
        <v>0</v>
      </c>
    </row>
    <row r="33388" spans="1:8" x14ac:dyDescent="0.35">
      <c r="A33388" s="1">
        <v>113386</v>
      </c>
      <c r="B33388" s="1" t="s">
        <v>53581</v>
      </c>
      <c r="C33388" s="8">
        <v>45056.898194444446</v>
      </c>
      <c r="D33388" s="1">
        <v>71151</v>
      </c>
      <c r="E33388" s="1">
        <v>101364</v>
      </c>
      <c r="F33388" s="1">
        <f t="shared" si="1043"/>
        <v>19</v>
      </c>
      <c r="G33388" s="1">
        <f t="shared" si="1042"/>
        <v>19</v>
      </c>
      <c r="H33388">
        <v>1</v>
      </c>
    </row>
    <row r="33389" spans="1:8" x14ac:dyDescent="0.35">
      <c r="A33389" s="1">
        <v>113387</v>
      </c>
      <c r="B33389" s="1" t="s">
        <v>38023</v>
      </c>
      <c r="C33389" s="8">
        <v>45187.194363425922</v>
      </c>
      <c r="D33389" s="1">
        <v>70356</v>
      </c>
      <c r="E33389" s="1">
        <v>100518</v>
      </c>
      <c r="F33389" s="1">
        <f t="shared" si="1043"/>
        <v>28</v>
      </c>
      <c r="G33389" s="1">
        <f t="shared" si="1042"/>
        <v>22</v>
      </c>
      <c r="H33389">
        <v>0</v>
      </c>
    </row>
    <row r="33390" spans="1:8" x14ac:dyDescent="0.35">
      <c r="A33390" s="1">
        <v>113388</v>
      </c>
      <c r="B33390" s="1" t="s">
        <v>37050</v>
      </c>
      <c r="C33390" s="8">
        <v>45042.987175925926</v>
      </c>
      <c r="D33390" s="1">
        <v>70452</v>
      </c>
      <c r="E33390" s="1">
        <v>101281</v>
      </c>
      <c r="F33390" s="1">
        <f t="shared" si="1043"/>
        <v>28</v>
      </c>
      <c r="G33390" s="1">
        <f t="shared" si="1042"/>
        <v>27</v>
      </c>
      <c r="H33390">
        <v>1</v>
      </c>
    </row>
    <row r="33391" spans="1:8" x14ac:dyDescent="0.35">
      <c r="A33391" s="1">
        <v>113389</v>
      </c>
      <c r="B33391" s="1" t="s">
        <v>39360</v>
      </c>
      <c r="C33391" s="8">
        <v>45003.952569444446</v>
      </c>
      <c r="D33391" s="1">
        <v>71485</v>
      </c>
      <c r="E33391" s="1">
        <v>100363</v>
      </c>
      <c r="F33391" s="1">
        <f t="shared" si="1043"/>
        <v>34</v>
      </c>
      <c r="G33391" s="1">
        <f t="shared" si="1042"/>
        <v>32</v>
      </c>
      <c r="H33391">
        <v>0</v>
      </c>
    </row>
    <row r="33392" spans="1:8" x14ac:dyDescent="0.35">
      <c r="A33392" s="1">
        <v>113390</v>
      </c>
      <c r="B33392" s="1" t="s">
        <v>52003</v>
      </c>
      <c r="C33392" s="8">
        <v>45263.065671296295</v>
      </c>
      <c r="D33392" s="1">
        <v>71136</v>
      </c>
      <c r="E33392" s="1">
        <v>101554</v>
      </c>
      <c r="F33392" s="1">
        <f t="shared" si="1043"/>
        <v>31</v>
      </c>
      <c r="G33392" s="1">
        <f t="shared" si="1042"/>
        <v>29</v>
      </c>
      <c r="H33392">
        <v>1</v>
      </c>
    </row>
    <row r="33393" spans="1:8" x14ac:dyDescent="0.35">
      <c r="A33393" s="1">
        <v>113391</v>
      </c>
      <c r="B33393" s="1" t="s">
        <v>40487</v>
      </c>
      <c r="C33393" s="8">
        <v>45133.130115740743</v>
      </c>
      <c r="D33393" s="1">
        <v>70489</v>
      </c>
      <c r="E33393" s="1">
        <v>100719</v>
      </c>
      <c r="F33393" s="1">
        <f t="shared" si="1043"/>
        <v>26</v>
      </c>
      <c r="G33393" s="1">
        <f t="shared" si="1042"/>
        <v>29</v>
      </c>
      <c r="H33393">
        <v>0</v>
      </c>
    </row>
    <row r="33394" spans="1:8" x14ac:dyDescent="0.35">
      <c r="A33394" s="1">
        <v>113392</v>
      </c>
      <c r="B33394" s="1" t="s">
        <v>29431</v>
      </c>
      <c r="C33394" s="8">
        <v>45001.974317129629</v>
      </c>
      <c r="D33394" s="1">
        <v>70525</v>
      </c>
      <c r="E33394" s="1">
        <v>101175</v>
      </c>
      <c r="F33394" s="1">
        <f t="shared" si="1043"/>
        <v>23</v>
      </c>
      <c r="G33394" s="1">
        <f t="shared" si="1042"/>
        <v>30</v>
      </c>
      <c r="H33394">
        <v>1</v>
      </c>
    </row>
    <row r="33395" spans="1:8" x14ac:dyDescent="0.35">
      <c r="A33395" s="1">
        <v>113393</v>
      </c>
      <c r="B33395" s="1" t="s">
        <v>33211</v>
      </c>
      <c r="C33395" s="8">
        <v>45261.765173611115</v>
      </c>
      <c r="D33395" s="1">
        <v>70654</v>
      </c>
      <c r="E33395" s="1">
        <v>100649</v>
      </c>
      <c r="F33395" s="1">
        <f t="shared" si="1043"/>
        <v>29</v>
      </c>
      <c r="G33395" s="1">
        <f t="shared" si="1042"/>
        <v>19</v>
      </c>
      <c r="H33395">
        <v>0</v>
      </c>
    </row>
    <row r="33396" spans="1:8" x14ac:dyDescent="0.35">
      <c r="A33396" s="1">
        <v>113394</v>
      </c>
      <c r="B33396" s="1" t="s">
        <v>28725</v>
      </c>
      <c r="C33396" s="8">
        <v>45239.800451388888</v>
      </c>
      <c r="D33396" s="1">
        <v>70619</v>
      </c>
      <c r="E33396" s="1">
        <v>100883</v>
      </c>
      <c r="F33396" s="1">
        <f t="shared" si="1043"/>
        <v>31</v>
      </c>
      <c r="G33396" s="1">
        <f t="shared" si="1042"/>
        <v>30</v>
      </c>
      <c r="H33396">
        <v>1</v>
      </c>
    </row>
    <row r="33397" spans="1:8" x14ac:dyDescent="0.35">
      <c r="A33397" s="1">
        <v>113395</v>
      </c>
      <c r="B33397" s="1" t="s">
        <v>52726</v>
      </c>
      <c r="C33397" s="8">
        <v>45140.097256944442</v>
      </c>
      <c r="D33397" s="1">
        <v>71479</v>
      </c>
      <c r="E33397" s="1">
        <v>101409</v>
      </c>
      <c r="F33397" s="1">
        <f t="shared" si="1043"/>
        <v>24</v>
      </c>
      <c r="G33397" s="1">
        <f t="shared" si="1042"/>
        <v>27</v>
      </c>
      <c r="H33397">
        <v>0</v>
      </c>
    </row>
    <row r="33398" spans="1:8" x14ac:dyDescent="0.35">
      <c r="A33398" s="1">
        <v>113396</v>
      </c>
      <c r="B33398" s="1" t="s">
        <v>39218</v>
      </c>
      <c r="C33398" s="8">
        <v>44944.412673611114</v>
      </c>
      <c r="D33398" s="1">
        <v>70225</v>
      </c>
      <c r="E33398" s="1">
        <v>100468</v>
      </c>
      <c r="F33398" s="1">
        <f t="shared" si="1043"/>
        <v>33</v>
      </c>
      <c r="G33398" s="1">
        <f t="shared" si="1042"/>
        <v>20</v>
      </c>
      <c r="H33398">
        <v>1</v>
      </c>
    </row>
    <row r="33399" spans="1:8" x14ac:dyDescent="0.35">
      <c r="A33399" s="1">
        <v>113397</v>
      </c>
      <c r="B33399" s="1" t="s">
        <v>41283</v>
      </c>
      <c r="C33399" s="8">
        <v>45058.187175925923</v>
      </c>
      <c r="D33399" s="1">
        <v>70937</v>
      </c>
      <c r="E33399" s="1">
        <v>101220</v>
      </c>
      <c r="F33399" s="1">
        <f t="shared" si="1043"/>
        <v>23</v>
      </c>
      <c r="G33399" s="1">
        <f t="shared" si="1042"/>
        <v>19</v>
      </c>
      <c r="H33399">
        <v>0</v>
      </c>
    </row>
    <row r="33400" spans="1:8" x14ac:dyDescent="0.35">
      <c r="A33400" s="1">
        <v>113398</v>
      </c>
      <c r="B33400" s="1" t="s">
        <v>42311</v>
      </c>
      <c r="C33400" s="8">
        <v>45265.648796296293</v>
      </c>
      <c r="D33400" s="1">
        <v>70789</v>
      </c>
      <c r="E33400" s="1">
        <v>100585</v>
      </c>
      <c r="F33400" s="1">
        <f t="shared" si="1043"/>
        <v>29</v>
      </c>
      <c r="G33400" s="1">
        <f t="shared" si="1042"/>
        <v>28</v>
      </c>
      <c r="H33400">
        <v>0</v>
      </c>
    </row>
    <row r="33401" spans="1:8" x14ac:dyDescent="0.35">
      <c r="A33401" s="1">
        <v>113399</v>
      </c>
      <c r="B33401" s="1" t="s">
        <v>53658</v>
      </c>
      <c r="C33401" s="8">
        <v>45062.660914351851</v>
      </c>
      <c r="D33401" s="1">
        <v>71450</v>
      </c>
      <c r="E33401" s="1">
        <v>100524</v>
      </c>
      <c r="F33401" s="1">
        <f t="shared" si="1043"/>
        <v>37</v>
      </c>
      <c r="G33401" s="1">
        <f t="shared" si="1042"/>
        <v>23</v>
      </c>
      <c r="H33401">
        <v>0</v>
      </c>
    </row>
    <row r="33402" spans="1:8" x14ac:dyDescent="0.35">
      <c r="A33402" s="1">
        <v>113400</v>
      </c>
      <c r="B33402" s="1" t="s">
        <v>29837</v>
      </c>
      <c r="C33402" s="8">
        <v>45123.700243055559</v>
      </c>
      <c r="D33402" s="1">
        <v>70648</v>
      </c>
      <c r="E33402" s="1">
        <v>101399</v>
      </c>
      <c r="F33402" s="1">
        <f t="shared" si="1043"/>
        <v>24</v>
      </c>
      <c r="G33402" s="1">
        <f t="shared" si="1042"/>
        <v>28</v>
      </c>
      <c r="H33402">
        <v>0</v>
      </c>
    </row>
    <row r="33403" spans="1:8" x14ac:dyDescent="0.35">
      <c r="A33403" s="1">
        <v>113401</v>
      </c>
      <c r="B33403" s="1" t="s">
        <v>42679</v>
      </c>
      <c r="C33403" s="8">
        <v>45159.951342592591</v>
      </c>
      <c r="D33403" s="1">
        <v>70520</v>
      </c>
      <c r="E33403" s="1">
        <v>100567</v>
      </c>
      <c r="F33403" s="1">
        <f t="shared" si="1043"/>
        <v>29</v>
      </c>
      <c r="G33403" s="1">
        <f t="shared" si="1042"/>
        <v>37</v>
      </c>
      <c r="H33403">
        <v>0</v>
      </c>
    </row>
    <row r="33404" spans="1:8" x14ac:dyDescent="0.35">
      <c r="A33404" s="1">
        <v>113402</v>
      </c>
      <c r="B33404" s="1" t="s">
        <v>42397</v>
      </c>
      <c r="C33404" s="8">
        <v>45181.70925925926</v>
      </c>
      <c r="D33404" s="1">
        <v>71292</v>
      </c>
      <c r="E33404" s="1">
        <v>100183</v>
      </c>
      <c r="F33404" s="1">
        <f t="shared" si="1043"/>
        <v>21</v>
      </c>
      <c r="G33404" s="1">
        <f t="shared" si="1042"/>
        <v>25</v>
      </c>
      <c r="H33404">
        <v>1</v>
      </c>
    </row>
    <row r="33405" spans="1:8" x14ac:dyDescent="0.35">
      <c r="A33405" s="1">
        <v>113403</v>
      </c>
      <c r="B33405" s="1" t="s">
        <v>52990</v>
      </c>
      <c r="C33405" s="8">
        <v>45057.215682870374</v>
      </c>
      <c r="D33405" s="1">
        <v>70346</v>
      </c>
      <c r="E33405" s="1">
        <v>100785</v>
      </c>
      <c r="F33405" s="1">
        <f t="shared" si="1043"/>
        <v>23</v>
      </c>
      <c r="G33405" s="1">
        <f t="shared" si="1042"/>
        <v>26</v>
      </c>
      <c r="H33405">
        <v>1</v>
      </c>
    </row>
    <row r="33406" spans="1:8" x14ac:dyDescent="0.35">
      <c r="A33406" s="1">
        <v>113404</v>
      </c>
      <c r="B33406" s="1" t="s">
        <v>37646</v>
      </c>
      <c r="C33406" s="8">
        <v>45112.230902777781</v>
      </c>
      <c r="D33406" s="1">
        <v>70380</v>
      </c>
      <c r="E33406" s="1">
        <v>101295</v>
      </c>
      <c r="F33406" s="1">
        <f t="shared" si="1043"/>
        <v>26</v>
      </c>
      <c r="G33406" s="1">
        <f t="shared" si="1042"/>
        <v>26</v>
      </c>
      <c r="H33406">
        <v>1</v>
      </c>
    </row>
    <row r="33407" spans="1:8" x14ac:dyDescent="0.35">
      <c r="A33407" s="1">
        <v>113405</v>
      </c>
      <c r="B33407" s="1" t="s">
        <v>44278</v>
      </c>
      <c r="C33407" s="8">
        <v>45015.835509259261</v>
      </c>
      <c r="D33407" s="1">
        <v>70514</v>
      </c>
      <c r="E33407" s="1">
        <v>101039</v>
      </c>
      <c r="F33407" s="1">
        <f t="shared" si="1043"/>
        <v>34</v>
      </c>
      <c r="G33407" s="1">
        <f t="shared" si="1042"/>
        <v>30</v>
      </c>
      <c r="H33407">
        <v>0</v>
      </c>
    </row>
    <row r="33408" spans="1:8" x14ac:dyDescent="0.35">
      <c r="A33408" s="1">
        <v>113406</v>
      </c>
      <c r="B33408" s="1" t="s">
        <v>44127</v>
      </c>
      <c r="C33408" s="8">
        <v>44977.917824074073</v>
      </c>
      <c r="D33408" s="1">
        <v>71515</v>
      </c>
      <c r="E33408" s="1">
        <v>100707</v>
      </c>
      <c r="F33408" s="1">
        <f t="shared" si="1043"/>
        <v>25</v>
      </c>
      <c r="G33408" s="1">
        <f t="shared" si="1042"/>
        <v>22</v>
      </c>
      <c r="H33408">
        <v>1</v>
      </c>
    </row>
    <row r="33409" spans="1:8" x14ac:dyDescent="0.35">
      <c r="A33409" s="1">
        <v>113407</v>
      </c>
      <c r="B33409" s="1" t="s">
        <v>52185</v>
      </c>
      <c r="C33409" s="8">
        <v>45266.157673611109</v>
      </c>
      <c r="D33409" s="1">
        <v>70907</v>
      </c>
      <c r="E33409" s="1">
        <v>101546</v>
      </c>
      <c r="F33409" s="1">
        <f t="shared" si="1043"/>
        <v>32</v>
      </c>
      <c r="G33409" s="1">
        <f t="shared" si="1042"/>
        <v>38</v>
      </c>
      <c r="H33409">
        <v>1</v>
      </c>
    </row>
    <row r="33410" spans="1:8" x14ac:dyDescent="0.35">
      <c r="A33410" s="1">
        <v>113408</v>
      </c>
      <c r="B33410" s="1" t="s">
        <v>44497</v>
      </c>
      <c r="C33410" s="8">
        <v>45059.342129629629</v>
      </c>
      <c r="D33410" s="1">
        <v>71084</v>
      </c>
      <c r="E33410" s="1">
        <v>101499</v>
      </c>
      <c r="F33410" s="1">
        <f t="shared" si="1043"/>
        <v>31</v>
      </c>
      <c r="G33410" s="1">
        <f t="shared" si="1042"/>
        <v>35</v>
      </c>
      <c r="H33410">
        <v>1</v>
      </c>
    </row>
    <row r="33411" spans="1:8" x14ac:dyDescent="0.35">
      <c r="A33411" s="1">
        <v>113409</v>
      </c>
      <c r="B33411" s="1" t="s">
        <v>29524</v>
      </c>
      <c r="C33411" s="8">
        <v>45271.305671296293</v>
      </c>
      <c r="D33411" s="1">
        <v>71269</v>
      </c>
      <c r="E33411" s="1">
        <v>101523</v>
      </c>
      <c r="F33411" s="1">
        <f t="shared" si="1043"/>
        <v>18</v>
      </c>
      <c r="G33411" s="1">
        <f t="shared" ref="G33411:G33474" si="1044">COUNTIF(E$1:E$41447,E33411)</f>
        <v>27</v>
      </c>
      <c r="H33411">
        <v>0</v>
      </c>
    </row>
    <row r="33412" spans="1:8" x14ac:dyDescent="0.35">
      <c r="A33412" s="1">
        <v>113410</v>
      </c>
      <c r="B33412" s="1" t="s">
        <v>29704</v>
      </c>
      <c r="C33412" s="8">
        <v>45222.631006944444</v>
      </c>
      <c r="D33412" s="1">
        <v>71045</v>
      </c>
      <c r="E33412" s="1">
        <v>101097</v>
      </c>
      <c r="F33412" s="1">
        <f t="shared" ref="F33412:F33475" si="1045">COUNTIF(D$1:D$41447,D33412)</f>
        <v>26</v>
      </c>
      <c r="G33412" s="1">
        <f t="shared" si="1044"/>
        <v>28</v>
      </c>
      <c r="H33412">
        <v>1</v>
      </c>
    </row>
    <row r="33413" spans="1:8" x14ac:dyDescent="0.35">
      <c r="A33413" s="1">
        <v>113411</v>
      </c>
      <c r="B33413" s="1" t="s">
        <v>45494</v>
      </c>
      <c r="C33413" s="8">
        <v>44928.244664351849</v>
      </c>
      <c r="D33413" s="1">
        <v>71555</v>
      </c>
      <c r="E33413" s="1">
        <v>101041</v>
      </c>
      <c r="F33413" s="1">
        <f t="shared" si="1045"/>
        <v>30</v>
      </c>
      <c r="G33413" s="1">
        <f t="shared" si="1044"/>
        <v>30</v>
      </c>
      <c r="H33413">
        <v>0</v>
      </c>
    </row>
    <row r="33414" spans="1:8" x14ac:dyDescent="0.35">
      <c r="A33414" s="1">
        <v>113412</v>
      </c>
      <c r="B33414" s="1" t="s">
        <v>42649</v>
      </c>
      <c r="C33414" s="8">
        <v>45081.005636574075</v>
      </c>
      <c r="D33414" s="1">
        <v>70218</v>
      </c>
      <c r="E33414" s="1">
        <v>101318</v>
      </c>
      <c r="F33414" s="1">
        <f t="shared" si="1045"/>
        <v>29</v>
      </c>
      <c r="G33414" s="1">
        <f t="shared" si="1044"/>
        <v>24</v>
      </c>
      <c r="H33414">
        <v>1</v>
      </c>
    </row>
    <row r="33415" spans="1:8" x14ac:dyDescent="0.35">
      <c r="A33415" s="1">
        <v>113413</v>
      </c>
      <c r="B33415" s="1" t="s">
        <v>35995</v>
      </c>
      <c r="C33415" s="8">
        <v>45275.810856481483</v>
      </c>
      <c r="D33415" s="1">
        <v>70517</v>
      </c>
      <c r="E33415" s="1">
        <v>100811</v>
      </c>
      <c r="F33415" s="1">
        <f t="shared" si="1045"/>
        <v>23</v>
      </c>
      <c r="G33415" s="1">
        <f t="shared" si="1044"/>
        <v>23</v>
      </c>
      <c r="H33415">
        <v>1</v>
      </c>
    </row>
    <row r="33416" spans="1:8" x14ac:dyDescent="0.35">
      <c r="A33416" s="1">
        <v>113414</v>
      </c>
      <c r="B33416" s="1" t="s">
        <v>32223</v>
      </c>
      <c r="C33416" s="8">
        <v>45128.778078703705</v>
      </c>
      <c r="D33416" s="1">
        <v>70892</v>
      </c>
      <c r="E33416" s="1">
        <v>100467</v>
      </c>
      <c r="F33416" s="1">
        <f t="shared" si="1045"/>
        <v>26</v>
      </c>
      <c r="G33416" s="1">
        <f t="shared" si="1044"/>
        <v>28</v>
      </c>
      <c r="H33416">
        <v>1</v>
      </c>
    </row>
    <row r="33417" spans="1:8" x14ac:dyDescent="0.35">
      <c r="A33417" s="1">
        <v>113415</v>
      </c>
      <c r="B33417" s="1" t="s">
        <v>49108</v>
      </c>
      <c r="C33417" s="8">
        <v>45071.705937500003</v>
      </c>
      <c r="D33417" s="1">
        <v>70027</v>
      </c>
      <c r="E33417" s="1">
        <v>101522</v>
      </c>
      <c r="F33417" s="1">
        <f t="shared" si="1045"/>
        <v>30</v>
      </c>
      <c r="G33417" s="1">
        <f t="shared" si="1044"/>
        <v>27</v>
      </c>
      <c r="H33417">
        <v>1</v>
      </c>
    </row>
    <row r="33418" spans="1:8" x14ac:dyDescent="0.35">
      <c r="A33418" s="1">
        <v>113416</v>
      </c>
      <c r="B33418" s="1" t="s">
        <v>29569</v>
      </c>
      <c r="C33418" s="8">
        <v>45291.335312499999</v>
      </c>
      <c r="D33418" s="1">
        <v>70010</v>
      </c>
      <c r="E33418" s="1">
        <v>100282</v>
      </c>
      <c r="F33418" s="1">
        <f t="shared" si="1045"/>
        <v>35</v>
      </c>
      <c r="G33418" s="1">
        <f t="shared" si="1044"/>
        <v>39</v>
      </c>
      <c r="H33418">
        <v>1</v>
      </c>
    </row>
    <row r="33419" spans="1:8" x14ac:dyDescent="0.35">
      <c r="A33419" s="1">
        <v>113417</v>
      </c>
      <c r="B33419" s="1" t="s">
        <v>43115</v>
      </c>
      <c r="C33419" s="8">
        <v>45078.390081018515</v>
      </c>
      <c r="D33419" s="1">
        <v>71207</v>
      </c>
      <c r="E33419" s="1">
        <v>100764</v>
      </c>
      <c r="F33419" s="1">
        <f t="shared" si="1045"/>
        <v>26</v>
      </c>
      <c r="G33419" s="1">
        <f t="shared" si="1044"/>
        <v>33</v>
      </c>
      <c r="H33419">
        <v>1</v>
      </c>
    </row>
    <row r="33420" spans="1:8" x14ac:dyDescent="0.35">
      <c r="A33420" s="1">
        <v>113418</v>
      </c>
      <c r="B33420" s="1" t="s">
        <v>52539</v>
      </c>
      <c r="C33420" s="8">
        <v>45162.774039351854</v>
      </c>
      <c r="D33420" s="1">
        <v>70978</v>
      </c>
      <c r="E33420" s="1">
        <v>100001</v>
      </c>
      <c r="F33420" s="1">
        <f t="shared" si="1045"/>
        <v>28</v>
      </c>
      <c r="G33420" s="1">
        <f t="shared" si="1044"/>
        <v>29</v>
      </c>
      <c r="H33420">
        <v>1</v>
      </c>
    </row>
    <row r="33421" spans="1:8" x14ac:dyDescent="0.35">
      <c r="A33421" s="1">
        <v>113419</v>
      </c>
      <c r="B33421" s="1" t="s">
        <v>51166</v>
      </c>
      <c r="C33421" s="8">
        <v>45144.533113425925</v>
      </c>
      <c r="D33421" s="1">
        <v>70223</v>
      </c>
      <c r="E33421" s="1">
        <v>101043</v>
      </c>
      <c r="F33421" s="1">
        <f t="shared" si="1045"/>
        <v>36</v>
      </c>
      <c r="G33421" s="1">
        <f t="shared" si="1044"/>
        <v>22</v>
      </c>
      <c r="H33421">
        <v>1</v>
      </c>
    </row>
    <row r="33422" spans="1:8" x14ac:dyDescent="0.35">
      <c r="A33422" s="1">
        <v>113420</v>
      </c>
      <c r="B33422" s="1" t="s">
        <v>43080</v>
      </c>
      <c r="C33422" s="8">
        <v>45074.368506944447</v>
      </c>
      <c r="D33422" s="1">
        <v>71420</v>
      </c>
      <c r="E33422" s="1">
        <v>101416</v>
      </c>
      <c r="F33422" s="1">
        <f t="shared" si="1045"/>
        <v>30</v>
      </c>
      <c r="G33422" s="1">
        <f t="shared" si="1044"/>
        <v>36</v>
      </c>
      <c r="H33422">
        <v>1</v>
      </c>
    </row>
    <row r="33423" spans="1:8" x14ac:dyDescent="0.35">
      <c r="A33423" s="1">
        <v>113421</v>
      </c>
      <c r="B33423" s="1" t="s">
        <v>35827</v>
      </c>
      <c r="C33423" s="8">
        <v>44952.686215277776</v>
      </c>
      <c r="D33423" s="1">
        <v>71113</v>
      </c>
      <c r="E33423" s="1">
        <v>100835</v>
      </c>
      <c r="F33423" s="1">
        <f t="shared" si="1045"/>
        <v>19</v>
      </c>
      <c r="G33423" s="1">
        <f t="shared" si="1044"/>
        <v>35</v>
      </c>
      <c r="H33423">
        <v>1</v>
      </c>
    </row>
    <row r="33424" spans="1:8" x14ac:dyDescent="0.35">
      <c r="A33424" s="1">
        <v>113422</v>
      </c>
      <c r="B33424" s="1" t="s">
        <v>48673</v>
      </c>
      <c r="C33424" s="8">
        <v>45096.356446759259</v>
      </c>
      <c r="D33424" s="1">
        <v>70546</v>
      </c>
      <c r="E33424" s="1">
        <v>100392</v>
      </c>
      <c r="F33424" s="1">
        <f t="shared" si="1045"/>
        <v>29</v>
      </c>
      <c r="G33424" s="1">
        <f t="shared" si="1044"/>
        <v>24</v>
      </c>
      <c r="H33424">
        <v>0</v>
      </c>
    </row>
    <row r="33425" spans="1:8" x14ac:dyDescent="0.35">
      <c r="A33425" s="1">
        <v>113423</v>
      </c>
      <c r="B33425" s="1" t="s">
        <v>46917</v>
      </c>
      <c r="C33425" s="8">
        <v>45056.135069444441</v>
      </c>
      <c r="D33425" s="1">
        <v>71554</v>
      </c>
      <c r="E33425" s="1">
        <v>100480</v>
      </c>
      <c r="F33425" s="1">
        <f t="shared" si="1045"/>
        <v>31</v>
      </c>
      <c r="G33425" s="1">
        <f t="shared" si="1044"/>
        <v>36</v>
      </c>
      <c r="H33425">
        <v>1</v>
      </c>
    </row>
    <row r="33426" spans="1:8" x14ac:dyDescent="0.35">
      <c r="A33426" s="1">
        <v>113424</v>
      </c>
      <c r="B33426" s="1" t="s">
        <v>39302</v>
      </c>
      <c r="C33426" s="8">
        <v>45203.522673611114</v>
      </c>
      <c r="D33426" s="1">
        <v>70770</v>
      </c>
      <c r="E33426" s="1">
        <v>101179</v>
      </c>
      <c r="F33426" s="1">
        <f t="shared" si="1045"/>
        <v>18</v>
      </c>
      <c r="G33426" s="1">
        <f t="shared" si="1044"/>
        <v>23</v>
      </c>
      <c r="H33426">
        <v>0</v>
      </c>
    </row>
    <row r="33427" spans="1:8" x14ac:dyDescent="0.35">
      <c r="A33427" s="1">
        <v>113425</v>
      </c>
      <c r="B33427" s="1" t="s">
        <v>48837</v>
      </c>
      <c r="C33427" s="8">
        <v>45154.348807870374</v>
      </c>
      <c r="D33427" s="1">
        <v>70184</v>
      </c>
      <c r="E33427" s="1">
        <v>100903</v>
      </c>
      <c r="F33427" s="1">
        <f t="shared" si="1045"/>
        <v>28</v>
      </c>
      <c r="G33427" s="1">
        <f t="shared" si="1044"/>
        <v>24</v>
      </c>
      <c r="H33427">
        <v>1</v>
      </c>
    </row>
    <row r="33428" spans="1:8" x14ac:dyDescent="0.35">
      <c r="A33428" s="1">
        <v>113426</v>
      </c>
      <c r="B33428" s="1" t="s">
        <v>48376</v>
      </c>
      <c r="C33428" s="8">
        <v>45148.709583333337</v>
      </c>
      <c r="D33428" s="1">
        <v>70020</v>
      </c>
      <c r="E33428" s="1">
        <v>100119</v>
      </c>
      <c r="F33428" s="1">
        <f t="shared" si="1045"/>
        <v>31</v>
      </c>
      <c r="G33428" s="1">
        <f t="shared" si="1044"/>
        <v>31</v>
      </c>
      <c r="H33428">
        <v>1</v>
      </c>
    </row>
    <row r="33429" spans="1:8" x14ac:dyDescent="0.35">
      <c r="A33429" s="1">
        <v>113427</v>
      </c>
      <c r="B33429" s="1" t="s">
        <v>38692</v>
      </c>
      <c r="C33429" s="8">
        <v>45171.431331018517</v>
      </c>
      <c r="D33429" s="1">
        <v>71175</v>
      </c>
      <c r="E33429" s="1">
        <v>100950</v>
      </c>
      <c r="F33429" s="1">
        <f t="shared" si="1045"/>
        <v>28</v>
      </c>
      <c r="G33429" s="1">
        <f t="shared" si="1044"/>
        <v>32</v>
      </c>
      <c r="H33429">
        <v>0</v>
      </c>
    </row>
    <row r="33430" spans="1:8" x14ac:dyDescent="0.35">
      <c r="A33430" s="1">
        <v>113428</v>
      </c>
      <c r="B33430" s="1" t="s">
        <v>39155</v>
      </c>
      <c r="C33430" s="8">
        <v>45020.420381944445</v>
      </c>
      <c r="D33430" s="1">
        <v>71440</v>
      </c>
      <c r="E33430" s="1">
        <v>100851</v>
      </c>
      <c r="F33430" s="1">
        <f t="shared" si="1045"/>
        <v>26</v>
      </c>
      <c r="G33430" s="1">
        <f t="shared" si="1044"/>
        <v>22</v>
      </c>
      <c r="H33430">
        <v>1</v>
      </c>
    </row>
    <row r="33431" spans="1:8" x14ac:dyDescent="0.35">
      <c r="A33431" s="1">
        <v>113429</v>
      </c>
      <c r="B33431" s="1" t="s">
        <v>39293</v>
      </c>
      <c r="C33431" s="8">
        <v>45249.285925925928</v>
      </c>
      <c r="D33431" s="1">
        <v>70455</v>
      </c>
      <c r="E33431" s="1">
        <v>100098</v>
      </c>
      <c r="F33431" s="1">
        <f t="shared" si="1045"/>
        <v>35</v>
      </c>
      <c r="G33431" s="1">
        <f t="shared" si="1044"/>
        <v>25</v>
      </c>
      <c r="H33431">
        <v>0</v>
      </c>
    </row>
    <row r="33432" spans="1:8" x14ac:dyDescent="0.35">
      <c r="A33432" s="1">
        <v>113430</v>
      </c>
      <c r="B33432" s="1" t="s">
        <v>33849</v>
      </c>
      <c r="C33432" s="8">
        <v>45280.291585648149</v>
      </c>
      <c r="D33432" s="1">
        <v>70159</v>
      </c>
      <c r="E33432" s="1">
        <v>100365</v>
      </c>
      <c r="F33432" s="1">
        <f t="shared" si="1045"/>
        <v>34</v>
      </c>
      <c r="G33432" s="1">
        <f t="shared" si="1044"/>
        <v>20</v>
      </c>
      <c r="H33432">
        <v>0</v>
      </c>
    </row>
    <row r="33433" spans="1:8" x14ac:dyDescent="0.35">
      <c r="A33433" s="1">
        <v>113431</v>
      </c>
      <c r="B33433" s="1" t="s">
        <v>29345</v>
      </c>
      <c r="C33433" s="8">
        <v>44980.530358796299</v>
      </c>
      <c r="D33433" s="1">
        <v>70800</v>
      </c>
      <c r="E33433" s="1">
        <v>101073</v>
      </c>
      <c r="F33433" s="1">
        <f t="shared" si="1045"/>
        <v>31</v>
      </c>
      <c r="G33433" s="1">
        <f t="shared" si="1044"/>
        <v>33</v>
      </c>
      <c r="H33433">
        <v>0</v>
      </c>
    </row>
    <row r="33434" spans="1:8" x14ac:dyDescent="0.35">
      <c r="A33434" s="1">
        <v>113432</v>
      </c>
      <c r="B33434" s="1" t="s">
        <v>49649</v>
      </c>
      <c r="C33434" s="8">
        <v>44972.483518518522</v>
      </c>
      <c r="D33434" s="1">
        <v>70945</v>
      </c>
      <c r="E33434" s="1">
        <v>100421</v>
      </c>
      <c r="F33434" s="1">
        <f t="shared" si="1045"/>
        <v>34</v>
      </c>
      <c r="G33434" s="1">
        <f t="shared" si="1044"/>
        <v>26</v>
      </c>
      <c r="H33434">
        <v>1</v>
      </c>
    </row>
    <row r="33435" spans="1:8" x14ac:dyDescent="0.35">
      <c r="A33435" s="1">
        <v>113433</v>
      </c>
      <c r="B33435" s="1" t="s">
        <v>52731</v>
      </c>
      <c r="C33435" s="8">
        <v>45049.304189814815</v>
      </c>
      <c r="D33435" s="1">
        <v>71158</v>
      </c>
      <c r="E33435" s="1">
        <v>100616</v>
      </c>
      <c r="F33435" s="1">
        <f t="shared" si="1045"/>
        <v>36</v>
      </c>
      <c r="G33435" s="1">
        <f t="shared" si="1044"/>
        <v>35</v>
      </c>
      <c r="H33435">
        <v>0</v>
      </c>
    </row>
    <row r="33436" spans="1:8" x14ac:dyDescent="0.35">
      <c r="A33436" s="1">
        <v>113434</v>
      </c>
      <c r="B33436" s="1" t="s">
        <v>29882</v>
      </c>
      <c r="C33436" s="8">
        <v>45229.836712962962</v>
      </c>
      <c r="D33436" s="1">
        <v>70342</v>
      </c>
      <c r="E33436" s="1">
        <v>100938</v>
      </c>
      <c r="F33436" s="1">
        <f t="shared" si="1045"/>
        <v>22</v>
      </c>
      <c r="G33436" s="1">
        <f t="shared" si="1044"/>
        <v>27</v>
      </c>
      <c r="H33436">
        <v>1</v>
      </c>
    </row>
    <row r="33437" spans="1:8" x14ac:dyDescent="0.35">
      <c r="A33437" s="1">
        <v>113435</v>
      </c>
      <c r="B33437" s="1" t="s">
        <v>38892</v>
      </c>
      <c r="C33437" s="8">
        <v>45191.747581018521</v>
      </c>
      <c r="D33437" s="1">
        <v>70656</v>
      </c>
      <c r="E33437" s="1">
        <v>100660</v>
      </c>
      <c r="F33437" s="1">
        <f t="shared" si="1045"/>
        <v>29</v>
      </c>
      <c r="G33437" s="1">
        <f t="shared" si="1044"/>
        <v>40</v>
      </c>
      <c r="H33437">
        <v>0</v>
      </c>
    </row>
    <row r="33438" spans="1:8" x14ac:dyDescent="0.35">
      <c r="A33438" s="1">
        <v>113436</v>
      </c>
      <c r="B33438" s="1" t="s">
        <v>31992</v>
      </c>
      <c r="C33438" s="8">
        <v>45013.810497685183</v>
      </c>
      <c r="D33438" s="1">
        <v>71429</v>
      </c>
      <c r="E33438" s="1">
        <v>100724</v>
      </c>
      <c r="F33438" s="1">
        <f t="shared" si="1045"/>
        <v>30</v>
      </c>
      <c r="G33438" s="1">
        <f t="shared" si="1044"/>
        <v>26</v>
      </c>
      <c r="H33438">
        <v>1</v>
      </c>
    </row>
    <row r="33439" spans="1:8" x14ac:dyDescent="0.35">
      <c r="A33439" s="1">
        <v>113437</v>
      </c>
      <c r="B33439" s="1" t="s">
        <v>29470</v>
      </c>
      <c r="C33439" s="8">
        <v>44974.823518518519</v>
      </c>
      <c r="D33439" s="1">
        <v>70205</v>
      </c>
      <c r="E33439" s="1">
        <v>101228</v>
      </c>
      <c r="F33439" s="1">
        <f t="shared" si="1045"/>
        <v>19</v>
      </c>
      <c r="G33439" s="1">
        <f t="shared" si="1044"/>
        <v>18</v>
      </c>
      <c r="H33439">
        <v>1</v>
      </c>
    </row>
    <row r="33440" spans="1:8" x14ac:dyDescent="0.35">
      <c r="A33440" s="1">
        <v>113438</v>
      </c>
      <c r="B33440" s="1" t="s">
        <v>44437</v>
      </c>
      <c r="C33440" s="8">
        <v>45227.621759259258</v>
      </c>
      <c r="D33440" s="1">
        <v>70746</v>
      </c>
      <c r="E33440" s="1">
        <v>101358</v>
      </c>
      <c r="F33440" s="1">
        <f t="shared" si="1045"/>
        <v>25</v>
      </c>
      <c r="G33440" s="1">
        <f t="shared" si="1044"/>
        <v>26</v>
      </c>
      <c r="H33440">
        <v>0</v>
      </c>
    </row>
    <row r="33441" spans="1:8" x14ac:dyDescent="0.35">
      <c r="A33441" s="1">
        <v>113439</v>
      </c>
      <c r="B33441" s="1" t="s">
        <v>31119</v>
      </c>
      <c r="C33441" s="8">
        <v>44993.711875000001</v>
      </c>
      <c r="D33441" s="1">
        <v>71415</v>
      </c>
      <c r="E33441" s="1">
        <v>101362</v>
      </c>
      <c r="F33441" s="1">
        <f t="shared" si="1045"/>
        <v>28</v>
      </c>
      <c r="G33441" s="1">
        <f t="shared" si="1044"/>
        <v>29</v>
      </c>
      <c r="H33441">
        <v>0</v>
      </c>
    </row>
    <row r="33442" spans="1:8" x14ac:dyDescent="0.35">
      <c r="A33442" s="1">
        <v>113440</v>
      </c>
      <c r="B33442" s="1" t="s">
        <v>32649</v>
      </c>
      <c r="C33442" s="8">
        <v>45250.449131944442</v>
      </c>
      <c r="D33442" s="1">
        <v>71474</v>
      </c>
      <c r="E33442" s="1">
        <v>100252</v>
      </c>
      <c r="F33442" s="1">
        <f t="shared" si="1045"/>
        <v>31</v>
      </c>
      <c r="G33442" s="1">
        <f t="shared" si="1044"/>
        <v>24</v>
      </c>
      <c r="H33442">
        <v>1</v>
      </c>
    </row>
    <row r="33443" spans="1:8" x14ac:dyDescent="0.35">
      <c r="A33443" s="1">
        <v>113441</v>
      </c>
      <c r="B33443" s="1" t="s">
        <v>38799</v>
      </c>
      <c r="C33443" s="8">
        <v>45256.396817129629</v>
      </c>
      <c r="D33443" s="1">
        <v>70227</v>
      </c>
      <c r="E33443" s="1">
        <v>101035</v>
      </c>
      <c r="F33443" s="1">
        <f t="shared" si="1045"/>
        <v>31</v>
      </c>
      <c r="G33443" s="1">
        <f t="shared" si="1044"/>
        <v>14</v>
      </c>
      <c r="H33443">
        <v>1</v>
      </c>
    </row>
    <row r="33444" spans="1:8" x14ac:dyDescent="0.35">
      <c r="A33444" s="1">
        <v>113442</v>
      </c>
      <c r="B33444" s="1" t="s">
        <v>44910</v>
      </c>
      <c r="C33444" s="8">
        <v>45215.025092592594</v>
      </c>
      <c r="D33444" s="1">
        <v>71413</v>
      </c>
      <c r="E33444" s="1">
        <v>101261</v>
      </c>
      <c r="F33444" s="1">
        <f t="shared" si="1045"/>
        <v>18</v>
      </c>
      <c r="G33444" s="1">
        <f t="shared" si="1044"/>
        <v>31</v>
      </c>
      <c r="H33444">
        <v>1</v>
      </c>
    </row>
    <row r="33445" spans="1:8" x14ac:dyDescent="0.35">
      <c r="A33445" s="1">
        <v>113443</v>
      </c>
      <c r="B33445" s="1" t="s">
        <v>39012</v>
      </c>
      <c r="C33445" s="8">
        <v>45130.723958333336</v>
      </c>
      <c r="D33445" s="1">
        <v>70058</v>
      </c>
      <c r="E33445" s="1">
        <v>101530</v>
      </c>
      <c r="F33445" s="1">
        <f t="shared" si="1045"/>
        <v>38</v>
      </c>
      <c r="G33445" s="1">
        <f t="shared" si="1044"/>
        <v>28</v>
      </c>
      <c r="H33445">
        <v>0</v>
      </c>
    </row>
    <row r="33446" spans="1:8" x14ac:dyDescent="0.35">
      <c r="A33446" s="1">
        <v>113444</v>
      </c>
      <c r="B33446" s="1" t="s">
        <v>28768</v>
      </c>
      <c r="C33446" s="8">
        <v>45108.613553240742</v>
      </c>
      <c r="D33446" s="1">
        <v>70301</v>
      </c>
      <c r="E33446" s="1">
        <v>101083</v>
      </c>
      <c r="F33446" s="1">
        <f t="shared" si="1045"/>
        <v>33</v>
      </c>
      <c r="G33446" s="1">
        <f t="shared" si="1044"/>
        <v>37</v>
      </c>
      <c r="H33446">
        <v>0</v>
      </c>
    </row>
    <row r="33447" spans="1:8" x14ac:dyDescent="0.35">
      <c r="A33447" s="1">
        <v>113445</v>
      </c>
      <c r="B33447" s="1" t="s">
        <v>51537</v>
      </c>
      <c r="C33447" s="8">
        <v>44947.053541666668</v>
      </c>
      <c r="D33447" s="1">
        <v>70935</v>
      </c>
      <c r="E33447" s="1">
        <v>101295</v>
      </c>
      <c r="F33447" s="1">
        <f t="shared" si="1045"/>
        <v>34</v>
      </c>
      <c r="G33447" s="1">
        <f t="shared" si="1044"/>
        <v>26</v>
      </c>
      <c r="H33447">
        <v>1</v>
      </c>
    </row>
    <row r="33448" spans="1:8" x14ac:dyDescent="0.35">
      <c r="A33448" s="1">
        <v>113446</v>
      </c>
      <c r="B33448" s="1" t="s">
        <v>33455</v>
      </c>
      <c r="C33448" s="8">
        <v>44942.90425925926</v>
      </c>
      <c r="D33448" s="1">
        <v>71392</v>
      </c>
      <c r="E33448" s="1">
        <v>101131</v>
      </c>
      <c r="F33448" s="1">
        <f t="shared" si="1045"/>
        <v>31</v>
      </c>
      <c r="G33448" s="1">
        <f t="shared" si="1044"/>
        <v>26</v>
      </c>
      <c r="H33448">
        <v>0</v>
      </c>
    </row>
    <row r="33449" spans="1:8" x14ac:dyDescent="0.35">
      <c r="A33449" s="1">
        <v>113447</v>
      </c>
      <c r="B33449" s="1" t="s">
        <v>31321</v>
      </c>
      <c r="C33449" s="8">
        <v>44981.420925925922</v>
      </c>
      <c r="D33449" s="1">
        <v>70366</v>
      </c>
      <c r="E33449" s="1">
        <v>100685</v>
      </c>
      <c r="F33449" s="1">
        <f t="shared" si="1045"/>
        <v>37</v>
      </c>
      <c r="G33449" s="1">
        <f t="shared" si="1044"/>
        <v>36</v>
      </c>
      <c r="H33449">
        <v>1</v>
      </c>
    </row>
    <row r="33450" spans="1:8" x14ac:dyDescent="0.35">
      <c r="A33450" s="1">
        <v>113448</v>
      </c>
      <c r="B33450" s="1" t="s">
        <v>53591</v>
      </c>
      <c r="C33450" s="8">
        <v>45048.321886574071</v>
      </c>
      <c r="D33450" s="1">
        <v>70190</v>
      </c>
      <c r="E33450" s="1">
        <v>100543</v>
      </c>
      <c r="F33450" s="1">
        <f t="shared" si="1045"/>
        <v>19</v>
      </c>
      <c r="G33450" s="1">
        <f t="shared" si="1044"/>
        <v>32</v>
      </c>
      <c r="H33450">
        <v>0</v>
      </c>
    </row>
    <row r="33451" spans="1:8" x14ac:dyDescent="0.35">
      <c r="A33451" s="1">
        <v>113449</v>
      </c>
      <c r="B33451" s="1" t="s">
        <v>48305</v>
      </c>
      <c r="C33451" s="8">
        <v>44969.967743055553</v>
      </c>
      <c r="D33451" s="1">
        <v>70974</v>
      </c>
      <c r="E33451" s="1">
        <v>101024</v>
      </c>
      <c r="F33451" s="1">
        <f t="shared" si="1045"/>
        <v>25</v>
      </c>
      <c r="G33451" s="1">
        <f t="shared" si="1044"/>
        <v>38</v>
      </c>
      <c r="H33451">
        <v>1</v>
      </c>
    </row>
    <row r="33452" spans="1:8" x14ac:dyDescent="0.35">
      <c r="A33452" s="1">
        <v>113450</v>
      </c>
      <c r="B33452" s="1" t="s">
        <v>48432</v>
      </c>
      <c r="C33452" s="8">
        <v>44981.825069444443</v>
      </c>
      <c r="D33452" s="1">
        <v>71113</v>
      </c>
      <c r="E33452" s="1">
        <v>101193</v>
      </c>
      <c r="F33452" s="1">
        <f t="shared" si="1045"/>
        <v>19</v>
      </c>
      <c r="G33452" s="1">
        <f t="shared" si="1044"/>
        <v>33</v>
      </c>
      <c r="H33452">
        <v>1</v>
      </c>
    </row>
    <row r="33453" spans="1:8" x14ac:dyDescent="0.35">
      <c r="A33453" s="1">
        <v>113451</v>
      </c>
      <c r="B33453" s="1" t="s">
        <v>38795</v>
      </c>
      <c r="C33453" s="8">
        <v>45079.219733796293</v>
      </c>
      <c r="D33453" s="1">
        <v>71495</v>
      </c>
      <c r="E33453" s="1">
        <v>101380</v>
      </c>
      <c r="F33453" s="1">
        <f t="shared" si="1045"/>
        <v>25</v>
      </c>
      <c r="G33453" s="1">
        <f t="shared" si="1044"/>
        <v>25</v>
      </c>
      <c r="H33453">
        <v>1</v>
      </c>
    </row>
    <row r="33454" spans="1:8" x14ac:dyDescent="0.35">
      <c r="A33454" s="1">
        <v>113452</v>
      </c>
      <c r="B33454" s="1" t="s">
        <v>37789</v>
      </c>
      <c r="C33454" s="8">
        <v>45228.747256944444</v>
      </c>
      <c r="D33454" s="1">
        <v>70048</v>
      </c>
      <c r="E33454" s="1">
        <v>101527</v>
      </c>
      <c r="F33454" s="1">
        <f t="shared" si="1045"/>
        <v>29</v>
      </c>
      <c r="G33454" s="1">
        <f t="shared" si="1044"/>
        <v>28</v>
      </c>
      <c r="H33454">
        <v>1</v>
      </c>
    </row>
    <row r="33455" spans="1:8" x14ac:dyDescent="0.35">
      <c r="A33455" s="1">
        <v>113453</v>
      </c>
      <c r="B33455" s="1" t="s">
        <v>37325</v>
      </c>
      <c r="C33455" s="8">
        <v>44983.334629629629</v>
      </c>
      <c r="D33455" s="1">
        <v>71363</v>
      </c>
      <c r="E33455" s="1">
        <v>100619</v>
      </c>
      <c r="F33455" s="1">
        <f t="shared" si="1045"/>
        <v>22</v>
      </c>
      <c r="G33455" s="1">
        <f t="shared" si="1044"/>
        <v>28</v>
      </c>
      <c r="H33455">
        <v>1</v>
      </c>
    </row>
    <row r="33456" spans="1:8" x14ac:dyDescent="0.35">
      <c r="A33456" s="1">
        <v>113454</v>
      </c>
      <c r="B33456" s="1" t="s">
        <v>38204</v>
      </c>
      <c r="C33456" s="8">
        <v>45044.909247685187</v>
      </c>
      <c r="D33456" s="1">
        <v>71522</v>
      </c>
      <c r="E33456" s="1">
        <v>101229</v>
      </c>
      <c r="F33456" s="1">
        <f t="shared" si="1045"/>
        <v>20</v>
      </c>
      <c r="G33456" s="1">
        <f t="shared" si="1044"/>
        <v>27</v>
      </c>
      <c r="H33456">
        <v>1</v>
      </c>
    </row>
    <row r="33457" spans="1:8" x14ac:dyDescent="0.35">
      <c r="A33457" s="1">
        <v>113455</v>
      </c>
      <c r="B33457" s="1" t="s">
        <v>47280</v>
      </c>
      <c r="C33457" s="8">
        <v>45093.321331018517</v>
      </c>
      <c r="D33457" s="1">
        <v>71133</v>
      </c>
      <c r="E33457" s="1">
        <v>100775</v>
      </c>
      <c r="F33457" s="1">
        <f t="shared" si="1045"/>
        <v>28</v>
      </c>
      <c r="G33457" s="1">
        <f t="shared" si="1044"/>
        <v>19</v>
      </c>
      <c r="H33457">
        <v>0</v>
      </c>
    </row>
    <row r="33458" spans="1:8" x14ac:dyDescent="0.35">
      <c r="A33458" s="1">
        <v>113456</v>
      </c>
      <c r="B33458" s="1" t="s">
        <v>39927</v>
      </c>
      <c r="C33458" s="8">
        <v>45058.90625</v>
      </c>
      <c r="D33458" s="1">
        <v>70540</v>
      </c>
      <c r="E33458" s="1">
        <v>101106</v>
      </c>
      <c r="F33458" s="1">
        <f t="shared" si="1045"/>
        <v>28</v>
      </c>
      <c r="G33458" s="1">
        <f t="shared" si="1044"/>
        <v>26</v>
      </c>
      <c r="H33458">
        <v>1</v>
      </c>
    </row>
    <row r="33459" spans="1:8" x14ac:dyDescent="0.35">
      <c r="A33459" s="1">
        <v>113457</v>
      </c>
      <c r="B33459" s="1" t="s">
        <v>50899</v>
      </c>
      <c r="C33459" s="8">
        <v>45076.665891203702</v>
      </c>
      <c r="D33459" s="1">
        <v>70890</v>
      </c>
      <c r="E33459" s="1">
        <v>101480</v>
      </c>
      <c r="F33459" s="1">
        <f t="shared" si="1045"/>
        <v>34</v>
      </c>
      <c r="G33459" s="1">
        <f t="shared" si="1044"/>
        <v>33</v>
      </c>
      <c r="H33459">
        <v>0</v>
      </c>
    </row>
    <row r="33460" spans="1:8" x14ac:dyDescent="0.35">
      <c r="A33460" s="1">
        <v>113458</v>
      </c>
      <c r="B33460" s="1" t="s">
        <v>39772</v>
      </c>
      <c r="C33460" s="8">
        <v>45287.688530092593</v>
      </c>
      <c r="D33460" s="1">
        <v>70138</v>
      </c>
      <c r="E33460" s="1">
        <v>100065</v>
      </c>
      <c r="F33460" s="1">
        <f t="shared" si="1045"/>
        <v>34</v>
      </c>
      <c r="G33460" s="1">
        <f t="shared" si="1044"/>
        <v>37</v>
      </c>
      <c r="H33460">
        <v>0</v>
      </c>
    </row>
    <row r="33461" spans="1:8" x14ac:dyDescent="0.35">
      <c r="A33461" s="1">
        <v>113459</v>
      </c>
      <c r="B33461" s="1" t="s">
        <v>47188</v>
      </c>
      <c r="C33461" s="8">
        <v>45066.705358796295</v>
      </c>
      <c r="D33461" s="1">
        <v>71564</v>
      </c>
      <c r="E33461" s="1">
        <v>100504</v>
      </c>
      <c r="F33461" s="1">
        <f t="shared" si="1045"/>
        <v>26</v>
      </c>
      <c r="G33461" s="1">
        <f t="shared" si="1044"/>
        <v>27</v>
      </c>
      <c r="H33461">
        <v>0</v>
      </c>
    </row>
    <row r="33462" spans="1:8" x14ac:dyDescent="0.35">
      <c r="A33462" s="1">
        <v>113460</v>
      </c>
      <c r="B33462" s="1" t="s">
        <v>30285</v>
      </c>
      <c r="C33462" s="8">
        <v>45018.086886574078</v>
      </c>
      <c r="D33462" s="1">
        <v>70962</v>
      </c>
      <c r="E33462" s="1">
        <v>101349</v>
      </c>
      <c r="F33462" s="1">
        <f t="shared" si="1045"/>
        <v>31</v>
      </c>
      <c r="G33462" s="1">
        <f t="shared" si="1044"/>
        <v>25</v>
      </c>
      <c r="H33462">
        <v>1</v>
      </c>
    </row>
    <row r="33463" spans="1:8" x14ac:dyDescent="0.35">
      <c r="A33463" s="1">
        <v>113461</v>
      </c>
      <c r="B33463" s="1" t="s">
        <v>40154</v>
      </c>
      <c r="C33463" s="8">
        <v>45072.82435185185</v>
      </c>
      <c r="D33463" s="1">
        <v>70357</v>
      </c>
      <c r="E33463" s="1">
        <v>100139</v>
      </c>
      <c r="F33463" s="1">
        <f t="shared" si="1045"/>
        <v>26</v>
      </c>
      <c r="G33463" s="1">
        <f t="shared" si="1044"/>
        <v>29</v>
      </c>
      <c r="H33463">
        <v>0</v>
      </c>
    </row>
    <row r="33464" spans="1:8" x14ac:dyDescent="0.35">
      <c r="A33464" s="1">
        <v>113462</v>
      </c>
      <c r="B33464" s="1" t="s">
        <v>52012</v>
      </c>
      <c r="C33464" s="8">
        <v>45199.019641203704</v>
      </c>
      <c r="D33464" s="1">
        <v>71133</v>
      </c>
      <c r="E33464" s="1">
        <v>101283</v>
      </c>
      <c r="F33464" s="1">
        <f t="shared" si="1045"/>
        <v>28</v>
      </c>
      <c r="G33464" s="1">
        <f t="shared" si="1044"/>
        <v>21</v>
      </c>
      <c r="H33464">
        <v>1</v>
      </c>
    </row>
    <row r="33465" spans="1:8" x14ac:dyDescent="0.35">
      <c r="A33465" s="1">
        <v>113463</v>
      </c>
      <c r="B33465" s="1" t="s">
        <v>28358</v>
      </c>
      <c r="C33465" s="8">
        <v>44983.541631944441</v>
      </c>
      <c r="D33465" s="1">
        <v>71262</v>
      </c>
      <c r="E33465" s="1">
        <v>100305</v>
      </c>
      <c r="F33465" s="1">
        <f t="shared" si="1045"/>
        <v>34</v>
      </c>
      <c r="G33465" s="1">
        <f t="shared" si="1044"/>
        <v>32</v>
      </c>
      <c r="H33465">
        <v>0</v>
      </c>
    </row>
    <row r="33466" spans="1:8" x14ac:dyDescent="0.35">
      <c r="A33466" s="1">
        <v>113464</v>
      </c>
      <c r="B33466" s="1" t="s">
        <v>29217</v>
      </c>
      <c r="C33466" s="8">
        <v>45175.736006944448</v>
      </c>
      <c r="D33466" s="1">
        <v>70372</v>
      </c>
      <c r="E33466" s="1">
        <v>100372</v>
      </c>
      <c r="F33466" s="1">
        <f t="shared" si="1045"/>
        <v>27</v>
      </c>
      <c r="G33466" s="1">
        <f t="shared" si="1044"/>
        <v>18</v>
      </c>
      <c r="H33466">
        <v>1</v>
      </c>
    </row>
    <row r="33467" spans="1:8" x14ac:dyDescent="0.35">
      <c r="A33467" s="1">
        <v>113465</v>
      </c>
      <c r="B33467" s="1" t="s">
        <v>32425</v>
      </c>
      <c r="C33467" s="8">
        <v>45264.081006944441</v>
      </c>
      <c r="D33467" s="1">
        <v>70877</v>
      </c>
      <c r="E33467" s="1">
        <v>101370</v>
      </c>
      <c r="F33467" s="1">
        <f t="shared" si="1045"/>
        <v>29</v>
      </c>
      <c r="G33467" s="1">
        <f t="shared" si="1044"/>
        <v>31</v>
      </c>
      <c r="H33467">
        <v>1</v>
      </c>
    </row>
    <row r="33468" spans="1:8" x14ac:dyDescent="0.35">
      <c r="A33468" s="1">
        <v>113466</v>
      </c>
      <c r="B33468" s="1" t="s">
        <v>50139</v>
      </c>
      <c r="C33468" s="8">
        <v>45145.449675925927</v>
      </c>
      <c r="D33468" s="1">
        <v>70285</v>
      </c>
      <c r="E33468" s="1">
        <v>100389</v>
      </c>
      <c r="F33468" s="1">
        <f t="shared" si="1045"/>
        <v>30</v>
      </c>
      <c r="G33468" s="1">
        <f t="shared" si="1044"/>
        <v>18</v>
      </c>
      <c r="H33468">
        <v>0</v>
      </c>
    </row>
    <row r="33469" spans="1:8" x14ac:dyDescent="0.35">
      <c r="A33469" s="1">
        <v>113467</v>
      </c>
      <c r="B33469" s="1" t="s">
        <v>50068</v>
      </c>
      <c r="C33469" s="8">
        <v>44984.411238425928</v>
      </c>
      <c r="D33469" s="1">
        <v>71220</v>
      </c>
      <c r="E33469" s="1">
        <v>101418</v>
      </c>
      <c r="F33469" s="1">
        <f t="shared" si="1045"/>
        <v>36</v>
      </c>
      <c r="G33469" s="1">
        <f t="shared" si="1044"/>
        <v>26</v>
      </c>
      <c r="H33469">
        <v>1</v>
      </c>
    </row>
    <row r="33470" spans="1:8" x14ac:dyDescent="0.35">
      <c r="A33470" s="1">
        <v>113468</v>
      </c>
      <c r="B33470" s="1" t="s">
        <v>53790</v>
      </c>
      <c r="C33470" s="8">
        <v>44944.187847222223</v>
      </c>
      <c r="D33470" s="1">
        <v>71528</v>
      </c>
      <c r="E33470" s="1">
        <v>100039</v>
      </c>
      <c r="F33470" s="1">
        <f t="shared" si="1045"/>
        <v>33</v>
      </c>
      <c r="G33470" s="1">
        <f t="shared" si="1044"/>
        <v>28</v>
      </c>
      <c r="H33470">
        <v>1</v>
      </c>
    </row>
    <row r="33471" spans="1:8" x14ac:dyDescent="0.35">
      <c r="A33471" s="1">
        <v>113469</v>
      </c>
      <c r="B33471" s="1" t="s">
        <v>28654</v>
      </c>
      <c r="C33471" s="8">
        <v>45197.642858796295</v>
      </c>
      <c r="D33471" s="1">
        <v>70642</v>
      </c>
      <c r="E33471" s="1">
        <v>100067</v>
      </c>
      <c r="F33471" s="1">
        <f t="shared" si="1045"/>
        <v>36</v>
      </c>
      <c r="G33471" s="1">
        <f t="shared" si="1044"/>
        <v>32</v>
      </c>
      <c r="H33471">
        <v>1</v>
      </c>
    </row>
    <row r="33472" spans="1:8" x14ac:dyDescent="0.35">
      <c r="A33472" s="1">
        <v>113470</v>
      </c>
      <c r="B33472" s="1" t="s">
        <v>37155</v>
      </c>
      <c r="C33472" s="8">
        <v>45245.165150462963</v>
      </c>
      <c r="D33472" s="1">
        <v>71039</v>
      </c>
      <c r="E33472" s="1">
        <v>101547</v>
      </c>
      <c r="F33472" s="1">
        <f t="shared" si="1045"/>
        <v>30</v>
      </c>
      <c r="G33472" s="1">
        <f t="shared" si="1044"/>
        <v>30</v>
      </c>
      <c r="H33472">
        <v>0</v>
      </c>
    </row>
    <row r="33473" spans="1:8" x14ac:dyDescent="0.35">
      <c r="A33473" s="1">
        <v>113471</v>
      </c>
      <c r="B33473" s="1" t="s">
        <v>42550</v>
      </c>
      <c r="C33473" s="8">
        <v>44936.388437499998</v>
      </c>
      <c r="D33473" s="1">
        <v>71022</v>
      </c>
      <c r="E33473" s="1">
        <v>100471</v>
      </c>
      <c r="F33473" s="1">
        <f t="shared" si="1045"/>
        <v>30</v>
      </c>
      <c r="G33473" s="1">
        <f t="shared" si="1044"/>
        <v>34</v>
      </c>
      <c r="H33473">
        <v>0</v>
      </c>
    </row>
    <row r="33474" spans="1:8" x14ac:dyDescent="0.35">
      <c r="A33474" s="1">
        <v>113472</v>
      </c>
      <c r="B33474" s="1" t="s">
        <v>31904</v>
      </c>
      <c r="C33474" s="8">
        <v>45205.614641203705</v>
      </c>
      <c r="D33474" s="1">
        <v>70647</v>
      </c>
      <c r="E33474" s="1">
        <v>100126</v>
      </c>
      <c r="F33474" s="1">
        <f t="shared" si="1045"/>
        <v>28</v>
      </c>
      <c r="G33474" s="1">
        <f t="shared" si="1044"/>
        <v>18</v>
      </c>
      <c r="H33474">
        <v>1</v>
      </c>
    </row>
    <row r="33475" spans="1:8" x14ac:dyDescent="0.35">
      <c r="A33475" s="1">
        <v>113473</v>
      </c>
      <c r="B33475" s="1" t="s">
        <v>37044</v>
      </c>
      <c r="C33475" s="8">
        <v>44943.075057870374</v>
      </c>
      <c r="D33475" s="1">
        <v>70048</v>
      </c>
      <c r="E33475" s="1">
        <v>100912</v>
      </c>
      <c r="F33475" s="1">
        <f t="shared" si="1045"/>
        <v>29</v>
      </c>
      <c r="G33475" s="1">
        <f t="shared" ref="G33475:G33538" si="1046">COUNTIF(E$1:E$41447,E33475)</f>
        <v>18</v>
      </c>
      <c r="H33475">
        <v>1</v>
      </c>
    </row>
    <row r="33476" spans="1:8" x14ac:dyDescent="0.35">
      <c r="A33476" s="1">
        <v>113474</v>
      </c>
      <c r="B33476" s="1" t="s">
        <v>44185</v>
      </c>
      <c r="C33476" s="8">
        <v>44939.527592592596</v>
      </c>
      <c r="D33476" s="1">
        <v>71421</v>
      </c>
      <c r="E33476" s="1">
        <v>100932</v>
      </c>
      <c r="F33476" s="1">
        <f t="shared" ref="F33476:F33539" si="1047">COUNTIF(D$1:D$41447,D33476)</f>
        <v>28</v>
      </c>
      <c r="G33476" s="1">
        <f t="shared" si="1046"/>
        <v>30</v>
      </c>
      <c r="H33476">
        <v>0</v>
      </c>
    </row>
    <row r="33477" spans="1:8" x14ac:dyDescent="0.35">
      <c r="A33477" s="1">
        <v>113475</v>
      </c>
      <c r="B33477" s="1" t="s">
        <v>33742</v>
      </c>
      <c r="C33477" s="8">
        <v>45270.065567129626</v>
      </c>
      <c r="D33477" s="1">
        <v>70665</v>
      </c>
      <c r="E33477" s="1">
        <v>100835</v>
      </c>
      <c r="F33477" s="1">
        <f t="shared" si="1047"/>
        <v>20</v>
      </c>
      <c r="G33477" s="1">
        <f t="shared" si="1046"/>
        <v>35</v>
      </c>
      <c r="H33477">
        <v>0</v>
      </c>
    </row>
    <row r="33478" spans="1:8" x14ac:dyDescent="0.35">
      <c r="A33478" s="1">
        <v>113476</v>
      </c>
      <c r="B33478" s="1" t="s">
        <v>43394</v>
      </c>
      <c r="C33478" s="8">
        <v>44999.185590277775</v>
      </c>
      <c r="D33478" s="1">
        <v>70115</v>
      </c>
      <c r="E33478" s="1">
        <v>100966</v>
      </c>
      <c r="F33478" s="1">
        <f t="shared" si="1047"/>
        <v>28</v>
      </c>
      <c r="G33478" s="1">
        <f t="shared" si="1046"/>
        <v>29</v>
      </c>
      <c r="H33478">
        <v>0</v>
      </c>
    </row>
    <row r="33479" spans="1:8" x14ac:dyDescent="0.35">
      <c r="A33479" s="1">
        <v>113477</v>
      </c>
      <c r="B33479" s="1" t="s">
        <v>50206</v>
      </c>
      <c r="C33479" s="8">
        <v>45283.99318287037</v>
      </c>
      <c r="D33479" s="1">
        <v>71234</v>
      </c>
      <c r="E33479" s="1">
        <v>100661</v>
      </c>
      <c r="F33479" s="1">
        <f t="shared" si="1047"/>
        <v>32</v>
      </c>
      <c r="G33479" s="1">
        <f t="shared" si="1046"/>
        <v>21</v>
      </c>
      <c r="H33479">
        <v>1</v>
      </c>
    </row>
    <row r="33480" spans="1:8" x14ac:dyDescent="0.35">
      <c r="A33480" s="1">
        <v>113478</v>
      </c>
      <c r="B33480" s="1" t="s">
        <v>33409</v>
      </c>
      <c r="C33480" s="8">
        <v>45093.447893518518</v>
      </c>
      <c r="D33480" s="1">
        <v>71011</v>
      </c>
      <c r="E33480" s="1">
        <v>101311</v>
      </c>
      <c r="F33480" s="1">
        <f t="shared" si="1047"/>
        <v>40</v>
      </c>
      <c r="G33480" s="1">
        <f t="shared" si="1046"/>
        <v>30</v>
      </c>
      <c r="H33480">
        <v>1</v>
      </c>
    </row>
    <row r="33481" spans="1:8" x14ac:dyDescent="0.35">
      <c r="A33481" s="1">
        <v>113479</v>
      </c>
      <c r="B33481" s="1" t="s">
        <v>38034</v>
      </c>
      <c r="C33481" s="8">
        <v>45121.92895833333</v>
      </c>
      <c r="D33481" s="1">
        <v>71173</v>
      </c>
      <c r="E33481" s="1">
        <v>100631</v>
      </c>
      <c r="F33481" s="1">
        <f t="shared" si="1047"/>
        <v>34</v>
      </c>
      <c r="G33481" s="1">
        <f t="shared" si="1046"/>
        <v>31</v>
      </c>
      <c r="H33481">
        <v>0</v>
      </c>
    </row>
    <row r="33482" spans="1:8" x14ac:dyDescent="0.35">
      <c r="A33482" s="1">
        <v>113480</v>
      </c>
      <c r="B33482" s="1" t="s">
        <v>40302</v>
      </c>
      <c r="C33482" s="8">
        <v>45240.730844907404</v>
      </c>
      <c r="D33482" s="1">
        <v>70757</v>
      </c>
      <c r="E33482" s="1">
        <v>100501</v>
      </c>
      <c r="F33482" s="1">
        <f t="shared" si="1047"/>
        <v>29</v>
      </c>
      <c r="G33482" s="1">
        <f t="shared" si="1046"/>
        <v>32</v>
      </c>
      <c r="H33482">
        <v>1</v>
      </c>
    </row>
    <row r="33483" spans="1:8" x14ac:dyDescent="0.35">
      <c r="A33483" s="1">
        <v>113481</v>
      </c>
      <c r="B33483" s="1" t="s">
        <v>50746</v>
      </c>
      <c r="C33483" s="8">
        <v>44960.389918981484</v>
      </c>
      <c r="D33483" s="1">
        <v>70574</v>
      </c>
      <c r="E33483" s="1">
        <v>101354</v>
      </c>
      <c r="F33483" s="1">
        <f t="shared" si="1047"/>
        <v>35</v>
      </c>
      <c r="G33483" s="1">
        <f t="shared" si="1046"/>
        <v>24</v>
      </c>
      <c r="H33483">
        <v>1</v>
      </c>
    </row>
    <row r="33484" spans="1:8" x14ac:dyDescent="0.35">
      <c r="A33484" s="1">
        <v>113482</v>
      </c>
      <c r="B33484" s="1" t="s">
        <v>47686</v>
      </c>
      <c r="C33484" s="8">
        <v>45230.461446759262</v>
      </c>
      <c r="D33484" s="1">
        <v>70056</v>
      </c>
      <c r="E33484" s="1">
        <v>100527</v>
      </c>
      <c r="F33484" s="1">
        <f t="shared" si="1047"/>
        <v>23</v>
      </c>
      <c r="G33484" s="1">
        <f t="shared" si="1046"/>
        <v>26</v>
      </c>
      <c r="H33484">
        <v>1</v>
      </c>
    </row>
    <row r="33485" spans="1:8" x14ac:dyDescent="0.35">
      <c r="A33485" s="1">
        <v>113483</v>
      </c>
      <c r="B33485" s="1" t="s">
        <v>28086</v>
      </c>
      <c r="C33485" s="8">
        <v>45281.589143518519</v>
      </c>
      <c r="D33485" s="1">
        <v>70165</v>
      </c>
      <c r="E33485" s="1">
        <v>101134</v>
      </c>
      <c r="F33485" s="1">
        <f t="shared" si="1047"/>
        <v>27</v>
      </c>
      <c r="G33485" s="1">
        <f t="shared" si="1046"/>
        <v>21</v>
      </c>
      <c r="H33485">
        <v>0</v>
      </c>
    </row>
    <row r="33486" spans="1:8" x14ac:dyDescent="0.35">
      <c r="A33486" s="1">
        <v>113484</v>
      </c>
      <c r="B33486" s="1" t="s">
        <v>33885</v>
      </c>
      <c r="C33486" s="8">
        <v>45110.790173611109</v>
      </c>
      <c r="D33486" s="1">
        <v>70105</v>
      </c>
      <c r="E33486" s="1">
        <v>100847</v>
      </c>
      <c r="F33486" s="1">
        <f t="shared" si="1047"/>
        <v>20</v>
      </c>
      <c r="G33486" s="1">
        <f t="shared" si="1046"/>
        <v>23</v>
      </c>
      <c r="H33486">
        <v>1</v>
      </c>
    </row>
    <row r="33487" spans="1:8" x14ac:dyDescent="0.35">
      <c r="A33487" s="1">
        <v>113485</v>
      </c>
      <c r="B33487" s="1" t="s">
        <v>39068</v>
      </c>
      <c r="C33487" s="8">
        <v>45037.796585648146</v>
      </c>
      <c r="D33487" s="1">
        <v>70486</v>
      </c>
      <c r="E33487" s="1">
        <v>100502</v>
      </c>
      <c r="F33487" s="1">
        <f t="shared" si="1047"/>
        <v>27</v>
      </c>
      <c r="G33487" s="1">
        <f t="shared" si="1046"/>
        <v>39</v>
      </c>
      <c r="H33487">
        <v>0</v>
      </c>
    </row>
    <row r="33488" spans="1:8" x14ac:dyDescent="0.35">
      <c r="A33488" s="1">
        <v>113486</v>
      </c>
      <c r="B33488" s="1" t="s">
        <v>38900</v>
      </c>
      <c r="C33488" s="8">
        <v>45101.810567129629</v>
      </c>
      <c r="D33488" s="1">
        <v>71011</v>
      </c>
      <c r="E33488" s="1">
        <v>101352</v>
      </c>
      <c r="F33488" s="1">
        <f t="shared" si="1047"/>
        <v>40</v>
      </c>
      <c r="G33488" s="1">
        <f t="shared" si="1046"/>
        <v>16</v>
      </c>
      <c r="H33488">
        <v>0</v>
      </c>
    </row>
    <row r="33489" spans="1:8" x14ac:dyDescent="0.35">
      <c r="A33489" s="1">
        <v>113487</v>
      </c>
      <c r="B33489" s="1" t="s">
        <v>29422</v>
      </c>
      <c r="C33489" s="8">
        <v>45290.59034722222</v>
      </c>
      <c r="D33489" s="1">
        <v>70732</v>
      </c>
      <c r="E33489" s="1">
        <v>100751</v>
      </c>
      <c r="F33489" s="1">
        <f t="shared" si="1047"/>
        <v>25</v>
      </c>
      <c r="G33489" s="1">
        <f t="shared" si="1046"/>
        <v>32</v>
      </c>
      <c r="H33489">
        <v>0</v>
      </c>
    </row>
    <row r="33490" spans="1:8" x14ac:dyDescent="0.35">
      <c r="A33490" s="1">
        <v>113488</v>
      </c>
      <c r="B33490" s="1" t="s">
        <v>29823</v>
      </c>
      <c r="C33490" s="8">
        <v>44945.338738425926</v>
      </c>
      <c r="D33490" s="1">
        <v>71086</v>
      </c>
      <c r="E33490" s="1">
        <v>100665</v>
      </c>
      <c r="F33490" s="1">
        <f t="shared" si="1047"/>
        <v>23</v>
      </c>
      <c r="G33490" s="1">
        <f t="shared" si="1046"/>
        <v>32</v>
      </c>
      <c r="H33490">
        <v>0</v>
      </c>
    </row>
    <row r="33491" spans="1:8" x14ac:dyDescent="0.35">
      <c r="A33491" s="1">
        <v>113489</v>
      </c>
      <c r="B33491" s="1" t="s">
        <v>39919</v>
      </c>
      <c r="C33491" s="8">
        <v>44943.396967592591</v>
      </c>
      <c r="D33491" s="1">
        <v>70268</v>
      </c>
      <c r="E33491" s="1">
        <v>100450</v>
      </c>
      <c r="F33491" s="1">
        <f t="shared" si="1047"/>
        <v>37</v>
      </c>
      <c r="G33491" s="1">
        <f t="shared" si="1046"/>
        <v>25</v>
      </c>
      <c r="H33491">
        <v>1</v>
      </c>
    </row>
    <row r="33492" spans="1:8" x14ac:dyDescent="0.35">
      <c r="A33492" s="1">
        <v>113490</v>
      </c>
      <c r="B33492" s="1" t="s">
        <v>51978</v>
      </c>
      <c r="C33492" s="8">
        <v>45100.26122685185</v>
      </c>
      <c r="D33492" s="1">
        <v>70688</v>
      </c>
      <c r="E33492" s="1">
        <v>101369</v>
      </c>
      <c r="F33492" s="1">
        <f t="shared" si="1047"/>
        <v>31</v>
      </c>
      <c r="G33492" s="1">
        <f t="shared" si="1046"/>
        <v>33</v>
      </c>
      <c r="H33492">
        <v>1</v>
      </c>
    </row>
    <row r="33493" spans="1:8" x14ac:dyDescent="0.35">
      <c r="A33493" s="1">
        <v>113491</v>
      </c>
      <c r="B33493" s="1" t="s">
        <v>36921</v>
      </c>
      <c r="C33493" s="8">
        <v>45188.589456018519</v>
      </c>
      <c r="D33493" s="1">
        <v>71555</v>
      </c>
      <c r="E33493" s="1">
        <v>101258</v>
      </c>
      <c r="F33493" s="1">
        <f t="shared" si="1047"/>
        <v>30</v>
      </c>
      <c r="G33493" s="1">
        <f t="shared" si="1046"/>
        <v>28</v>
      </c>
      <c r="H33493">
        <v>1</v>
      </c>
    </row>
    <row r="33494" spans="1:8" x14ac:dyDescent="0.35">
      <c r="A33494" s="1">
        <v>113492</v>
      </c>
      <c r="B33494" s="1" t="s">
        <v>40271</v>
      </c>
      <c r="C33494" s="8">
        <v>45125.880324074074</v>
      </c>
      <c r="D33494" s="1">
        <v>70304</v>
      </c>
      <c r="E33494" s="1">
        <v>101517</v>
      </c>
      <c r="F33494" s="1">
        <f t="shared" si="1047"/>
        <v>32</v>
      </c>
      <c r="G33494" s="1">
        <f t="shared" si="1046"/>
        <v>29</v>
      </c>
      <c r="H33494">
        <v>0</v>
      </c>
    </row>
    <row r="33495" spans="1:8" x14ac:dyDescent="0.35">
      <c r="A33495" s="1">
        <v>113493</v>
      </c>
      <c r="B33495" s="1" t="s">
        <v>34948</v>
      </c>
      <c r="C33495" s="8">
        <v>45235.31177083333</v>
      </c>
      <c r="D33495" s="1">
        <v>70707</v>
      </c>
      <c r="E33495" s="1">
        <v>100766</v>
      </c>
      <c r="F33495" s="1">
        <f t="shared" si="1047"/>
        <v>37</v>
      </c>
      <c r="G33495" s="1">
        <f t="shared" si="1046"/>
        <v>21</v>
      </c>
      <c r="H33495">
        <v>1</v>
      </c>
    </row>
    <row r="33496" spans="1:8" x14ac:dyDescent="0.35">
      <c r="A33496" s="1">
        <v>113494</v>
      </c>
      <c r="B33496" s="1" t="s">
        <v>42522</v>
      </c>
      <c r="C33496" s="8">
        <v>45135.078217592592</v>
      </c>
      <c r="D33496" s="1">
        <v>70119</v>
      </c>
      <c r="E33496" s="1">
        <v>100025</v>
      </c>
      <c r="F33496" s="1">
        <f t="shared" si="1047"/>
        <v>24</v>
      </c>
      <c r="G33496" s="1">
        <f t="shared" si="1046"/>
        <v>25</v>
      </c>
      <c r="H33496">
        <v>1</v>
      </c>
    </row>
    <row r="33497" spans="1:8" x14ac:dyDescent="0.35">
      <c r="A33497" s="1">
        <v>113495</v>
      </c>
      <c r="B33497" s="1" t="s">
        <v>34228</v>
      </c>
      <c r="C33497" s="8">
        <v>45200.899699074071</v>
      </c>
      <c r="D33497" s="1">
        <v>71033</v>
      </c>
      <c r="E33497" s="1">
        <v>101260</v>
      </c>
      <c r="F33497" s="1">
        <f t="shared" si="1047"/>
        <v>21</v>
      </c>
      <c r="G33497" s="1">
        <f t="shared" si="1046"/>
        <v>27</v>
      </c>
      <c r="H33497">
        <v>0</v>
      </c>
    </row>
    <row r="33498" spans="1:8" x14ac:dyDescent="0.35">
      <c r="A33498" s="1">
        <v>113496</v>
      </c>
      <c r="B33498" s="1" t="s">
        <v>42829</v>
      </c>
      <c r="C33498" s="8">
        <v>45157.379756944443</v>
      </c>
      <c r="D33498" s="1">
        <v>70355</v>
      </c>
      <c r="E33498" s="1">
        <v>100689</v>
      </c>
      <c r="F33498" s="1">
        <f t="shared" si="1047"/>
        <v>27</v>
      </c>
      <c r="G33498" s="1">
        <f t="shared" si="1046"/>
        <v>37</v>
      </c>
      <c r="H33498">
        <v>0</v>
      </c>
    </row>
    <row r="33499" spans="1:8" x14ac:dyDescent="0.35">
      <c r="A33499" s="1">
        <v>113497</v>
      </c>
      <c r="B33499" s="1" t="s">
        <v>32046</v>
      </c>
      <c r="C33499" s="8">
        <v>45145.149733796294</v>
      </c>
      <c r="D33499" s="1">
        <v>70237</v>
      </c>
      <c r="E33499" s="1">
        <v>100772</v>
      </c>
      <c r="F33499" s="1">
        <f t="shared" si="1047"/>
        <v>24</v>
      </c>
      <c r="G33499" s="1">
        <f t="shared" si="1046"/>
        <v>17</v>
      </c>
      <c r="H33499">
        <v>0</v>
      </c>
    </row>
    <row r="33500" spans="1:8" x14ac:dyDescent="0.35">
      <c r="A33500" s="1">
        <v>113498</v>
      </c>
      <c r="B33500" s="1" t="s">
        <v>34894</v>
      </c>
      <c r="C33500" s="8">
        <v>45235.393842592595</v>
      </c>
      <c r="D33500" s="1">
        <v>70679</v>
      </c>
      <c r="E33500" s="1">
        <v>101444</v>
      </c>
      <c r="F33500" s="1">
        <f t="shared" si="1047"/>
        <v>36</v>
      </c>
      <c r="G33500" s="1">
        <f t="shared" si="1046"/>
        <v>27</v>
      </c>
      <c r="H33500">
        <v>1</v>
      </c>
    </row>
    <row r="33501" spans="1:8" x14ac:dyDescent="0.35">
      <c r="A33501" s="1">
        <v>113499</v>
      </c>
      <c r="B33501" s="1" t="s">
        <v>52943</v>
      </c>
      <c r="C33501" s="8">
        <v>45198.095671296294</v>
      </c>
      <c r="D33501" s="1">
        <v>71490</v>
      </c>
      <c r="E33501" s="1">
        <v>100352</v>
      </c>
      <c r="F33501" s="1">
        <f t="shared" si="1047"/>
        <v>22</v>
      </c>
      <c r="G33501" s="1">
        <f t="shared" si="1046"/>
        <v>27</v>
      </c>
      <c r="H33501">
        <v>1</v>
      </c>
    </row>
    <row r="33502" spans="1:8" x14ac:dyDescent="0.35">
      <c r="A33502" s="1">
        <v>113500</v>
      </c>
      <c r="B33502" s="1" t="s">
        <v>40052</v>
      </c>
      <c r="C33502" s="8">
        <v>44934.568298611113</v>
      </c>
      <c r="D33502" s="1">
        <v>70439</v>
      </c>
      <c r="E33502" s="1">
        <v>100320</v>
      </c>
      <c r="F33502" s="1">
        <f t="shared" si="1047"/>
        <v>23</v>
      </c>
      <c r="G33502" s="1">
        <f t="shared" si="1046"/>
        <v>24</v>
      </c>
      <c r="H33502">
        <v>1</v>
      </c>
    </row>
    <row r="33503" spans="1:8" x14ac:dyDescent="0.35">
      <c r="A33503" s="1">
        <v>113501</v>
      </c>
      <c r="B33503" s="1" t="s">
        <v>45796</v>
      </c>
      <c r="C33503" s="8">
        <v>45044.939375000002</v>
      </c>
      <c r="D33503" s="1">
        <v>70979</v>
      </c>
      <c r="E33503" s="1">
        <v>100582</v>
      </c>
      <c r="F33503" s="1">
        <f t="shared" si="1047"/>
        <v>25</v>
      </c>
      <c r="G33503" s="1">
        <f t="shared" si="1046"/>
        <v>30</v>
      </c>
      <c r="H33503">
        <v>0</v>
      </c>
    </row>
    <row r="33504" spans="1:8" x14ac:dyDescent="0.35">
      <c r="A33504" s="1">
        <v>113502</v>
      </c>
      <c r="B33504" s="1" t="s">
        <v>37882</v>
      </c>
      <c r="C33504" s="8">
        <v>45198.876388888886</v>
      </c>
      <c r="D33504" s="1">
        <v>70066</v>
      </c>
      <c r="E33504" s="1">
        <v>101043</v>
      </c>
      <c r="F33504" s="1">
        <f t="shared" si="1047"/>
        <v>27</v>
      </c>
      <c r="G33504" s="1">
        <f t="shared" si="1046"/>
        <v>22</v>
      </c>
      <c r="H33504">
        <v>0</v>
      </c>
    </row>
    <row r="33505" spans="1:8" x14ac:dyDescent="0.35">
      <c r="A33505" s="1">
        <v>113503</v>
      </c>
      <c r="B33505" s="1" t="s">
        <v>43203</v>
      </c>
      <c r="C33505" s="8">
        <v>44973.614074074074</v>
      </c>
      <c r="D33505" s="1">
        <v>71256</v>
      </c>
      <c r="E33505" s="1">
        <v>101401</v>
      </c>
      <c r="F33505" s="1">
        <f t="shared" si="1047"/>
        <v>24</v>
      </c>
      <c r="G33505" s="1">
        <f t="shared" si="1046"/>
        <v>34</v>
      </c>
      <c r="H33505">
        <v>0</v>
      </c>
    </row>
    <row r="33506" spans="1:8" x14ac:dyDescent="0.35">
      <c r="A33506" s="1">
        <v>113504</v>
      </c>
      <c r="B33506" s="1" t="s">
        <v>32917</v>
      </c>
      <c r="C33506" s="8">
        <v>45001.487384259257</v>
      </c>
      <c r="D33506" s="1">
        <v>71179</v>
      </c>
      <c r="E33506" s="1">
        <v>100943</v>
      </c>
      <c r="F33506" s="1">
        <f t="shared" si="1047"/>
        <v>27</v>
      </c>
      <c r="G33506" s="1">
        <f t="shared" si="1046"/>
        <v>30</v>
      </c>
      <c r="H33506">
        <v>0</v>
      </c>
    </row>
    <row r="33507" spans="1:8" x14ac:dyDescent="0.35">
      <c r="A33507" s="1">
        <v>113505</v>
      </c>
      <c r="B33507" s="1" t="s">
        <v>51479</v>
      </c>
      <c r="C33507" s="8">
        <v>45147.376342592594</v>
      </c>
      <c r="D33507" s="1">
        <v>70499</v>
      </c>
      <c r="E33507" s="1">
        <v>100758</v>
      </c>
      <c r="F33507" s="1">
        <f t="shared" si="1047"/>
        <v>29</v>
      </c>
      <c r="G33507" s="1">
        <f t="shared" si="1046"/>
        <v>34</v>
      </c>
      <c r="H33507">
        <v>0</v>
      </c>
    </row>
    <row r="33508" spans="1:8" x14ac:dyDescent="0.35">
      <c r="A33508" s="1">
        <v>113506</v>
      </c>
      <c r="B33508" s="1" t="s">
        <v>52680</v>
      </c>
      <c r="C33508" s="8">
        <v>45081.155949074076</v>
      </c>
      <c r="D33508" s="1">
        <v>70059</v>
      </c>
      <c r="E33508" s="1">
        <v>100813</v>
      </c>
      <c r="F33508" s="1">
        <f t="shared" si="1047"/>
        <v>28</v>
      </c>
      <c r="G33508" s="1">
        <f t="shared" si="1046"/>
        <v>28</v>
      </c>
      <c r="H33508">
        <v>1</v>
      </c>
    </row>
    <row r="33509" spans="1:8" x14ac:dyDescent="0.35">
      <c r="A33509" s="1">
        <v>113507</v>
      </c>
      <c r="B33509" s="1" t="s">
        <v>36683</v>
      </c>
      <c r="C33509" s="8">
        <v>45208.372928240744</v>
      </c>
      <c r="D33509" s="1">
        <v>70685</v>
      </c>
      <c r="E33509" s="1">
        <v>100465</v>
      </c>
      <c r="F33509" s="1">
        <f t="shared" si="1047"/>
        <v>36</v>
      </c>
      <c r="G33509" s="1">
        <f t="shared" si="1046"/>
        <v>28</v>
      </c>
      <c r="H33509">
        <v>0</v>
      </c>
    </row>
    <row r="33510" spans="1:8" x14ac:dyDescent="0.35">
      <c r="A33510" s="1">
        <v>113508</v>
      </c>
      <c r="B33510" s="1" t="s">
        <v>34077</v>
      </c>
      <c r="C33510" s="8">
        <v>44936.710868055554</v>
      </c>
      <c r="D33510" s="1">
        <v>71209</v>
      </c>
      <c r="E33510" s="1">
        <v>100668</v>
      </c>
      <c r="F33510" s="1">
        <f t="shared" si="1047"/>
        <v>33</v>
      </c>
      <c r="G33510" s="1">
        <f t="shared" si="1046"/>
        <v>25</v>
      </c>
      <c r="H33510">
        <v>1</v>
      </c>
    </row>
    <row r="33511" spans="1:8" x14ac:dyDescent="0.35">
      <c r="A33511" s="1">
        <v>113509</v>
      </c>
      <c r="B33511" s="1" t="s">
        <v>52340</v>
      </c>
      <c r="C33511" s="8">
        <v>45180.541863425926</v>
      </c>
      <c r="D33511" s="1">
        <v>71431</v>
      </c>
      <c r="E33511" s="1">
        <v>101006</v>
      </c>
      <c r="F33511" s="1">
        <f t="shared" si="1047"/>
        <v>28</v>
      </c>
      <c r="G33511" s="1">
        <f t="shared" si="1046"/>
        <v>31</v>
      </c>
      <c r="H33511">
        <v>1</v>
      </c>
    </row>
    <row r="33512" spans="1:8" x14ac:dyDescent="0.35">
      <c r="A33512" s="1">
        <v>113510</v>
      </c>
      <c r="B33512" s="1" t="s">
        <v>53213</v>
      </c>
      <c r="C33512" s="8">
        <v>45161.261250000003</v>
      </c>
      <c r="D33512" s="1">
        <v>70823</v>
      </c>
      <c r="E33512" s="1">
        <v>101249</v>
      </c>
      <c r="F33512" s="1">
        <f t="shared" si="1047"/>
        <v>28</v>
      </c>
      <c r="G33512" s="1">
        <f t="shared" si="1046"/>
        <v>28</v>
      </c>
      <c r="H33512">
        <v>1</v>
      </c>
    </row>
    <row r="33513" spans="1:8" x14ac:dyDescent="0.35">
      <c r="A33513" s="1">
        <v>113511</v>
      </c>
      <c r="B33513" s="1" t="s">
        <v>45169</v>
      </c>
      <c r="C33513" s="8">
        <v>45012.090162037035</v>
      </c>
      <c r="D33513" s="1">
        <v>70445</v>
      </c>
      <c r="E33513" s="1">
        <v>100694</v>
      </c>
      <c r="F33513" s="1">
        <f t="shared" si="1047"/>
        <v>25</v>
      </c>
      <c r="G33513" s="1">
        <f t="shared" si="1046"/>
        <v>22</v>
      </c>
      <c r="H33513">
        <v>0</v>
      </c>
    </row>
    <row r="33514" spans="1:8" x14ac:dyDescent="0.35">
      <c r="A33514" s="1">
        <v>113512</v>
      </c>
      <c r="B33514" s="1" t="s">
        <v>39998</v>
      </c>
      <c r="C33514" s="8">
        <v>44990.083761574075</v>
      </c>
      <c r="D33514" s="1">
        <v>71204</v>
      </c>
      <c r="E33514" s="1">
        <v>101114</v>
      </c>
      <c r="F33514" s="1">
        <f t="shared" si="1047"/>
        <v>35</v>
      </c>
      <c r="G33514" s="1">
        <f t="shared" si="1046"/>
        <v>21</v>
      </c>
      <c r="H33514">
        <v>0</v>
      </c>
    </row>
    <row r="33515" spans="1:8" x14ac:dyDescent="0.35">
      <c r="A33515" s="1">
        <v>113513</v>
      </c>
      <c r="B33515" s="1" t="s">
        <v>52724</v>
      </c>
      <c r="C33515" s="8">
        <v>45104.923310185186</v>
      </c>
      <c r="D33515" s="1">
        <v>70137</v>
      </c>
      <c r="E33515" s="1">
        <v>100328</v>
      </c>
      <c r="F33515" s="1">
        <f t="shared" si="1047"/>
        <v>31</v>
      </c>
      <c r="G33515" s="1">
        <f t="shared" si="1046"/>
        <v>22</v>
      </c>
      <c r="H33515">
        <v>1</v>
      </c>
    </row>
    <row r="33516" spans="1:8" x14ac:dyDescent="0.35">
      <c r="A33516" s="1">
        <v>113514</v>
      </c>
      <c r="B33516" s="1" t="s">
        <v>28707</v>
      </c>
      <c r="C33516" s="8">
        <v>45236.107349537036</v>
      </c>
      <c r="D33516" s="1">
        <v>70944</v>
      </c>
      <c r="E33516" s="1">
        <v>101126</v>
      </c>
      <c r="F33516" s="1">
        <f t="shared" si="1047"/>
        <v>26</v>
      </c>
      <c r="G33516" s="1">
        <f t="shared" si="1046"/>
        <v>22</v>
      </c>
      <c r="H33516">
        <v>1</v>
      </c>
    </row>
    <row r="33517" spans="1:8" x14ac:dyDescent="0.35">
      <c r="A33517" s="1">
        <v>113515</v>
      </c>
      <c r="B33517" s="1" t="s">
        <v>47626</v>
      </c>
      <c r="C33517" s="8">
        <v>45038.157881944448</v>
      </c>
      <c r="D33517" s="1">
        <v>71456</v>
      </c>
      <c r="E33517" s="1">
        <v>100441</v>
      </c>
      <c r="F33517" s="1">
        <f t="shared" si="1047"/>
        <v>29</v>
      </c>
      <c r="G33517" s="1">
        <f t="shared" si="1046"/>
        <v>31</v>
      </c>
      <c r="H33517">
        <v>1</v>
      </c>
    </row>
    <row r="33518" spans="1:8" x14ac:dyDescent="0.35">
      <c r="A33518" s="1">
        <v>113516</v>
      </c>
      <c r="B33518" s="1" t="s">
        <v>48830</v>
      </c>
      <c r="C33518" s="8">
        <v>45200.470451388886</v>
      </c>
      <c r="D33518" s="1">
        <v>70304</v>
      </c>
      <c r="E33518" s="1">
        <v>100591</v>
      </c>
      <c r="F33518" s="1">
        <f t="shared" si="1047"/>
        <v>32</v>
      </c>
      <c r="G33518" s="1">
        <f t="shared" si="1046"/>
        <v>30</v>
      </c>
      <c r="H33518">
        <v>0</v>
      </c>
    </row>
    <row r="33519" spans="1:8" x14ac:dyDescent="0.35">
      <c r="A33519" s="1">
        <v>113517</v>
      </c>
      <c r="B33519" s="1" t="s">
        <v>35466</v>
      </c>
      <c r="C33519" s="8">
        <v>45172.66951388889</v>
      </c>
      <c r="D33519" s="1">
        <v>71407</v>
      </c>
      <c r="E33519" s="1">
        <v>100540</v>
      </c>
      <c r="F33519" s="1">
        <f t="shared" si="1047"/>
        <v>21</v>
      </c>
      <c r="G33519" s="1">
        <f t="shared" si="1046"/>
        <v>25</v>
      </c>
      <c r="H33519">
        <v>0</v>
      </c>
    </row>
    <row r="33520" spans="1:8" x14ac:dyDescent="0.35">
      <c r="A33520" s="1">
        <v>113518</v>
      </c>
      <c r="B33520" s="1" t="s">
        <v>28823</v>
      </c>
      <c r="C33520" s="8">
        <v>45010.685601851852</v>
      </c>
      <c r="D33520" s="1">
        <v>71160</v>
      </c>
      <c r="E33520" s="1">
        <v>100000</v>
      </c>
      <c r="F33520" s="1">
        <f t="shared" si="1047"/>
        <v>35</v>
      </c>
      <c r="G33520" s="1">
        <f t="shared" si="1046"/>
        <v>18</v>
      </c>
      <c r="H33520">
        <v>1</v>
      </c>
    </row>
    <row r="33521" spans="1:8" x14ac:dyDescent="0.35">
      <c r="A33521" s="1">
        <v>113519</v>
      </c>
      <c r="B33521" s="1" t="s">
        <v>37106</v>
      </c>
      <c r="C33521" s="8">
        <v>45079.885879629626</v>
      </c>
      <c r="D33521" s="1">
        <v>70217</v>
      </c>
      <c r="E33521" s="1">
        <v>100483</v>
      </c>
      <c r="F33521" s="1">
        <f t="shared" si="1047"/>
        <v>32</v>
      </c>
      <c r="G33521" s="1">
        <f t="shared" si="1046"/>
        <v>31</v>
      </c>
      <c r="H33521">
        <v>1</v>
      </c>
    </row>
    <row r="33522" spans="1:8" x14ac:dyDescent="0.35">
      <c r="A33522" s="1">
        <v>113520</v>
      </c>
      <c r="B33522" s="1" t="s">
        <v>29703</v>
      </c>
      <c r="C33522" s="8">
        <v>45095.889791666668</v>
      </c>
      <c r="D33522" s="1">
        <v>70903</v>
      </c>
      <c r="E33522" s="1">
        <v>100834</v>
      </c>
      <c r="F33522" s="1">
        <f t="shared" si="1047"/>
        <v>28</v>
      </c>
      <c r="G33522" s="1">
        <f t="shared" si="1046"/>
        <v>31</v>
      </c>
      <c r="H33522">
        <v>1</v>
      </c>
    </row>
    <row r="33523" spans="1:8" x14ac:dyDescent="0.35">
      <c r="A33523" s="1">
        <v>113521</v>
      </c>
      <c r="B33523" s="1" t="s">
        <v>51520</v>
      </c>
      <c r="C33523" s="8">
        <v>45017.70171296296</v>
      </c>
      <c r="D33523" s="1">
        <v>71131</v>
      </c>
      <c r="E33523" s="1">
        <v>101447</v>
      </c>
      <c r="F33523" s="1">
        <f t="shared" si="1047"/>
        <v>36</v>
      </c>
      <c r="G33523" s="1">
        <f t="shared" si="1046"/>
        <v>24</v>
      </c>
      <c r="H33523">
        <v>1</v>
      </c>
    </row>
    <row r="33524" spans="1:8" x14ac:dyDescent="0.35">
      <c r="A33524" s="1">
        <v>113522</v>
      </c>
      <c r="B33524" s="1" t="s">
        <v>33233</v>
      </c>
      <c r="C33524" s="8">
        <v>44978.298900462964</v>
      </c>
      <c r="D33524" s="1">
        <v>70795</v>
      </c>
      <c r="E33524" s="1">
        <v>100413</v>
      </c>
      <c r="F33524" s="1">
        <f t="shared" si="1047"/>
        <v>33</v>
      </c>
      <c r="G33524" s="1">
        <f t="shared" si="1046"/>
        <v>22</v>
      </c>
      <c r="H33524">
        <v>1</v>
      </c>
    </row>
    <row r="33525" spans="1:8" x14ac:dyDescent="0.35">
      <c r="A33525" s="1">
        <v>113523</v>
      </c>
      <c r="B33525" s="1" t="s">
        <v>36968</v>
      </c>
      <c r="C33525" s="8">
        <v>45226.146122685182</v>
      </c>
      <c r="D33525" s="1">
        <v>71424</v>
      </c>
      <c r="E33525" s="1">
        <v>100817</v>
      </c>
      <c r="F33525" s="1">
        <f t="shared" si="1047"/>
        <v>30</v>
      </c>
      <c r="G33525" s="1">
        <f t="shared" si="1046"/>
        <v>27</v>
      </c>
      <c r="H33525">
        <v>0</v>
      </c>
    </row>
    <row r="33526" spans="1:8" x14ac:dyDescent="0.35">
      <c r="A33526" s="1">
        <v>113524</v>
      </c>
      <c r="B33526" s="1" t="s">
        <v>44620</v>
      </c>
      <c r="C33526" s="8">
        <v>45206.029814814814</v>
      </c>
      <c r="D33526" s="1">
        <v>70372</v>
      </c>
      <c r="E33526" s="1">
        <v>100516</v>
      </c>
      <c r="F33526" s="1">
        <f t="shared" si="1047"/>
        <v>27</v>
      </c>
      <c r="G33526" s="1">
        <f t="shared" si="1046"/>
        <v>25</v>
      </c>
      <c r="H33526">
        <v>0</v>
      </c>
    </row>
    <row r="33527" spans="1:8" x14ac:dyDescent="0.35">
      <c r="A33527" s="1">
        <v>113525</v>
      </c>
      <c r="B33527" s="1" t="s">
        <v>32890</v>
      </c>
      <c r="C33527" s="8">
        <v>45051.859976851854</v>
      </c>
      <c r="D33527" s="1">
        <v>71261</v>
      </c>
      <c r="E33527" s="1">
        <v>101424</v>
      </c>
      <c r="F33527" s="1">
        <f t="shared" si="1047"/>
        <v>32</v>
      </c>
      <c r="G33527" s="1">
        <f t="shared" si="1046"/>
        <v>33</v>
      </c>
      <c r="H33527">
        <v>1</v>
      </c>
    </row>
    <row r="33528" spans="1:8" x14ac:dyDescent="0.35">
      <c r="A33528" s="1">
        <v>113526</v>
      </c>
      <c r="B33528" s="1" t="s">
        <v>50196</v>
      </c>
      <c r="C33528" s="8">
        <v>45279.755682870367</v>
      </c>
      <c r="D33528" s="1">
        <v>71280</v>
      </c>
      <c r="E33528" s="1">
        <v>100178</v>
      </c>
      <c r="F33528" s="1">
        <f t="shared" si="1047"/>
        <v>23</v>
      </c>
      <c r="G33528" s="1">
        <f t="shared" si="1046"/>
        <v>38</v>
      </c>
      <c r="H33528">
        <v>1</v>
      </c>
    </row>
    <row r="33529" spans="1:8" x14ac:dyDescent="0.35">
      <c r="A33529" s="1">
        <v>113527</v>
      </c>
      <c r="B33529" s="1" t="s">
        <v>36879</v>
      </c>
      <c r="C33529" s="8">
        <v>45254.408263888887</v>
      </c>
      <c r="D33529" s="1">
        <v>70383</v>
      </c>
      <c r="E33529" s="1">
        <v>101015</v>
      </c>
      <c r="F33529" s="1">
        <f t="shared" si="1047"/>
        <v>36</v>
      </c>
      <c r="G33529" s="1">
        <f t="shared" si="1046"/>
        <v>19</v>
      </c>
      <c r="H33529">
        <v>0</v>
      </c>
    </row>
    <row r="33530" spans="1:8" x14ac:dyDescent="0.35">
      <c r="A33530" s="1">
        <v>113528</v>
      </c>
      <c r="B33530" s="1" t="s">
        <v>30690</v>
      </c>
      <c r="C33530" s="8">
        <v>45078.78769675926</v>
      </c>
      <c r="D33530" s="1">
        <v>70277</v>
      </c>
      <c r="E33530" s="1">
        <v>100801</v>
      </c>
      <c r="F33530" s="1">
        <f t="shared" si="1047"/>
        <v>31</v>
      </c>
      <c r="G33530" s="1">
        <f t="shared" si="1046"/>
        <v>24</v>
      </c>
      <c r="H33530">
        <v>1</v>
      </c>
    </row>
    <row r="33531" spans="1:8" x14ac:dyDescent="0.35">
      <c r="A33531" s="1">
        <v>113529</v>
      </c>
      <c r="B33531" s="1" t="s">
        <v>38526</v>
      </c>
      <c r="C33531" s="8">
        <v>45151.668622685182</v>
      </c>
      <c r="D33531" s="1">
        <v>71494</v>
      </c>
      <c r="E33531" s="1">
        <v>101514</v>
      </c>
      <c r="F33531" s="1">
        <f t="shared" si="1047"/>
        <v>19</v>
      </c>
      <c r="G33531" s="1">
        <f t="shared" si="1046"/>
        <v>20</v>
      </c>
      <c r="H33531">
        <v>1</v>
      </c>
    </row>
    <row r="33532" spans="1:8" x14ac:dyDescent="0.35">
      <c r="A33532" s="1">
        <v>113530</v>
      </c>
      <c r="B33532" s="1" t="s">
        <v>32079</v>
      </c>
      <c r="C33532" s="8">
        <v>45085.492060185185</v>
      </c>
      <c r="D33532" s="1">
        <v>70606</v>
      </c>
      <c r="E33532" s="1">
        <v>100679</v>
      </c>
      <c r="F33532" s="1">
        <f t="shared" si="1047"/>
        <v>20</v>
      </c>
      <c r="G33532" s="1">
        <f t="shared" si="1046"/>
        <v>25</v>
      </c>
      <c r="H33532">
        <v>0</v>
      </c>
    </row>
    <row r="33533" spans="1:8" x14ac:dyDescent="0.35">
      <c r="A33533" s="1">
        <v>113531</v>
      </c>
      <c r="B33533" s="1" t="s">
        <v>36613</v>
      </c>
      <c r="C33533" s="8">
        <v>45171.358877314815</v>
      </c>
      <c r="D33533" s="1">
        <v>70934</v>
      </c>
      <c r="E33533" s="1">
        <v>100286</v>
      </c>
      <c r="F33533" s="1">
        <f t="shared" si="1047"/>
        <v>25</v>
      </c>
      <c r="G33533" s="1">
        <f t="shared" si="1046"/>
        <v>27</v>
      </c>
      <c r="H33533">
        <v>0</v>
      </c>
    </row>
    <row r="33534" spans="1:8" x14ac:dyDescent="0.35">
      <c r="A33534" s="1">
        <v>113532</v>
      </c>
      <c r="B33534" s="1" t="s">
        <v>48034</v>
      </c>
      <c r="C33534" s="8">
        <v>44983.522800925923</v>
      </c>
      <c r="D33534" s="1">
        <v>70039</v>
      </c>
      <c r="E33534" s="1">
        <v>101471</v>
      </c>
      <c r="F33534" s="1">
        <f t="shared" si="1047"/>
        <v>30</v>
      </c>
      <c r="G33534" s="1">
        <f t="shared" si="1046"/>
        <v>27</v>
      </c>
      <c r="H33534">
        <v>1</v>
      </c>
    </row>
    <row r="33535" spans="1:8" x14ac:dyDescent="0.35">
      <c r="A33535" s="1">
        <v>113533</v>
      </c>
      <c r="B33535" s="1" t="s">
        <v>34437</v>
      </c>
      <c r="C33535" s="8">
        <v>45167.20952546296</v>
      </c>
      <c r="D33535" s="1">
        <v>70213</v>
      </c>
      <c r="E33535" s="1">
        <v>101054</v>
      </c>
      <c r="F33535" s="1">
        <f t="shared" si="1047"/>
        <v>26</v>
      </c>
      <c r="G33535" s="1">
        <f t="shared" si="1046"/>
        <v>35</v>
      </c>
      <c r="H33535">
        <v>0</v>
      </c>
    </row>
    <row r="33536" spans="1:8" x14ac:dyDescent="0.35">
      <c r="A33536" s="1">
        <v>113534</v>
      </c>
      <c r="B33536" s="1" t="s">
        <v>41938</v>
      </c>
      <c r="C33536" s="8">
        <v>45279.757395833331</v>
      </c>
      <c r="D33536" s="1">
        <v>70324</v>
      </c>
      <c r="E33536" s="1">
        <v>100002</v>
      </c>
      <c r="F33536" s="1">
        <f t="shared" si="1047"/>
        <v>22</v>
      </c>
      <c r="G33536" s="1">
        <f t="shared" si="1046"/>
        <v>30</v>
      </c>
      <c r="H33536">
        <v>1</v>
      </c>
    </row>
    <row r="33537" spans="1:8" x14ac:dyDescent="0.35">
      <c r="A33537" s="1">
        <v>113535</v>
      </c>
      <c r="B33537" s="1" t="s">
        <v>36268</v>
      </c>
      <c r="C33537" s="8">
        <v>45074.859386574077</v>
      </c>
      <c r="D33537" s="1">
        <v>70430</v>
      </c>
      <c r="E33537" s="1">
        <v>101501</v>
      </c>
      <c r="F33537" s="1">
        <f t="shared" si="1047"/>
        <v>33</v>
      </c>
      <c r="G33537" s="1">
        <f t="shared" si="1046"/>
        <v>32</v>
      </c>
      <c r="H33537">
        <v>1</v>
      </c>
    </row>
    <row r="33538" spans="1:8" x14ac:dyDescent="0.35">
      <c r="A33538" s="1">
        <v>113536</v>
      </c>
      <c r="B33538" s="1" t="s">
        <v>37904</v>
      </c>
      <c r="C33538" s="8">
        <v>45022.563935185186</v>
      </c>
      <c r="D33538" s="1">
        <v>70642</v>
      </c>
      <c r="E33538" s="1">
        <v>100531</v>
      </c>
      <c r="F33538" s="1">
        <f t="shared" si="1047"/>
        <v>36</v>
      </c>
      <c r="G33538" s="1">
        <f t="shared" si="1046"/>
        <v>23</v>
      </c>
      <c r="H33538">
        <v>0</v>
      </c>
    </row>
    <row r="33539" spans="1:8" x14ac:dyDescent="0.35">
      <c r="A33539" s="1">
        <v>113537</v>
      </c>
      <c r="B33539" s="1" t="s">
        <v>33538</v>
      </c>
      <c r="C33539" s="8">
        <v>45111.571111111109</v>
      </c>
      <c r="D33539" s="1">
        <v>70544</v>
      </c>
      <c r="E33539" s="1">
        <v>100713</v>
      </c>
      <c r="F33539" s="1">
        <f t="shared" si="1047"/>
        <v>19</v>
      </c>
      <c r="G33539" s="1">
        <f t="shared" ref="G33539:G33602" si="1048">COUNTIF(E$1:E$41447,E33539)</f>
        <v>33</v>
      </c>
      <c r="H33539">
        <v>1</v>
      </c>
    </row>
    <row r="33540" spans="1:8" x14ac:dyDescent="0.35">
      <c r="A33540" s="1">
        <v>113538</v>
      </c>
      <c r="B33540" s="1" t="s">
        <v>50993</v>
      </c>
      <c r="C33540" s="8">
        <v>44978.487951388888</v>
      </c>
      <c r="D33540" s="1">
        <v>70432</v>
      </c>
      <c r="E33540" s="1">
        <v>100351</v>
      </c>
      <c r="F33540" s="1">
        <f t="shared" ref="F33540:F33603" si="1049">COUNTIF(D$1:D$41447,D33540)</f>
        <v>33</v>
      </c>
      <c r="G33540" s="1">
        <f t="shared" si="1048"/>
        <v>31</v>
      </c>
      <c r="H33540">
        <v>0</v>
      </c>
    </row>
    <row r="33541" spans="1:8" x14ac:dyDescent="0.35">
      <c r="A33541" s="1">
        <v>113539</v>
      </c>
      <c r="B33541" s="1" t="s">
        <v>36456</v>
      </c>
      <c r="C33541" s="8">
        <v>44946.474050925928</v>
      </c>
      <c r="D33541" s="1">
        <v>71248</v>
      </c>
      <c r="E33541" s="1">
        <v>101406</v>
      </c>
      <c r="F33541" s="1">
        <f t="shared" si="1049"/>
        <v>26</v>
      </c>
      <c r="G33541" s="1">
        <f t="shared" si="1048"/>
        <v>29</v>
      </c>
      <c r="H33541">
        <v>1</v>
      </c>
    </row>
    <row r="33542" spans="1:8" x14ac:dyDescent="0.35">
      <c r="A33542" s="1">
        <v>113540</v>
      </c>
      <c r="B33542" s="1" t="s">
        <v>53290</v>
      </c>
      <c r="C33542" s="8">
        <v>45208.012326388889</v>
      </c>
      <c r="D33542" s="1">
        <v>71485</v>
      </c>
      <c r="E33542" s="1">
        <v>101188</v>
      </c>
      <c r="F33542" s="1">
        <f t="shared" si="1049"/>
        <v>34</v>
      </c>
      <c r="G33542" s="1">
        <f t="shared" si="1048"/>
        <v>26</v>
      </c>
      <c r="H33542">
        <v>1</v>
      </c>
    </row>
    <row r="33543" spans="1:8" x14ac:dyDescent="0.35">
      <c r="A33543" s="1">
        <v>113541</v>
      </c>
      <c r="B33543" s="1" t="s">
        <v>28634</v>
      </c>
      <c r="C33543" s="8">
        <v>45224.507361111115</v>
      </c>
      <c r="D33543" s="1">
        <v>70197</v>
      </c>
      <c r="E33543" s="1">
        <v>100425</v>
      </c>
      <c r="F33543" s="1">
        <f t="shared" si="1049"/>
        <v>21</v>
      </c>
      <c r="G33543" s="1">
        <f t="shared" si="1048"/>
        <v>22</v>
      </c>
      <c r="H33543">
        <v>0</v>
      </c>
    </row>
    <row r="33544" spans="1:8" x14ac:dyDescent="0.35">
      <c r="A33544" s="1">
        <v>113542</v>
      </c>
      <c r="B33544" s="1" t="s">
        <v>50439</v>
      </c>
      <c r="C33544" s="8">
        <v>45283.500138888892</v>
      </c>
      <c r="D33544" s="1">
        <v>71436</v>
      </c>
      <c r="E33544" s="1">
        <v>101395</v>
      </c>
      <c r="F33544" s="1">
        <f t="shared" si="1049"/>
        <v>32</v>
      </c>
      <c r="G33544" s="1">
        <f t="shared" si="1048"/>
        <v>30</v>
      </c>
      <c r="H33544">
        <v>1</v>
      </c>
    </row>
    <row r="33545" spans="1:8" x14ac:dyDescent="0.35">
      <c r="A33545" s="1">
        <v>113543</v>
      </c>
      <c r="B33545" s="1" t="s">
        <v>41148</v>
      </c>
      <c r="C33545" s="8">
        <v>45215.6409375</v>
      </c>
      <c r="D33545" s="1">
        <v>70223</v>
      </c>
      <c r="E33545" s="1">
        <v>100369</v>
      </c>
      <c r="F33545" s="1">
        <f t="shared" si="1049"/>
        <v>36</v>
      </c>
      <c r="G33545" s="1">
        <f t="shared" si="1048"/>
        <v>27</v>
      </c>
      <c r="H33545">
        <v>1</v>
      </c>
    </row>
    <row r="33546" spans="1:8" x14ac:dyDescent="0.35">
      <c r="A33546" s="1">
        <v>113544</v>
      </c>
      <c r="B33546" s="1" t="s">
        <v>39349</v>
      </c>
      <c r="C33546" s="8">
        <v>45182.669236111113</v>
      </c>
      <c r="D33546" s="1">
        <v>71558</v>
      </c>
      <c r="E33546" s="1">
        <v>100821</v>
      </c>
      <c r="F33546" s="1">
        <f t="shared" si="1049"/>
        <v>28</v>
      </c>
      <c r="G33546" s="1">
        <f t="shared" si="1048"/>
        <v>33</v>
      </c>
      <c r="H33546">
        <v>0</v>
      </c>
    </row>
    <row r="33547" spans="1:8" x14ac:dyDescent="0.35">
      <c r="A33547" s="1">
        <v>113545</v>
      </c>
      <c r="B33547" s="1" t="s">
        <v>29866</v>
      </c>
      <c r="C33547" s="8">
        <v>45231.780393518522</v>
      </c>
      <c r="D33547" s="1">
        <v>71496</v>
      </c>
      <c r="E33547" s="1">
        <v>101466</v>
      </c>
      <c r="F33547" s="1">
        <f t="shared" si="1049"/>
        <v>29</v>
      </c>
      <c r="G33547" s="1">
        <f t="shared" si="1048"/>
        <v>33</v>
      </c>
      <c r="H33547">
        <v>0</v>
      </c>
    </row>
    <row r="33548" spans="1:8" x14ac:dyDescent="0.35">
      <c r="A33548" s="1">
        <v>113546</v>
      </c>
      <c r="B33548" s="1" t="s">
        <v>33227</v>
      </c>
      <c r="C33548" s="8">
        <v>45271.710636574076</v>
      </c>
      <c r="D33548" s="1">
        <v>70009</v>
      </c>
      <c r="E33548" s="1">
        <v>101306</v>
      </c>
      <c r="F33548" s="1">
        <f t="shared" si="1049"/>
        <v>19</v>
      </c>
      <c r="G33548" s="1">
        <f t="shared" si="1048"/>
        <v>25</v>
      </c>
      <c r="H33548">
        <v>1</v>
      </c>
    </row>
    <row r="33549" spans="1:8" x14ac:dyDescent="0.35">
      <c r="A33549" s="1">
        <v>113547</v>
      </c>
      <c r="B33549" s="1" t="s">
        <v>28460</v>
      </c>
      <c r="C33549" s="8">
        <v>45154.189525462964</v>
      </c>
      <c r="D33549" s="1">
        <v>71241</v>
      </c>
      <c r="E33549" s="1">
        <v>101515</v>
      </c>
      <c r="F33549" s="1">
        <f t="shared" si="1049"/>
        <v>37</v>
      </c>
      <c r="G33549" s="1">
        <f t="shared" si="1048"/>
        <v>23</v>
      </c>
      <c r="H33549">
        <v>1</v>
      </c>
    </row>
    <row r="33550" spans="1:8" x14ac:dyDescent="0.35">
      <c r="A33550" s="1">
        <v>113548</v>
      </c>
      <c r="B33550" s="1" t="s">
        <v>42272</v>
      </c>
      <c r="C33550" s="8">
        <v>45031.178344907406</v>
      </c>
      <c r="D33550" s="1">
        <v>70337</v>
      </c>
      <c r="E33550" s="1">
        <v>100171</v>
      </c>
      <c r="F33550" s="1">
        <f t="shared" si="1049"/>
        <v>27</v>
      </c>
      <c r="G33550" s="1">
        <f t="shared" si="1048"/>
        <v>30</v>
      </c>
      <c r="H33550">
        <v>0</v>
      </c>
    </row>
    <row r="33551" spans="1:8" x14ac:dyDescent="0.35">
      <c r="A33551" s="1">
        <v>113549</v>
      </c>
      <c r="B33551" s="1" t="s">
        <v>46331</v>
      </c>
      <c r="C33551" s="8">
        <v>44951.402060185188</v>
      </c>
      <c r="D33551" s="1">
        <v>70648</v>
      </c>
      <c r="E33551" s="1">
        <v>101155</v>
      </c>
      <c r="F33551" s="1">
        <f t="shared" si="1049"/>
        <v>24</v>
      </c>
      <c r="G33551" s="1">
        <f t="shared" si="1048"/>
        <v>27</v>
      </c>
      <c r="H33551">
        <v>1</v>
      </c>
    </row>
    <row r="33552" spans="1:8" x14ac:dyDescent="0.35">
      <c r="A33552" s="1">
        <v>113550</v>
      </c>
      <c r="B33552" s="1" t="s">
        <v>41939</v>
      </c>
      <c r="C33552" s="8">
        <v>44948.161400462966</v>
      </c>
      <c r="D33552" s="1">
        <v>71264</v>
      </c>
      <c r="E33552" s="1">
        <v>100618</v>
      </c>
      <c r="F33552" s="1">
        <f t="shared" si="1049"/>
        <v>27</v>
      </c>
      <c r="G33552" s="1">
        <f t="shared" si="1048"/>
        <v>29</v>
      </c>
      <c r="H33552">
        <v>0</v>
      </c>
    </row>
    <row r="33553" spans="1:8" x14ac:dyDescent="0.35">
      <c r="A33553" s="1">
        <v>113551</v>
      </c>
      <c r="B33553" s="1" t="s">
        <v>50901</v>
      </c>
      <c r="C33553" s="8">
        <v>45108.000289351854</v>
      </c>
      <c r="D33553" s="1">
        <v>71519</v>
      </c>
      <c r="E33553" s="1">
        <v>101545</v>
      </c>
      <c r="F33553" s="1">
        <f t="shared" si="1049"/>
        <v>32</v>
      </c>
      <c r="G33553" s="1">
        <f t="shared" si="1048"/>
        <v>34</v>
      </c>
      <c r="H33553">
        <v>1</v>
      </c>
    </row>
    <row r="33554" spans="1:8" x14ac:dyDescent="0.35">
      <c r="A33554" s="1">
        <v>113552</v>
      </c>
      <c r="B33554" s="1" t="s">
        <v>50380</v>
      </c>
      <c r="C33554" s="8">
        <v>44970.385231481479</v>
      </c>
      <c r="D33554" s="1">
        <v>70116</v>
      </c>
      <c r="E33554" s="1">
        <v>100411</v>
      </c>
      <c r="F33554" s="1">
        <f t="shared" si="1049"/>
        <v>30</v>
      </c>
      <c r="G33554" s="1">
        <f t="shared" si="1048"/>
        <v>24</v>
      </c>
      <c r="H33554">
        <v>1</v>
      </c>
    </row>
    <row r="33555" spans="1:8" x14ac:dyDescent="0.35">
      <c r="A33555" s="1">
        <v>113553</v>
      </c>
      <c r="B33555" s="1" t="s">
        <v>52842</v>
      </c>
      <c r="C33555" s="8">
        <v>45061.079652777778</v>
      </c>
      <c r="D33555" s="1">
        <v>70159</v>
      </c>
      <c r="E33555" s="1">
        <v>100293</v>
      </c>
      <c r="F33555" s="1">
        <f t="shared" si="1049"/>
        <v>34</v>
      </c>
      <c r="G33555" s="1">
        <f t="shared" si="1048"/>
        <v>24</v>
      </c>
      <c r="H33555">
        <v>0</v>
      </c>
    </row>
    <row r="33556" spans="1:8" x14ac:dyDescent="0.35">
      <c r="A33556" s="1">
        <v>113554</v>
      </c>
      <c r="B33556" s="1" t="s">
        <v>40616</v>
      </c>
      <c r="C33556" s="8">
        <v>45081.931331018517</v>
      </c>
      <c r="D33556" s="1">
        <v>70758</v>
      </c>
      <c r="E33556" s="1">
        <v>100054</v>
      </c>
      <c r="F33556" s="1">
        <f t="shared" si="1049"/>
        <v>23</v>
      </c>
      <c r="G33556" s="1">
        <f t="shared" si="1048"/>
        <v>28</v>
      </c>
      <c r="H33556">
        <v>0</v>
      </c>
    </row>
    <row r="33557" spans="1:8" x14ac:dyDescent="0.35">
      <c r="A33557" s="1">
        <v>113555</v>
      </c>
      <c r="B33557" s="1" t="s">
        <v>30367</v>
      </c>
      <c r="C33557" s="8">
        <v>45038.261840277781</v>
      </c>
      <c r="D33557" s="1">
        <v>70071</v>
      </c>
      <c r="E33557" s="1">
        <v>100018</v>
      </c>
      <c r="F33557" s="1">
        <f t="shared" si="1049"/>
        <v>25</v>
      </c>
      <c r="G33557" s="1">
        <f t="shared" si="1048"/>
        <v>25</v>
      </c>
      <c r="H33557">
        <v>1</v>
      </c>
    </row>
    <row r="33558" spans="1:8" x14ac:dyDescent="0.35">
      <c r="A33558" s="1">
        <v>113556</v>
      </c>
      <c r="B33558" s="1" t="s">
        <v>47725</v>
      </c>
      <c r="C33558" s="8">
        <v>45014.095555555556</v>
      </c>
      <c r="D33558" s="1">
        <v>71015</v>
      </c>
      <c r="E33558" s="1">
        <v>100395</v>
      </c>
      <c r="F33558" s="1">
        <f t="shared" si="1049"/>
        <v>29</v>
      </c>
      <c r="G33558" s="1">
        <f t="shared" si="1048"/>
        <v>25</v>
      </c>
      <c r="H33558">
        <v>1</v>
      </c>
    </row>
    <row r="33559" spans="1:8" x14ac:dyDescent="0.35">
      <c r="A33559" s="1">
        <v>113557</v>
      </c>
      <c r="B33559" s="1" t="s">
        <v>29683</v>
      </c>
      <c r="C33559" s="8">
        <v>45110.094236111108</v>
      </c>
      <c r="D33559" s="1">
        <v>70468</v>
      </c>
      <c r="E33559" s="1">
        <v>100425</v>
      </c>
      <c r="F33559" s="1">
        <f t="shared" si="1049"/>
        <v>34</v>
      </c>
      <c r="G33559" s="1">
        <f t="shared" si="1048"/>
        <v>22</v>
      </c>
      <c r="H33559">
        <v>0</v>
      </c>
    </row>
    <row r="33560" spans="1:8" x14ac:dyDescent="0.35">
      <c r="A33560" s="1">
        <v>113558</v>
      </c>
      <c r="B33560" s="1" t="s">
        <v>47064</v>
      </c>
      <c r="C33560" s="8">
        <v>45123.361956018518</v>
      </c>
      <c r="D33560" s="1">
        <v>71561</v>
      </c>
      <c r="E33560" s="1">
        <v>100660</v>
      </c>
      <c r="F33560" s="1">
        <f t="shared" si="1049"/>
        <v>28</v>
      </c>
      <c r="G33560" s="1">
        <f t="shared" si="1048"/>
        <v>40</v>
      </c>
      <c r="H33560">
        <v>1</v>
      </c>
    </row>
    <row r="33561" spans="1:8" x14ac:dyDescent="0.35">
      <c r="A33561" s="1">
        <v>113559</v>
      </c>
      <c r="B33561" s="1" t="s">
        <v>37837</v>
      </c>
      <c r="C33561" s="8">
        <v>45042.114699074074</v>
      </c>
      <c r="D33561" s="1">
        <v>70103</v>
      </c>
      <c r="E33561" s="1">
        <v>101169</v>
      </c>
      <c r="F33561" s="1">
        <f t="shared" si="1049"/>
        <v>29</v>
      </c>
      <c r="G33561" s="1">
        <f t="shared" si="1048"/>
        <v>20</v>
      </c>
      <c r="H33561">
        <v>1</v>
      </c>
    </row>
    <row r="33562" spans="1:8" x14ac:dyDescent="0.35">
      <c r="A33562" s="1">
        <v>113560</v>
      </c>
      <c r="B33562" s="1" t="s">
        <v>31072</v>
      </c>
      <c r="C33562" s="8">
        <v>45073.220775462964</v>
      </c>
      <c r="D33562" s="1">
        <v>71126</v>
      </c>
      <c r="E33562" s="1">
        <v>100515</v>
      </c>
      <c r="F33562" s="1">
        <f t="shared" si="1049"/>
        <v>33</v>
      </c>
      <c r="G33562" s="1">
        <f t="shared" si="1048"/>
        <v>30</v>
      </c>
      <c r="H33562">
        <v>0</v>
      </c>
    </row>
    <row r="33563" spans="1:8" x14ac:dyDescent="0.35">
      <c r="A33563" s="1">
        <v>113561</v>
      </c>
      <c r="B33563" s="1" t="s">
        <v>46302</v>
      </c>
      <c r="C33563" s="8">
        <v>45112.219027777777</v>
      </c>
      <c r="D33563" s="1">
        <v>70824</v>
      </c>
      <c r="E33563" s="1">
        <v>100153</v>
      </c>
      <c r="F33563" s="1">
        <f t="shared" si="1049"/>
        <v>26</v>
      </c>
      <c r="G33563" s="1">
        <f t="shared" si="1048"/>
        <v>29</v>
      </c>
      <c r="H33563">
        <v>0</v>
      </c>
    </row>
    <row r="33564" spans="1:8" x14ac:dyDescent="0.35">
      <c r="A33564" s="1">
        <v>113562</v>
      </c>
      <c r="B33564" s="1" t="s">
        <v>51385</v>
      </c>
      <c r="C33564" s="8">
        <v>45258.086446759262</v>
      </c>
      <c r="D33564" s="1">
        <v>70905</v>
      </c>
      <c r="E33564" s="1">
        <v>100898</v>
      </c>
      <c r="F33564" s="1">
        <f t="shared" si="1049"/>
        <v>32</v>
      </c>
      <c r="G33564" s="1">
        <f t="shared" si="1048"/>
        <v>29</v>
      </c>
      <c r="H33564">
        <v>1</v>
      </c>
    </row>
    <row r="33565" spans="1:8" x14ac:dyDescent="0.35">
      <c r="A33565" s="1">
        <v>113563</v>
      </c>
      <c r="B33565" s="1" t="s">
        <v>43520</v>
      </c>
      <c r="C33565" s="8">
        <v>45090.070324074077</v>
      </c>
      <c r="D33565" s="1">
        <v>70275</v>
      </c>
      <c r="E33565" s="1">
        <v>101206</v>
      </c>
      <c r="F33565" s="1">
        <f t="shared" si="1049"/>
        <v>37</v>
      </c>
      <c r="G33565" s="1">
        <f t="shared" si="1048"/>
        <v>21</v>
      </c>
      <c r="H33565">
        <v>1</v>
      </c>
    </row>
    <row r="33566" spans="1:8" x14ac:dyDescent="0.35">
      <c r="A33566" s="1">
        <v>113564</v>
      </c>
      <c r="B33566" s="1" t="s">
        <v>52885</v>
      </c>
      <c r="C33566" s="8">
        <v>45251.871342592596</v>
      </c>
      <c r="D33566" s="1">
        <v>70295</v>
      </c>
      <c r="E33566" s="1">
        <v>100272</v>
      </c>
      <c r="F33566" s="1">
        <f t="shared" si="1049"/>
        <v>23</v>
      </c>
      <c r="G33566" s="1">
        <f t="shared" si="1048"/>
        <v>23</v>
      </c>
      <c r="H33566">
        <v>0</v>
      </c>
    </row>
    <row r="33567" spans="1:8" x14ac:dyDescent="0.35">
      <c r="A33567" s="1">
        <v>113565</v>
      </c>
      <c r="B33567" s="1" t="s">
        <v>31458</v>
      </c>
      <c r="C33567" s="8">
        <v>44962.694293981483</v>
      </c>
      <c r="D33567" s="1">
        <v>70006</v>
      </c>
      <c r="E33567" s="1">
        <v>100089</v>
      </c>
      <c r="F33567" s="1">
        <f t="shared" si="1049"/>
        <v>30</v>
      </c>
      <c r="G33567" s="1">
        <f t="shared" si="1048"/>
        <v>31</v>
      </c>
      <c r="H33567">
        <v>1</v>
      </c>
    </row>
    <row r="33568" spans="1:8" x14ac:dyDescent="0.35">
      <c r="A33568" s="1">
        <v>113566</v>
      </c>
      <c r="B33568" s="1" t="s">
        <v>51449</v>
      </c>
      <c r="C33568" s="8">
        <v>45104.346550925926</v>
      </c>
      <c r="D33568" s="1">
        <v>70060</v>
      </c>
      <c r="E33568" s="1">
        <v>101255</v>
      </c>
      <c r="F33568" s="1">
        <f t="shared" si="1049"/>
        <v>19</v>
      </c>
      <c r="G33568" s="1">
        <f t="shared" si="1048"/>
        <v>31</v>
      </c>
      <c r="H33568">
        <v>0</v>
      </c>
    </row>
    <row r="33569" spans="1:8" x14ac:dyDescent="0.35">
      <c r="A33569" s="1">
        <v>113567</v>
      </c>
      <c r="B33569" s="1" t="s">
        <v>43573</v>
      </c>
      <c r="C33569" s="8">
        <v>45155.397280092591</v>
      </c>
      <c r="D33569" s="1">
        <v>70309</v>
      </c>
      <c r="E33569" s="1">
        <v>101347</v>
      </c>
      <c r="F33569" s="1">
        <f t="shared" si="1049"/>
        <v>34</v>
      </c>
      <c r="G33569" s="1">
        <f t="shared" si="1048"/>
        <v>29</v>
      </c>
      <c r="H33569">
        <v>1</v>
      </c>
    </row>
    <row r="33570" spans="1:8" x14ac:dyDescent="0.35">
      <c r="A33570" s="1">
        <v>113568</v>
      </c>
      <c r="B33570" s="1" t="s">
        <v>33571</v>
      </c>
      <c r="C33570" s="8">
        <v>45063.858784722222</v>
      </c>
      <c r="D33570" s="1">
        <v>70031</v>
      </c>
      <c r="E33570" s="1">
        <v>101523</v>
      </c>
      <c r="F33570" s="1">
        <f t="shared" si="1049"/>
        <v>33</v>
      </c>
      <c r="G33570" s="1">
        <f t="shared" si="1048"/>
        <v>27</v>
      </c>
      <c r="H33570">
        <v>0</v>
      </c>
    </row>
    <row r="33571" spans="1:8" x14ac:dyDescent="0.35">
      <c r="A33571" s="1">
        <v>113569</v>
      </c>
      <c r="B33571" s="1" t="s">
        <v>36741</v>
      </c>
      <c r="C33571" s="8">
        <v>44979.055694444447</v>
      </c>
      <c r="D33571" s="1">
        <v>70544</v>
      </c>
      <c r="E33571" s="1">
        <v>100313</v>
      </c>
      <c r="F33571" s="1">
        <f t="shared" si="1049"/>
        <v>19</v>
      </c>
      <c r="G33571" s="1">
        <f t="shared" si="1048"/>
        <v>33</v>
      </c>
      <c r="H33571">
        <v>0</v>
      </c>
    </row>
    <row r="33572" spans="1:8" x14ac:dyDescent="0.35">
      <c r="A33572" s="1">
        <v>113570</v>
      </c>
      <c r="B33572" s="1" t="s">
        <v>28640</v>
      </c>
      <c r="C33572" s="8">
        <v>45210.909363425926</v>
      </c>
      <c r="D33572" s="1">
        <v>70929</v>
      </c>
      <c r="E33572" s="1">
        <v>101428</v>
      </c>
      <c r="F33572" s="1">
        <f t="shared" si="1049"/>
        <v>32</v>
      </c>
      <c r="G33572" s="1">
        <f t="shared" si="1048"/>
        <v>28</v>
      </c>
      <c r="H33572">
        <v>0</v>
      </c>
    </row>
    <row r="33573" spans="1:8" x14ac:dyDescent="0.35">
      <c r="A33573" s="1">
        <v>113571</v>
      </c>
      <c r="B33573" s="1" t="s">
        <v>48262</v>
      </c>
      <c r="C33573" s="8">
        <v>45068.650729166664</v>
      </c>
      <c r="D33573" s="1">
        <v>71447</v>
      </c>
      <c r="E33573" s="1">
        <v>100536</v>
      </c>
      <c r="F33573" s="1">
        <f t="shared" si="1049"/>
        <v>38</v>
      </c>
      <c r="G33573" s="1">
        <f t="shared" si="1048"/>
        <v>26</v>
      </c>
      <c r="H33573">
        <v>1</v>
      </c>
    </row>
    <row r="33574" spans="1:8" x14ac:dyDescent="0.35">
      <c r="A33574" s="1">
        <v>113572</v>
      </c>
      <c r="B33574" s="1" t="s">
        <v>42442</v>
      </c>
      <c r="C33574" s="8">
        <v>44977.487951388888</v>
      </c>
      <c r="D33574" s="1">
        <v>70157</v>
      </c>
      <c r="E33574" s="1">
        <v>100003</v>
      </c>
      <c r="F33574" s="1">
        <f t="shared" si="1049"/>
        <v>25</v>
      </c>
      <c r="G33574" s="1">
        <f t="shared" si="1048"/>
        <v>24</v>
      </c>
      <c r="H33574">
        <v>0</v>
      </c>
    </row>
    <row r="33575" spans="1:8" x14ac:dyDescent="0.35">
      <c r="A33575" s="1">
        <v>113573</v>
      </c>
      <c r="B33575" s="1" t="s">
        <v>52402</v>
      </c>
      <c r="C33575" s="8">
        <v>44982.418668981481</v>
      </c>
      <c r="D33575" s="1">
        <v>70645</v>
      </c>
      <c r="E33575" s="1">
        <v>101101</v>
      </c>
      <c r="F33575" s="1">
        <f t="shared" si="1049"/>
        <v>26</v>
      </c>
      <c r="G33575" s="1">
        <f t="shared" si="1048"/>
        <v>26</v>
      </c>
      <c r="H33575">
        <v>0</v>
      </c>
    </row>
    <row r="33576" spans="1:8" x14ac:dyDescent="0.35">
      <c r="A33576" s="1">
        <v>113574</v>
      </c>
      <c r="B33576" s="1" t="s">
        <v>52464</v>
      </c>
      <c r="C33576" s="8">
        <v>45081.70590277778</v>
      </c>
      <c r="D33576" s="1">
        <v>71109</v>
      </c>
      <c r="E33576" s="1">
        <v>100927</v>
      </c>
      <c r="F33576" s="1">
        <f t="shared" si="1049"/>
        <v>25</v>
      </c>
      <c r="G33576" s="1">
        <f t="shared" si="1048"/>
        <v>29</v>
      </c>
      <c r="H33576">
        <v>0</v>
      </c>
    </row>
    <row r="33577" spans="1:8" x14ac:dyDescent="0.35">
      <c r="A33577" s="1">
        <v>113575</v>
      </c>
      <c r="B33577" s="1" t="s">
        <v>32867</v>
      </c>
      <c r="C33577" s="8">
        <v>45078.031284722223</v>
      </c>
      <c r="D33577" s="1">
        <v>71537</v>
      </c>
      <c r="E33577" s="1">
        <v>100763</v>
      </c>
      <c r="F33577" s="1">
        <f t="shared" si="1049"/>
        <v>32</v>
      </c>
      <c r="G33577" s="1">
        <f t="shared" si="1048"/>
        <v>35</v>
      </c>
      <c r="H33577">
        <v>1</v>
      </c>
    </row>
    <row r="33578" spans="1:8" x14ac:dyDescent="0.35">
      <c r="A33578" s="1">
        <v>113576</v>
      </c>
      <c r="B33578" s="1" t="s">
        <v>42018</v>
      </c>
      <c r="C33578" s="8">
        <v>45208.683553240742</v>
      </c>
      <c r="D33578" s="1">
        <v>70664</v>
      </c>
      <c r="E33578" s="1">
        <v>101281</v>
      </c>
      <c r="F33578" s="1">
        <f t="shared" si="1049"/>
        <v>27</v>
      </c>
      <c r="G33578" s="1">
        <f t="shared" si="1048"/>
        <v>27</v>
      </c>
      <c r="H33578">
        <v>1</v>
      </c>
    </row>
    <row r="33579" spans="1:8" x14ac:dyDescent="0.35">
      <c r="A33579" s="1">
        <v>113577</v>
      </c>
      <c r="B33579" s="1" t="s">
        <v>29074</v>
      </c>
      <c r="C33579" s="8">
        <v>45197.809340277781</v>
      </c>
      <c r="D33579" s="1">
        <v>71539</v>
      </c>
      <c r="E33579" s="1">
        <v>101224</v>
      </c>
      <c r="F33579" s="1">
        <f t="shared" si="1049"/>
        <v>23</v>
      </c>
      <c r="G33579" s="1">
        <f t="shared" si="1048"/>
        <v>33</v>
      </c>
      <c r="H33579">
        <v>1</v>
      </c>
    </row>
    <row r="33580" spans="1:8" x14ac:dyDescent="0.35">
      <c r="A33580" s="1">
        <v>113578</v>
      </c>
      <c r="B33580" s="1" t="s">
        <v>35792</v>
      </c>
      <c r="C33580" s="8">
        <v>45141.417627314811</v>
      </c>
      <c r="D33580" s="1">
        <v>70638</v>
      </c>
      <c r="E33580" s="1">
        <v>100396</v>
      </c>
      <c r="F33580" s="1">
        <f t="shared" si="1049"/>
        <v>25</v>
      </c>
      <c r="G33580" s="1">
        <f t="shared" si="1048"/>
        <v>38</v>
      </c>
      <c r="H33580">
        <v>1</v>
      </c>
    </row>
    <row r="33581" spans="1:8" x14ac:dyDescent="0.35">
      <c r="A33581" s="1">
        <v>113579</v>
      </c>
      <c r="B33581" s="1" t="s">
        <v>47294</v>
      </c>
      <c r="C33581" s="8">
        <v>45133.786087962966</v>
      </c>
      <c r="D33581" s="1">
        <v>70609</v>
      </c>
      <c r="E33581" s="1">
        <v>100106</v>
      </c>
      <c r="F33581" s="1">
        <f t="shared" si="1049"/>
        <v>30</v>
      </c>
      <c r="G33581" s="1">
        <f t="shared" si="1048"/>
        <v>31</v>
      </c>
      <c r="H33581">
        <v>0</v>
      </c>
    </row>
    <row r="33582" spans="1:8" x14ac:dyDescent="0.35">
      <c r="A33582" s="1">
        <v>113580</v>
      </c>
      <c r="B33582" s="1" t="s">
        <v>35433</v>
      </c>
      <c r="C33582" s="8">
        <v>45231.972349537034</v>
      </c>
      <c r="D33582" s="1">
        <v>71376</v>
      </c>
      <c r="E33582" s="1">
        <v>100102</v>
      </c>
      <c r="F33582" s="1">
        <f t="shared" si="1049"/>
        <v>31</v>
      </c>
      <c r="G33582" s="1">
        <f t="shared" si="1048"/>
        <v>38</v>
      </c>
      <c r="H33582">
        <v>0</v>
      </c>
    </row>
    <row r="33583" spans="1:8" x14ac:dyDescent="0.35">
      <c r="A33583" s="1">
        <v>113581</v>
      </c>
      <c r="B33583" s="1" t="s">
        <v>39613</v>
      </c>
      <c r="C33583" s="8">
        <v>45178.518368055556</v>
      </c>
      <c r="D33583" s="1">
        <v>71368</v>
      </c>
      <c r="E33583" s="1">
        <v>100450</v>
      </c>
      <c r="F33583" s="1">
        <f t="shared" si="1049"/>
        <v>27</v>
      </c>
      <c r="G33583" s="1">
        <f t="shared" si="1048"/>
        <v>25</v>
      </c>
      <c r="H33583">
        <v>1</v>
      </c>
    </row>
    <row r="33584" spans="1:8" x14ac:dyDescent="0.35">
      <c r="A33584" s="1">
        <v>113582</v>
      </c>
      <c r="B33584" s="1" t="s">
        <v>41382</v>
      </c>
      <c r="C33584" s="8">
        <v>45187.448298611111</v>
      </c>
      <c r="D33584" s="1">
        <v>71189</v>
      </c>
      <c r="E33584" s="1">
        <v>101452</v>
      </c>
      <c r="F33584" s="1">
        <f t="shared" si="1049"/>
        <v>31</v>
      </c>
      <c r="G33584" s="1">
        <f t="shared" si="1048"/>
        <v>28</v>
      </c>
      <c r="H33584">
        <v>1</v>
      </c>
    </row>
    <row r="33585" spans="1:8" x14ac:dyDescent="0.35">
      <c r="A33585" s="1">
        <v>113583</v>
      </c>
      <c r="B33585" s="1" t="s">
        <v>47831</v>
      </c>
      <c r="C33585" s="8">
        <v>45120.779594907406</v>
      </c>
      <c r="D33585" s="1">
        <v>71544</v>
      </c>
      <c r="E33585" s="1">
        <v>101378</v>
      </c>
      <c r="F33585" s="1">
        <f t="shared" si="1049"/>
        <v>22</v>
      </c>
      <c r="G33585" s="1">
        <f t="shared" si="1048"/>
        <v>22</v>
      </c>
      <c r="H33585">
        <v>1</v>
      </c>
    </row>
    <row r="33586" spans="1:8" x14ac:dyDescent="0.35">
      <c r="A33586" s="1">
        <v>113584</v>
      </c>
      <c r="B33586" s="1" t="s">
        <v>34731</v>
      </c>
      <c r="C33586" s="8">
        <v>45107.498495370368</v>
      </c>
      <c r="D33586" s="1">
        <v>71292</v>
      </c>
      <c r="E33586" s="1">
        <v>100850</v>
      </c>
      <c r="F33586" s="1">
        <f t="shared" si="1049"/>
        <v>21</v>
      </c>
      <c r="G33586" s="1">
        <f t="shared" si="1048"/>
        <v>29</v>
      </c>
      <c r="H33586">
        <v>0</v>
      </c>
    </row>
    <row r="33587" spans="1:8" x14ac:dyDescent="0.35">
      <c r="A33587" s="1">
        <v>113585</v>
      </c>
      <c r="B33587" s="1" t="s">
        <v>35977</v>
      </c>
      <c r="C33587" s="8">
        <v>45125.079652777778</v>
      </c>
      <c r="D33587" s="1">
        <v>70950</v>
      </c>
      <c r="E33587" s="1">
        <v>101078</v>
      </c>
      <c r="F33587" s="1">
        <f t="shared" si="1049"/>
        <v>30</v>
      </c>
      <c r="G33587" s="1">
        <f t="shared" si="1048"/>
        <v>23</v>
      </c>
      <c r="H33587">
        <v>1</v>
      </c>
    </row>
    <row r="33588" spans="1:8" x14ac:dyDescent="0.35">
      <c r="A33588" s="1">
        <v>113586</v>
      </c>
      <c r="B33588" s="1" t="s">
        <v>48059</v>
      </c>
      <c r="C33588" s="8">
        <v>44944.602187500001</v>
      </c>
      <c r="D33588" s="1">
        <v>71278</v>
      </c>
      <c r="E33588" s="1">
        <v>101351</v>
      </c>
      <c r="F33588" s="1">
        <f t="shared" si="1049"/>
        <v>34</v>
      </c>
      <c r="G33588" s="1">
        <f t="shared" si="1048"/>
        <v>32</v>
      </c>
      <c r="H33588">
        <v>1</v>
      </c>
    </row>
    <row r="33589" spans="1:8" x14ac:dyDescent="0.35">
      <c r="A33589" s="1">
        <v>113587</v>
      </c>
      <c r="B33589" s="1" t="s">
        <v>47762</v>
      </c>
      <c r="C33589" s="8">
        <v>45241.603564814817</v>
      </c>
      <c r="D33589" s="1">
        <v>70327</v>
      </c>
      <c r="E33589" s="1">
        <v>100603</v>
      </c>
      <c r="F33589" s="1">
        <f t="shared" si="1049"/>
        <v>27</v>
      </c>
      <c r="G33589" s="1">
        <f t="shared" si="1048"/>
        <v>25</v>
      </c>
      <c r="H33589">
        <v>0</v>
      </c>
    </row>
    <row r="33590" spans="1:8" x14ac:dyDescent="0.35">
      <c r="A33590" s="1">
        <v>113588</v>
      </c>
      <c r="B33590" s="1" t="s">
        <v>44485</v>
      </c>
      <c r="C33590" s="8">
        <v>45114.817800925928</v>
      </c>
      <c r="D33590" s="1">
        <v>70301</v>
      </c>
      <c r="E33590" s="1">
        <v>100971</v>
      </c>
      <c r="F33590" s="1">
        <f t="shared" si="1049"/>
        <v>33</v>
      </c>
      <c r="G33590" s="1">
        <f t="shared" si="1048"/>
        <v>27</v>
      </c>
      <c r="H33590">
        <v>0</v>
      </c>
    </row>
    <row r="33591" spans="1:8" x14ac:dyDescent="0.35">
      <c r="A33591" s="1">
        <v>113589</v>
      </c>
      <c r="B33591" s="1" t="s">
        <v>51688</v>
      </c>
      <c r="C33591" s="8">
        <v>45043.986932870372</v>
      </c>
      <c r="D33591" s="1">
        <v>70712</v>
      </c>
      <c r="E33591" s="1">
        <v>100156</v>
      </c>
      <c r="F33591" s="1">
        <f t="shared" si="1049"/>
        <v>31</v>
      </c>
      <c r="G33591" s="1">
        <f t="shared" si="1048"/>
        <v>32</v>
      </c>
      <c r="H33591">
        <v>1</v>
      </c>
    </row>
    <row r="33592" spans="1:8" x14ac:dyDescent="0.35">
      <c r="A33592" s="1">
        <v>113590</v>
      </c>
      <c r="B33592" s="1" t="s">
        <v>29721</v>
      </c>
      <c r="C33592" s="8">
        <v>44942.587696759256</v>
      </c>
      <c r="D33592" s="1">
        <v>70377</v>
      </c>
      <c r="E33592" s="1">
        <v>100281</v>
      </c>
      <c r="F33592" s="1">
        <f t="shared" si="1049"/>
        <v>23</v>
      </c>
      <c r="G33592" s="1">
        <f t="shared" si="1048"/>
        <v>28</v>
      </c>
      <c r="H33592">
        <v>0</v>
      </c>
    </row>
    <row r="33593" spans="1:8" x14ac:dyDescent="0.35">
      <c r="A33593" s="1">
        <v>113591</v>
      </c>
      <c r="B33593" s="1" t="s">
        <v>28288</v>
      </c>
      <c r="C33593" s="8">
        <v>45258.188877314817</v>
      </c>
      <c r="D33593" s="1">
        <v>70874</v>
      </c>
      <c r="E33593" s="1">
        <v>100613</v>
      </c>
      <c r="F33593" s="1">
        <f t="shared" si="1049"/>
        <v>29</v>
      </c>
      <c r="G33593" s="1">
        <f t="shared" si="1048"/>
        <v>27</v>
      </c>
      <c r="H33593">
        <v>1</v>
      </c>
    </row>
    <row r="33594" spans="1:8" x14ac:dyDescent="0.35">
      <c r="A33594" s="1">
        <v>113592</v>
      </c>
      <c r="B33594" s="1" t="s">
        <v>28560</v>
      </c>
      <c r="C33594" s="8">
        <v>44937.211087962962</v>
      </c>
      <c r="D33594" s="1">
        <v>70865</v>
      </c>
      <c r="E33594" s="1">
        <v>100650</v>
      </c>
      <c r="F33594" s="1">
        <f t="shared" si="1049"/>
        <v>27</v>
      </c>
      <c r="G33594" s="1">
        <f t="shared" si="1048"/>
        <v>30</v>
      </c>
      <c r="H33594">
        <v>1</v>
      </c>
    </row>
    <row r="33595" spans="1:8" x14ac:dyDescent="0.35">
      <c r="A33595" s="1">
        <v>113593</v>
      </c>
      <c r="B33595" s="1" t="s">
        <v>49344</v>
      </c>
      <c r="C33595" s="8">
        <v>45203.347384259258</v>
      </c>
      <c r="D33595" s="1">
        <v>71512</v>
      </c>
      <c r="E33595" s="1">
        <v>101096</v>
      </c>
      <c r="F33595" s="1">
        <f t="shared" si="1049"/>
        <v>35</v>
      </c>
      <c r="G33595" s="1">
        <f t="shared" si="1048"/>
        <v>32</v>
      </c>
      <c r="H33595">
        <v>0</v>
      </c>
    </row>
    <row r="33596" spans="1:8" x14ac:dyDescent="0.35">
      <c r="A33596" s="1">
        <v>113594</v>
      </c>
      <c r="B33596" s="1" t="s">
        <v>52397</v>
      </c>
      <c r="C33596" s="8">
        <v>44999.313726851855</v>
      </c>
      <c r="D33596" s="1">
        <v>70161</v>
      </c>
      <c r="E33596" s="1">
        <v>100016</v>
      </c>
      <c r="F33596" s="1">
        <f t="shared" si="1049"/>
        <v>25</v>
      </c>
      <c r="G33596" s="1">
        <f t="shared" si="1048"/>
        <v>31</v>
      </c>
      <c r="H33596">
        <v>0</v>
      </c>
    </row>
    <row r="33597" spans="1:8" x14ac:dyDescent="0.35">
      <c r="A33597" s="1">
        <v>113595</v>
      </c>
      <c r="B33597" s="1" t="s">
        <v>35650</v>
      </c>
      <c r="C33597" s="8">
        <v>45080.062581018516</v>
      </c>
      <c r="D33597" s="1">
        <v>71091</v>
      </c>
      <c r="E33597" s="1">
        <v>101561</v>
      </c>
      <c r="F33597" s="1">
        <f t="shared" si="1049"/>
        <v>35</v>
      </c>
      <c r="G33597" s="1">
        <f t="shared" si="1048"/>
        <v>33</v>
      </c>
      <c r="H33597">
        <v>0</v>
      </c>
    </row>
    <row r="33598" spans="1:8" x14ac:dyDescent="0.35">
      <c r="A33598" s="1">
        <v>113596</v>
      </c>
      <c r="B33598" s="1" t="s">
        <v>41153</v>
      </c>
      <c r="C33598" s="8">
        <v>45216.592314814814</v>
      </c>
      <c r="D33598" s="1">
        <v>70693</v>
      </c>
      <c r="E33598" s="1">
        <v>101270</v>
      </c>
      <c r="F33598" s="1">
        <f t="shared" si="1049"/>
        <v>26</v>
      </c>
      <c r="G33598" s="1">
        <f t="shared" si="1048"/>
        <v>25</v>
      </c>
      <c r="H33598">
        <v>1</v>
      </c>
    </row>
    <row r="33599" spans="1:8" x14ac:dyDescent="0.35">
      <c r="A33599" s="1">
        <v>113597</v>
      </c>
      <c r="B33599" s="1" t="s">
        <v>40645</v>
      </c>
      <c r="C33599" s="8">
        <v>45284.418483796297</v>
      </c>
      <c r="D33599" s="1">
        <v>71533</v>
      </c>
      <c r="E33599" s="1">
        <v>100406</v>
      </c>
      <c r="F33599" s="1">
        <f t="shared" si="1049"/>
        <v>33</v>
      </c>
      <c r="G33599" s="1">
        <f t="shared" si="1048"/>
        <v>29</v>
      </c>
      <c r="H33599">
        <v>1</v>
      </c>
    </row>
    <row r="33600" spans="1:8" x14ac:dyDescent="0.35">
      <c r="A33600" s="1">
        <v>113598</v>
      </c>
      <c r="B33600" s="1" t="s">
        <v>29635</v>
      </c>
      <c r="C33600" s="8">
        <v>45220.790370370371</v>
      </c>
      <c r="D33600" s="1">
        <v>70320</v>
      </c>
      <c r="E33600" s="1">
        <v>100377</v>
      </c>
      <c r="F33600" s="1">
        <f t="shared" si="1049"/>
        <v>25</v>
      </c>
      <c r="G33600" s="1">
        <f t="shared" si="1048"/>
        <v>38</v>
      </c>
      <c r="H33600">
        <v>1</v>
      </c>
    </row>
    <row r="33601" spans="1:8" x14ac:dyDescent="0.35">
      <c r="A33601" s="1">
        <v>113599</v>
      </c>
      <c r="B33601" s="1" t="s">
        <v>34573</v>
      </c>
      <c r="C33601" s="8">
        <v>45032.604525462964</v>
      </c>
      <c r="D33601" s="1">
        <v>70175</v>
      </c>
      <c r="E33601" s="1">
        <v>101096</v>
      </c>
      <c r="F33601" s="1">
        <f t="shared" si="1049"/>
        <v>28</v>
      </c>
      <c r="G33601" s="1">
        <f t="shared" si="1048"/>
        <v>32</v>
      </c>
      <c r="H33601">
        <v>0</v>
      </c>
    </row>
    <row r="33602" spans="1:8" x14ac:dyDescent="0.35">
      <c r="A33602" s="1">
        <v>113600</v>
      </c>
      <c r="B33602" s="1" t="s">
        <v>47964</v>
      </c>
      <c r="C33602" s="8">
        <v>44989.824189814812</v>
      </c>
      <c r="D33602" s="1">
        <v>70546</v>
      </c>
      <c r="E33602" s="1">
        <v>100837</v>
      </c>
      <c r="F33602" s="1">
        <f t="shared" si="1049"/>
        <v>29</v>
      </c>
      <c r="G33602" s="1">
        <f t="shared" si="1048"/>
        <v>34</v>
      </c>
      <c r="H33602">
        <v>0</v>
      </c>
    </row>
    <row r="33603" spans="1:8" x14ac:dyDescent="0.35">
      <c r="A33603" s="1">
        <v>113601</v>
      </c>
      <c r="B33603" s="1" t="s">
        <v>43855</v>
      </c>
      <c r="C33603" s="8">
        <v>45269.645115740743</v>
      </c>
      <c r="D33603" s="1">
        <v>71456</v>
      </c>
      <c r="E33603" s="1">
        <v>100600</v>
      </c>
      <c r="F33603" s="1">
        <f t="shared" si="1049"/>
        <v>29</v>
      </c>
      <c r="G33603" s="1">
        <f t="shared" ref="G33603:G33666" si="1050">COUNTIF(E$1:E$41447,E33603)</f>
        <v>22</v>
      </c>
      <c r="H33603">
        <v>1</v>
      </c>
    </row>
    <row r="33604" spans="1:8" x14ac:dyDescent="0.35">
      <c r="A33604" s="1">
        <v>113602</v>
      </c>
      <c r="B33604" s="1" t="s">
        <v>33139</v>
      </c>
      <c r="C33604" s="8">
        <v>45192.761145833334</v>
      </c>
      <c r="D33604" s="1">
        <v>70382</v>
      </c>
      <c r="E33604" s="1">
        <v>100452</v>
      </c>
      <c r="F33604" s="1">
        <f t="shared" ref="F33604:F33667" si="1051">COUNTIF(D$1:D$41447,D33604)</f>
        <v>31</v>
      </c>
      <c r="G33604" s="1">
        <f t="shared" si="1050"/>
        <v>26</v>
      </c>
      <c r="H33604">
        <v>0</v>
      </c>
    </row>
    <row r="33605" spans="1:8" x14ac:dyDescent="0.35">
      <c r="A33605" s="1">
        <v>113603</v>
      </c>
      <c r="B33605" s="1" t="s">
        <v>30669</v>
      </c>
      <c r="C33605" s="8">
        <v>45158.979351851849</v>
      </c>
      <c r="D33605" s="1">
        <v>70340</v>
      </c>
      <c r="E33605" s="1">
        <v>101115</v>
      </c>
      <c r="F33605" s="1">
        <f t="shared" si="1051"/>
        <v>29</v>
      </c>
      <c r="G33605" s="1">
        <f t="shared" si="1050"/>
        <v>18</v>
      </c>
      <c r="H33605">
        <v>0</v>
      </c>
    </row>
    <row r="33606" spans="1:8" x14ac:dyDescent="0.35">
      <c r="A33606" s="1">
        <v>113604</v>
      </c>
      <c r="B33606" s="1" t="s">
        <v>32134</v>
      </c>
      <c r="C33606" s="8">
        <v>45066.618020833332</v>
      </c>
      <c r="D33606" s="1">
        <v>70730</v>
      </c>
      <c r="E33606" s="1">
        <v>100547</v>
      </c>
      <c r="F33606" s="1">
        <f t="shared" si="1051"/>
        <v>34</v>
      </c>
      <c r="G33606" s="1">
        <f t="shared" si="1050"/>
        <v>30</v>
      </c>
      <c r="H33606">
        <v>0</v>
      </c>
    </row>
    <row r="33607" spans="1:8" x14ac:dyDescent="0.35">
      <c r="A33607" s="1">
        <v>113605</v>
      </c>
      <c r="B33607" s="1" t="s">
        <v>52849</v>
      </c>
      <c r="C33607" s="8">
        <v>45033.456284722219</v>
      </c>
      <c r="D33607" s="1">
        <v>70074</v>
      </c>
      <c r="E33607" s="1">
        <v>100635</v>
      </c>
      <c r="F33607" s="1">
        <f t="shared" si="1051"/>
        <v>28</v>
      </c>
      <c r="G33607" s="1">
        <f t="shared" si="1050"/>
        <v>27</v>
      </c>
      <c r="H33607">
        <v>1</v>
      </c>
    </row>
    <row r="33608" spans="1:8" x14ac:dyDescent="0.35">
      <c r="A33608" s="1">
        <v>113606</v>
      </c>
      <c r="B33608" s="1" t="s">
        <v>38513</v>
      </c>
      <c r="C33608" s="8">
        <v>45177.449629629627</v>
      </c>
      <c r="D33608" s="1">
        <v>71280</v>
      </c>
      <c r="E33608" s="1">
        <v>100835</v>
      </c>
      <c r="F33608" s="1">
        <f t="shared" si="1051"/>
        <v>23</v>
      </c>
      <c r="G33608" s="1">
        <f t="shared" si="1050"/>
        <v>35</v>
      </c>
      <c r="H33608">
        <v>1</v>
      </c>
    </row>
    <row r="33609" spans="1:8" x14ac:dyDescent="0.35">
      <c r="A33609" s="1">
        <v>113607</v>
      </c>
      <c r="B33609" s="1" t="s">
        <v>40383</v>
      </c>
      <c r="C33609" s="8">
        <v>44939.524629629632</v>
      </c>
      <c r="D33609" s="1">
        <v>70436</v>
      </c>
      <c r="E33609" s="1">
        <v>101546</v>
      </c>
      <c r="F33609" s="1">
        <f t="shared" si="1051"/>
        <v>43</v>
      </c>
      <c r="G33609" s="1">
        <f t="shared" si="1050"/>
        <v>38</v>
      </c>
      <c r="H33609">
        <v>0</v>
      </c>
    </row>
    <row r="33610" spans="1:8" x14ac:dyDescent="0.35">
      <c r="A33610" s="1">
        <v>113608</v>
      </c>
      <c r="B33610" s="1" t="s">
        <v>29665</v>
      </c>
      <c r="C33610" s="8">
        <v>44961.822245370371</v>
      </c>
      <c r="D33610" s="1">
        <v>70791</v>
      </c>
      <c r="E33610" s="1">
        <v>100125</v>
      </c>
      <c r="F33610" s="1">
        <f t="shared" si="1051"/>
        <v>28</v>
      </c>
      <c r="G33610" s="1">
        <f t="shared" si="1050"/>
        <v>39</v>
      </c>
      <c r="H33610">
        <v>0</v>
      </c>
    </row>
    <row r="33611" spans="1:8" x14ac:dyDescent="0.35">
      <c r="A33611" s="1">
        <v>113609</v>
      </c>
      <c r="B33611" s="1" t="s">
        <v>49852</v>
      </c>
      <c r="C33611" s="8">
        <v>45071.909375000003</v>
      </c>
      <c r="D33611" s="1">
        <v>70213</v>
      </c>
      <c r="E33611" s="1">
        <v>101434</v>
      </c>
      <c r="F33611" s="1">
        <f t="shared" si="1051"/>
        <v>26</v>
      </c>
      <c r="G33611" s="1">
        <f t="shared" si="1050"/>
        <v>30</v>
      </c>
      <c r="H33611">
        <v>0</v>
      </c>
    </row>
    <row r="33612" spans="1:8" x14ac:dyDescent="0.35">
      <c r="A33612" s="1">
        <v>113610</v>
      </c>
      <c r="B33612" s="1" t="s">
        <v>34583</v>
      </c>
      <c r="C33612" s="8">
        <v>45022.29959490741</v>
      </c>
      <c r="D33612" s="1">
        <v>70721</v>
      </c>
      <c r="E33612" s="1">
        <v>101479</v>
      </c>
      <c r="F33612" s="1">
        <f t="shared" si="1051"/>
        <v>22</v>
      </c>
      <c r="G33612" s="1">
        <f t="shared" si="1050"/>
        <v>18</v>
      </c>
      <c r="H33612">
        <v>1</v>
      </c>
    </row>
    <row r="33613" spans="1:8" x14ac:dyDescent="0.35">
      <c r="A33613" s="1">
        <v>113611</v>
      </c>
      <c r="B33613" s="1" t="s">
        <v>41774</v>
      </c>
      <c r="C33613" s="8">
        <v>45285.864120370374</v>
      </c>
      <c r="D33613" s="1">
        <v>70284</v>
      </c>
      <c r="E33613" s="1">
        <v>100495</v>
      </c>
      <c r="F33613" s="1">
        <f t="shared" si="1051"/>
        <v>26</v>
      </c>
      <c r="G33613" s="1">
        <f t="shared" si="1050"/>
        <v>27</v>
      </c>
      <c r="H33613">
        <v>1</v>
      </c>
    </row>
    <row r="33614" spans="1:8" x14ac:dyDescent="0.35">
      <c r="A33614" s="1">
        <v>113612</v>
      </c>
      <c r="B33614" s="1" t="s">
        <v>43004</v>
      </c>
      <c r="C33614" s="8">
        <v>45074.8747337963</v>
      </c>
      <c r="D33614" s="1">
        <v>71444</v>
      </c>
      <c r="E33614" s="1">
        <v>100547</v>
      </c>
      <c r="F33614" s="1">
        <f t="shared" si="1051"/>
        <v>27</v>
      </c>
      <c r="G33614" s="1">
        <f t="shared" si="1050"/>
        <v>30</v>
      </c>
      <c r="H33614">
        <v>0</v>
      </c>
    </row>
    <row r="33615" spans="1:8" x14ac:dyDescent="0.35">
      <c r="A33615" s="1">
        <v>113613</v>
      </c>
      <c r="B33615" s="1" t="s">
        <v>48641</v>
      </c>
      <c r="C33615" s="8">
        <v>45086.104745370372</v>
      </c>
      <c r="D33615" s="1">
        <v>71294</v>
      </c>
      <c r="E33615" s="1">
        <v>101323</v>
      </c>
      <c r="F33615" s="1">
        <f t="shared" si="1051"/>
        <v>26</v>
      </c>
      <c r="G33615" s="1">
        <f t="shared" si="1050"/>
        <v>25</v>
      </c>
      <c r="H33615">
        <v>1</v>
      </c>
    </row>
    <row r="33616" spans="1:8" x14ac:dyDescent="0.35">
      <c r="A33616" s="1">
        <v>113614</v>
      </c>
      <c r="B33616" s="1" t="s">
        <v>32513</v>
      </c>
      <c r="C33616" s="8">
        <v>45207.620520833334</v>
      </c>
      <c r="D33616" s="1">
        <v>71096</v>
      </c>
      <c r="E33616" s="1">
        <v>100308</v>
      </c>
      <c r="F33616" s="1">
        <f t="shared" si="1051"/>
        <v>33</v>
      </c>
      <c r="G33616" s="1">
        <f t="shared" si="1050"/>
        <v>31</v>
      </c>
      <c r="H33616">
        <v>0</v>
      </c>
    </row>
    <row r="33617" spans="1:8" x14ac:dyDescent="0.35">
      <c r="A33617" s="1">
        <v>113615</v>
      </c>
      <c r="B33617" s="1" t="s">
        <v>51639</v>
      </c>
      <c r="C33617" s="8">
        <v>44997.314641203702</v>
      </c>
      <c r="D33617" s="1">
        <v>70737</v>
      </c>
      <c r="E33617" s="1">
        <v>101424</v>
      </c>
      <c r="F33617" s="1">
        <f t="shared" si="1051"/>
        <v>24</v>
      </c>
      <c r="G33617" s="1">
        <f t="shared" si="1050"/>
        <v>33</v>
      </c>
      <c r="H33617">
        <v>1</v>
      </c>
    </row>
    <row r="33618" spans="1:8" x14ac:dyDescent="0.35">
      <c r="A33618" s="1">
        <v>113616</v>
      </c>
      <c r="B33618" s="1" t="s">
        <v>44987</v>
      </c>
      <c r="C33618" s="8">
        <v>45161.962638888886</v>
      </c>
      <c r="D33618" s="1">
        <v>71451</v>
      </c>
      <c r="E33618" s="1">
        <v>100818</v>
      </c>
      <c r="F33618" s="1">
        <f t="shared" si="1051"/>
        <v>25</v>
      </c>
      <c r="G33618" s="1">
        <f t="shared" si="1050"/>
        <v>28</v>
      </c>
      <c r="H33618">
        <v>0</v>
      </c>
    </row>
    <row r="33619" spans="1:8" x14ac:dyDescent="0.35">
      <c r="A33619" s="1">
        <v>113617</v>
      </c>
      <c r="B33619" s="1" t="s">
        <v>47511</v>
      </c>
      <c r="C33619" s="8">
        <v>45143.187430555554</v>
      </c>
      <c r="D33619" s="1">
        <v>70057</v>
      </c>
      <c r="E33619" s="1">
        <v>100947</v>
      </c>
      <c r="F33619" s="1">
        <f t="shared" si="1051"/>
        <v>35</v>
      </c>
      <c r="G33619" s="1">
        <f t="shared" si="1050"/>
        <v>27</v>
      </c>
      <c r="H33619">
        <v>1</v>
      </c>
    </row>
    <row r="33620" spans="1:8" x14ac:dyDescent="0.35">
      <c r="A33620" s="1">
        <v>113618</v>
      </c>
      <c r="B33620" s="1" t="s">
        <v>50475</v>
      </c>
      <c r="C33620" s="8">
        <v>45163.845775462964</v>
      </c>
      <c r="D33620" s="1">
        <v>70189</v>
      </c>
      <c r="E33620" s="1">
        <v>100865</v>
      </c>
      <c r="F33620" s="1">
        <f t="shared" si="1051"/>
        <v>28</v>
      </c>
      <c r="G33620" s="1">
        <f t="shared" si="1050"/>
        <v>20</v>
      </c>
      <c r="H33620">
        <v>0</v>
      </c>
    </row>
    <row r="33621" spans="1:8" x14ac:dyDescent="0.35">
      <c r="A33621" s="1">
        <v>113619</v>
      </c>
      <c r="B33621" s="1" t="s">
        <v>40843</v>
      </c>
      <c r="C33621" s="8">
        <v>45142.314456018517</v>
      </c>
      <c r="D33621" s="1">
        <v>70541</v>
      </c>
      <c r="E33621" s="1">
        <v>101264</v>
      </c>
      <c r="F33621" s="1">
        <f t="shared" si="1051"/>
        <v>34</v>
      </c>
      <c r="G33621" s="1">
        <f t="shared" si="1050"/>
        <v>32</v>
      </c>
      <c r="H33621">
        <v>1</v>
      </c>
    </row>
    <row r="33622" spans="1:8" x14ac:dyDescent="0.35">
      <c r="A33622" s="1">
        <v>113620</v>
      </c>
      <c r="B33622" s="1" t="s">
        <v>51221</v>
      </c>
      <c r="C33622" s="8">
        <v>45284.726111111115</v>
      </c>
      <c r="D33622" s="1">
        <v>71122</v>
      </c>
      <c r="E33622" s="1">
        <v>101380</v>
      </c>
      <c r="F33622" s="1">
        <f t="shared" si="1051"/>
        <v>27</v>
      </c>
      <c r="G33622" s="1">
        <f t="shared" si="1050"/>
        <v>25</v>
      </c>
      <c r="H33622">
        <v>0</v>
      </c>
    </row>
    <row r="33623" spans="1:8" x14ac:dyDescent="0.35">
      <c r="A33623" s="1">
        <v>113621</v>
      </c>
      <c r="B33623" s="1" t="s">
        <v>31735</v>
      </c>
      <c r="C33623" s="8">
        <v>45117.488368055558</v>
      </c>
      <c r="D33623" s="1">
        <v>70245</v>
      </c>
      <c r="E33623" s="1">
        <v>101090</v>
      </c>
      <c r="F33623" s="1">
        <f t="shared" si="1051"/>
        <v>37</v>
      </c>
      <c r="G33623" s="1">
        <f t="shared" si="1050"/>
        <v>23</v>
      </c>
      <c r="H33623">
        <v>1</v>
      </c>
    </row>
    <row r="33624" spans="1:8" x14ac:dyDescent="0.35">
      <c r="A33624" s="1">
        <v>113622</v>
      </c>
      <c r="B33624" s="1" t="s">
        <v>43681</v>
      </c>
      <c r="C33624" s="8">
        <v>45017.918935185182</v>
      </c>
      <c r="D33624" s="1">
        <v>70469</v>
      </c>
      <c r="E33624" s="1">
        <v>100502</v>
      </c>
      <c r="F33624" s="1">
        <f t="shared" si="1051"/>
        <v>30</v>
      </c>
      <c r="G33624" s="1">
        <f t="shared" si="1050"/>
        <v>39</v>
      </c>
      <c r="H33624">
        <v>0</v>
      </c>
    </row>
    <row r="33625" spans="1:8" x14ac:dyDescent="0.35">
      <c r="A33625" s="1">
        <v>113623</v>
      </c>
      <c r="B33625" s="1" t="s">
        <v>52945</v>
      </c>
      <c r="C33625" s="8">
        <v>45226.498379629629</v>
      </c>
      <c r="D33625" s="1">
        <v>70465</v>
      </c>
      <c r="E33625" s="1">
        <v>101293</v>
      </c>
      <c r="F33625" s="1">
        <f t="shared" si="1051"/>
        <v>27</v>
      </c>
      <c r="G33625" s="1">
        <f t="shared" si="1050"/>
        <v>30</v>
      </c>
      <c r="H33625">
        <v>1</v>
      </c>
    </row>
    <row r="33626" spans="1:8" x14ac:dyDescent="0.35">
      <c r="A33626" s="1">
        <v>113624</v>
      </c>
      <c r="B33626" s="1" t="s">
        <v>46173</v>
      </c>
      <c r="C33626" s="8">
        <v>45064.215717592589</v>
      </c>
      <c r="D33626" s="1">
        <v>71039</v>
      </c>
      <c r="E33626" s="1">
        <v>100596</v>
      </c>
      <c r="F33626" s="1">
        <f t="shared" si="1051"/>
        <v>30</v>
      </c>
      <c r="G33626" s="1">
        <f t="shared" si="1050"/>
        <v>32</v>
      </c>
      <c r="H33626">
        <v>1</v>
      </c>
    </row>
    <row r="33627" spans="1:8" x14ac:dyDescent="0.35">
      <c r="A33627" s="1">
        <v>113625</v>
      </c>
      <c r="B33627" s="1" t="s">
        <v>42674</v>
      </c>
      <c r="C33627" s="8">
        <v>45002.624479166669</v>
      </c>
      <c r="D33627" s="1">
        <v>71433</v>
      </c>
      <c r="E33627" s="1">
        <v>100406</v>
      </c>
      <c r="F33627" s="1">
        <f t="shared" si="1051"/>
        <v>25</v>
      </c>
      <c r="G33627" s="1">
        <f t="shared" si="1050"/>
        <v>29</v>
      </c>
      <c r="H33627">
        <v>1</v>
      </c>
    </row>
    <row r="33628" spans="1:8" x14ac:dyDescent="0.35">
      <c r="A33628" s="1">
        <v>113626</v>
      </c>
      <c r="B33628" s="1" t="s">
        <v>35991</v>
      </c>
      <c r="C33628" s="8">
        <v>45163.260254629633</v>
      </c>
      <c r="D33628" s="1">
        <v>70574</v>
      </c>
      <c r="E33628" s="1">
        <v>100200</v>
      </c>
      <c r="F33628" s="1">
        <f t="shared" si="1051"/>
        <v>35</v>
      </c>
      <c r="G33628" s="1">
        <f t="shared" si="1050"/>
        <v>30</v>
      </c>
      <c r="H33628">
        <v>0</v>
      </c>
    </row>
    <row r="33629" spans="1:8" x14ac:dyDescent="0.35">
      <c r="A33629" s="1">
        <v>113627</v>
      </c>
      <c r="B33629" s="1" t="s">
        <v>36833</v>
      </c>
      <c r="C33629" s="8">
        <v>45233.702407407407</v>
      </c>
      <c r="D33629" s="1">
        <v>70705</v>
      </c>
      <c r="E33629" s="1">
        <v>100718</v>
      </c>
      <c r="F33629" s="1">
        <f t="shared" si="1051"/>
        <v>41</v>
      </c>
      <c r="G33629" s="1">
        <f t="shared" si="1050"/>
        <v>36</v>
      </c>
      <c r="H33629">
        <v>0</v>
      </c>
    </row>
    <row r="33630" spans="1:8" x14ac:dyDescent="0.35">
      <c r="A33630" s="1">
        <v>113628</v>
      </c>
      <c r="B33630" s="1" t="s">
        <v>46070</v>
      </c>
      <c r="C33630" s="8">
        <v>45199.800856481481</v>
      </c>
      <c r="D33630" s="1">
        <v>71104</v>
      </c>
      <c r="E33630" s="1">
        <v>100754</v>
      </c>
      <c r="F33630" s="1">
        <f t="shared" si="1051"/>
        <v>20</v>
      </c>
      <c r="G33630" s="1">
        <f t="shared" si="1050"/>
        <v>27</v>
      </c>
      <c r="H33630">
        <v>0</v>
      </c>
    </row>
    <row r="33631" spans="1:8" x14ac:dyDescent="0.35">
      <c r="A33631" s="1">
        <v>113629</v>
      </c>
      <c r="B33631" s="1" t="s">
        <v>34615</v>
      </c>
      <c r="C33631" s="8">
        <v>45144.165601851855</v>
      </c>
      <c r="D33631" s="1">
        <v>70731</v>
      </c>
      <c r="E33631" s="1">
        <v>101468</v>
      </c>
      <c r="F33631" s="1">
        <f t="shared" si="1051"/>
        <v>24</v>
      </c>
      <c r="G33631" s="1">
        <f t="shared" si="1050"/>
        <v>17</v>
      </c>
      <c r="H33631">
        <v>0</v>
      </c>
    </row>
    <row r="33632" spans="1:8" x14ac:dyDescent="0.35">
      <c r="A33632" s="1">
        <v>113630</v>
      </c>
      <c r="B33632" s="1" t="s">
        <v>52614</v>
      </c>
      <c r="C33632" s="8">
        <v>45197.38181712963</v>
      </c>
      <c r="D33632" s="1">
        <v>70887</v>
      </c>
      <c r="E33632" s="1">
        <v>101144</v>
      </c>
      <c r="F33632" s="1">
        <f t="shared" si="1051"/>
        <v>37</v>
      </c>
      <c r="G33632" s="1">
        <f t="shared" si="1050"/>
        <v>26</v>
      </c>
      <c r="H33632">
        <v>0</v>
      </c>
    </row>
    <row r="33633" spans="1:8" x14ac:dyDescent="0.35">
      <c r="A33633" s="1">
        <v>113631</v>
      </c>
      <c r="B33633" s="1" t="s">
        <v>35164</v>
      </c>
      <c r="C33633" s="8">
        <v>45160.673668981479</v>
      </c>
      <c r="D33633" s="1">
        <v>70163</v>
      </c>
      <c r="E33633" s="1">
        <v>101062</v>
      </c>
      <c r="F33633" s="1">
        <f t="shared" si="1051"/>
        <v>26</v>
      </c>
      <c r="G33633" s="1">
        <f t="shared" si="1050"/>
        <v>26</v>
      </c>
      <c r="H33633">
        <v>1</v>
      </c>
    </row>
    <row r="33634" spans="1:8" x14ac:dyDescent="0.35">
      <c r="A33634" s="1">
        <v>113632</v>
      </c>
      <c r="B33634" s="1" t="s">
        <v>44958</v>
      </c>
      <c r="C33634" s="8">
        <v>45031.825439814813</v>
      </c>
      <c r="D33634" s="1">
        <v>70128</v>
      </c>
      <c r="E33634" s="1">
        <v>100605</v>
      </c>
      <c r="F33634" s="1">
        <f t="shared" si="1051"/>
        <v>26</v>
      </c>
      <c r="G33634" s="1">
        <f t="shared" si="1050"/>
        <v>19</v>
      </c>
      <c r="H33634">
        <v>0</v>
      </c>
    </row>
    <row r="33635" spans="1:8" x14ac:dyDescent="0.35">
      <c r="A33635" s="1">
        <v>113633</v>
      </c>
      <c r="B33635" s="1" t="s">
        <v>37278</v>
      </c>
      <c r="C33635" s="8">
        <v>44945.910717592589</v>
      </c>
      <c r="D33635" s="1">
        <v>70162</v>
      </c>
      <c r="E33635" s="1">
        <v>101554</v>
      </c>
      <c r="F33635" s="1">
        <f t="shared" si="1051"/>
        <v>41</v>
      </c>
      <c r="G33635" s="1">
        <f t="shared" si="1050"/>
        <v>29</v>
      </c>
      <c r="H33635">
        <v>1</v>
      </c>
    </row>
    <row r="33636" spans="1:8" x14ac:dyDescent="0.35">
      <c r="A33636" s="1">
        <v>113634</v>
      </c>
      <c r="B33636" s="1" t="s">
        <v>39977</v>
      </c>
      <c r="C33636" s="8">
        <v>45205.670972222222</v>
      </c>
      <c r="D33636" s="1">
        <v>70372</v>
      </c>
      <c r="E33636" s="1">
        <v>100986</v>
      </c>
      <c r="F33636" s="1">
        <f t="shared" si="1051"/>
        <v>27</v>
      </c>
      <c r="G33636" s="1">
        <f t="shared" si="1050"/>
        <v>22</v>
      </c>
      <c r="H33636">
        <v>0</v>
      </c>
    </row>
    <row r="33637" spans="1:8" x14ac:dyDescent="0.35">
      <c r="A33637" s="1">
        <v>113635</v>
      </c>
      <c r="B33637" s="1" t="s">
        <v>32834</v>
      </c>
      <c r="C33637" s="8">
        <v>45063.034513888888</v>
      </c>
      <c r="D33637" s="1">
        <v>70999</v>
      </c>
      <c r="E33637" s="1">
        <v>101123</v>
      </c>
      <c r="F33637" s="1">
        <f t="shared" si="1051"/>
        <v>29</v>
      </c>
      <c r="G33637" s="1">
        <f t="shared" si="1050"/>
        <v>33</v>
      </c>
      <c r="H33637">
        <v>0</v>
      </c>
    </row>
    <row r="33638" spans="1:8" x14ac:dyDescent="0.35">
      <c r="A33638" s="1">
        <v>113636</v>
      </c>
      <c r="B33638" s="1" t="s">
        <v>38488</v>
      </c>
      <c r="C33638" s="8">
        <v>45144.533113425925</v>
      </c>
      <c r="D33638" s="1">
        <v>70450</v>
      </c>
      <c r="E33638" s="1">
        <v>101418</v>
      </c>
      <c r="F33638" s="1">
        <f t="shared" si="1051"/>
        <v>31</v>
      </c>
      <c r="G33638" s="1">
        <f t="shared" si="1050"/>
        <v>26</v>
      </c>
      <c r="H33638">
        <v>1</v>
      </c>
    </row>
    <row r="33639" spans="1:8" x14ac:dyDescent="0.35">
      <c r="A33639" s="1">
        <v>113637</v>
      </c>
      <c r="B33639" s="1" t="s">
        <v>37749</v>
      </c>
      <c r="C33639" s="8">
        <v>45251.044293981482</v>
      </c>
      <c r="D33639" s="1">
        <v>70928</v>
      </c>
      <c r="E33639" s="1">
        <v>100832</v>
      </c>
      <c r="F33639" s="1">
        <f t="shared" si="1051"/>
        <v>30</v>
      </c>
      <c r="G33639" s="1">
        <f t="shared" si="1050"/>
        <v>29</v>
      </c>
      <c r="H33639">
        <v>0</v>
      </c>
    </row>
    <row r="33640" spans="1:8" x14ac:dyDescent="0.35">
      <c r="A33640" s="1">
        <v>113638</v>
      </c>
      <c r="B33640" s="1" t="s">
        <v>31466</v>
      </c>
      <c r="C33640" s="8">
        <v>45003.658622685187</v>
      </c>
      <c r="D33640" s="1">
        <v>70139</v>
      </c>
      <c r="E33640" s="1">
        <v>100271</v>
      </c>
      <c r="F33640" s="1">
        <f t="shared" si="1051"/>
        <v>38</v>
      </c>
      <c r="G33640" s="1">
        <f t="shared" si="1050"/>
        <v>23</v>
      </c>
      <c r="H33640">
        <v>0</v>
      </c>
    </row>
    <row r="33641" spans="1:8" x14ac:dyDescent="0.35">
      <c r="A33641" s="1">
        <v>113639</v>
      </c>
      <c r="B33641" s="1" t="s">
        <v>43048</v>
      </c>
      <c r="C33641" s="8">
        <v>44951.507071759261</v>
      </c>
      <c r="D33641" s="1">
        <v>71267</v>
      </c>
      <c r="E33641" s="1">
        <v>100154</v>
      </c>
      <c r="F33641" s="1">
        <f t="shared" si="1051"/>
        <v>28</v>
      </c>
      <c r="G33641" s="1">
        <f t="shared" si="1050"/>
        <v>35</v>
      </c>
      <c r="H33641">
        <v>1</v>
      </c>
    </row>
    <row r="33642" spans="1:8" x14ac:dyDescent="0.35">
      <c r="A33642" s="1">
        <v>113640</v>
      </c>
      <c r="B33642" s="1" t="s">
        <v>36301</v>
      </c>
      <c r="C33642" s="8">
        <v>45267.179976851854</v>
      </c>
      <c r="D33642" s="1">
        <v>70734</v>
      </c>
      <c r="E33642" s="1">
        <v>101561</v>
      </c>
      <c r="F33642" s="1">
        <f t="shared" si="1051"/>
        <v>23</v>
      </c>
      <c r="G33642" s="1">
        <f t="shared" si="1050"/>
        <v>33</v>
      </c>
      <c r="H33642">
        <v>0</v>
      </c>
    </row>
    <row r="33643" spans="1:8" x14ac:dyDescent="0.35">
      <c r="A33643" s="1">
        <v>113641</v>
      </c>
      <c r="B33643" s="1" t="s">
        <v>40594</v>
      </c>
      <c r="C33643" s="8">
        <v>45034.400821759256</v>
      </c>
      <c r="D33643" s="1">
        <v>70906</v>
      </c>
      <c r="E33643" s="1">
        <v>100788</v>
      </c>
      <c r="F33643" s="1">
        <f t="shared" si="1051"/>
        <v>28</v>
      </c>
      <c r="G33643" s="1">
        <f t="shared" si="1050"/>
        <v>28</v>
      </c>
      <c r="H33643">
        <v>0</v>
      </c>
    </row>
    <row r="33644" spans="1:8" x14ac:dyDescent="0.35">
      <c r="A33644" s="1">
        <v>113642</v>
      </c>
      <c r="B33644" s="1" t="s">
        <v>29851</v>
      </c>
      <c r="C33644" s="8">
        <v>45188.424456018518</v>
      </c>
      <c r="D33644" s="1">
        <v>70976</v>
      </c>
      <c r="E33644" s="1">
        <v>100431</v>
      </c>
      <c r="F33644" s="1">
        <f t="shared" si="1051"/>
        <v>41</v>
      </c>
      <c r="G33644" s="1">
        <f t="shared" si="1050"/>
        <v>28</v>
      </c>
      <c r="H33644">
        <v>1</v>
      </c>
    </row>
    <row r="33645" spans="1:8" x14ac:dyDescent="0.35">
      <c r="A33645" s="1">
        <v>113643</v>
      </c>
      <c r="B33645" s="1" t="s">
        <v>53769</v>
      </c>
      <c r="C33645" s="8">
        <v>45192.564872685187</v>
      </c>
      <c r="D33645" s="1">
        <v>71017</v>
      </c>
      <c r="E33645" s="1">
        <v>100951</v>
      </c>
      <c r="F33645" s="1">
        <f t="shared" si="1051"/>
        <v>27</v>
      </c>
      <c r="G33645" s="1">
        <f t="shared" si="1050"/>
        <v>29</v>
      </c>
      <c r="H33645">
        <v>0</v>
      </c>
    </row>
    <row r="33646" spans="1:8" x14ac:dyDescent="0.35">
      <c r="A33646" s="1">
        <v>113644</v>
      </c>
      <c r="B33646" s="1" t="s">
        <v>50990</v>
      </c>
      <c r="C33646" s="8">
        <v>45090.442604166667</v>
      </c>
      <c r="D33646" s="1">
        <v>70414</v>
      </c>
      <c r="E33646" s="1">
        <v>101287</v>
      </c>
      <c r="F33646" s="1">
        <f t="shared" si="1051"/>
        <v>32</v>
      </c>
      <c r="G33646" s="1">
        <f t="shared" si="1050"/>
        <v>35</v>
      </c>
      <c r="H33646">
        <v>1</v>
      </c>
    </row>
    <row r="33647" spans="1:8" x14ac:dyDescent="0.35">
      <c r="A33647" s="1">
        <v>113645</v>
      </c>
      <c r="B33647" s="1" t="s">
        <v>32181</v>
      </c>
      <c r="C33647" s="8">
        <v>45176.670937499999</v>
      </c>
      <c r="D33647" s="1">
        <v>70198</v>
      </c>
      <c r="E33647" s="1">
        <v>101325</v>
      </c>
      <c r="F33647" s="1">
        <f t="shared" si="1051"/>
        <v>35</v>
      </c>
      <c r="G33647" s="1">
        <f t="shared" si="1050"/>
        <v>27</v>
      </c>
      <c r="H33647">
        <v>1</v>
      </c>
    </row>
    <row r="33648" spans="1:8" x14ac:dyDescent="0.35">
      <c r="A33648" s="1">
        <v>113646</v>
      </c>
      <c r="B33648" s="1" t="s">
        <v>42279</v>
      </c>
      <c r="C33648" s="8">
        <v>45168.883171296293</v>
      </c>
      <c r="D33648" s="1">
        <v>70199</v>
      </c>
      <c r="E33648" s="1">
        <v>100324</v>
      </c>
      <c r="F33648" s="1">
        <f t="shared" si="1051"/>
        <v>24</v>
      </c>
      <c r="G33648" s="1">
        <f t="shared" si="1050"/>
        <v>24</v>
      </c>
      <c r="H33648">
        <v>1</v>
      </c>
    </row>
    <row r="33649" spans="1:8" x14ac:dyDescent="0.35">
      <c r="A33649" s="1">
        <v>113647</v>
      </c>
      <c r="B33649" s="1" t="s">
        <v>38419</v>
      </c>
      <c r="C33649" s="8">
        <v>45110.683171296296</v>
      </c>
      <c r="D33649" s="1">
        <v>71168</v>
      </c>
      <c r="E33649" s="1">
        <v>101327</v>
      </c>
      <c r="F33649" s="1">
        <f t="shared" si="1051"/>
        <v>26</v>
      </c>
      <c r="G33649" s="1">
        <f t="shared" si="1050"/>
        <v>25</v>
      </c>
      <c r="H33649">
        <v>0</v>
      </c>
    </row>
    <row r="33650" spans="1:8" x14ac:dyDescent="0.35">
      <c r="A33650" s="1">
        <v>113648</v>
      </c>
      <c r="B33650" s="1" t="s">
        <v>42794</v>
      </c>
      <c r="C33650" s="8">
        <v>45215.136597222219</v>
      </c>
      <c r="D33650" s="1">
        <v>71450</v>
      </c>
      <c r="E33650" s="1">
        <v>100690</v>
      </c>
      <c r="F33650" s="1">
        <f t="shared" si="1051"/>
        <v>37</v>
      </c>
      <c r="G33650" s="1">
        <f t="shared" si="1050"/>
        <v>28</v>
      </c>
      <c r="H33650">
        <v>1</v>
      </c>
    </row>
    <row r="33651" spans="1:8" x14ac:dyDescent="0.35">
      <c r="A33651" s="1">
        <v>113649</v>
      </c>
      <c r="B33651" s="1" t="s">
        <v>34720</v>
      </c>
      <c r="C33651" s="8">
        <v>45004.167997685188</v>
      </c>
      <c r="D33651" s="1">
        <v>70678</v>
      </c>
      <c r="E33651" s="1">
        <v>101066</v>
      </c>
      <c r="F33651" s="1">
        <f t="shared" si="1051"/>
        <v>37</v>
      </c>
      <c r="G33651" s="1">
        <f t="shared" si="1050"/>
        <v>26</v>
      </c>
      <c r="H33651">
        <v>0</v>
      </c>
    </row>
    <row r="33652" spans="1:8" x14ac:dyDescent="0.35">
      <c r="A33652" s="1">
        <v>113650</v>
      </c>
      <c r="B33652" s="1" t="s">
        <v>52149</v>
      </c>
      <c r="C33652" s="8">
        <v>44965.285115740742</v>
      </c>
      <c r="D33652" s="1">
        <v>70717</v>
      </c>
      <c r="E33652" s="1">
        <v>101397</v>
      </c>
      <c r="F33652" s="1">
        <f t="shared" si="1051"/>
        <v>33</v>
      </c>
      <c r="G33652" s="1">
        <f t="shared" si="1050"/>
        <v>37</v>
      </c>
      <c r="H33652">
        <v>1</v>
      </c>
    </row>
    <row r="33653" spans="1:8" x14ac:dyDescent="0.35">
      <c r="A33653" s="1">
        <v>113651</v>
      </c>
      <c r="B33653" s="1" t="s">
        <v>43810</v>
      </c>
      <c r="C33653" s="8">
        <v>45201.774710648147</v>
      </c>
      <c r="D33653" s="1">
        <v>71449</v>
      </c>
      <c r="E33653" s="1">
        <v>101495</v>
      </c>
      <c r="F33653" s="1">
        <f t="shared" si="1051"/>
        <v>36</v>
      </c>
      <c r="G33653" s="1">
        <f t="shared" si="1050"/>
        <v>28</v>
      </c>
      <c r="H33653">
        <v>0</v>
      </c>
    </row>
    <row r="33654" spans="1:8" x14ac:dyDescent="0.35">
      <c r="A33654" s="1">
        <v>113652</v>
      </c>
      <c r="B33654" s="1" t="s">
        <v>36900</v>
      </c>
      <c r="C33654" s="8">
        <v>45214.851689814815</v>
      </c>
      <c r="D33654" s="1">
        <v>71363</v>
      </c>
      <c r="E33654" s="1">
        <v>100815</v>
      </c>
      <c r="F33654" s="1">
        <f t="shared" si="1051"/>
        <v>22</v>
      </c>
      <c r="G33654" s="1">
        <f t="shared" si="1050"/>
        <v>30</v>
      </c>
      <c r="H33654">
        <v>1</v>
      </c>
    </row>
    <row r="33655" spans="1:8" x14ac:dyDescent="0.35">
      <c r="A33655" s="1">
        <v>113653</v>
      </c>
      <c r="B33655" s="1" t="s">
        <v>44183</v>
      </c>
      <c r="C33655" s="8">
        <v>45030.452349537038</v>
      </c>
      <c r="D33655" s="1">
        <v>71525</v>
      </c>
      <c r="E33655" s="1">
        <v>101097</v>
      </c>
      <c r="F33655" s="1">
        <f t="shared" si="1051"/>
        <v>29</v>
      </c>
      <c r="G33655" s="1">
        <f t="shared" si="1050"/>
        <v>28</v>
      </c>
      <c r="H33655">
        <v>1</v>
      </c>
    </row>
    <row r="33656" spans="1:8" x14ac:dyDescent="0.35">
      <c r="A33656" s="1">
        <v>113654</v>
      </c>
      <c r="B33656" s="1" t="s">
        <v>53190</v>
      </c>
      <c r="C33656" s="8">
        <v>45035.788761574076</v>
      </c>
      <c r="D33656" s="1">
        <v>70967</v>
      </c>
      <c r="E33656" s="1">
        <v>101016</v>
      </c>
      <c r="F33656" s="1">
        <f t="shared" si="1051"/>
        <v>21</v>
      </c>
      <c r="G33656" s="1">
        <f t="shared" si="1050"/>
        <v>36</v>
      </c>
      <c r="H33656">
        <v>1</v>
      </c>
    </row>
    <row r="33657" spans="1:8" x14ac:dyDescent="0.35">
      <c r="A33657" s="1">
        <v>113655</v>
      </c>
      <c r="B33657" s="1" t="s">
        <v>48451</v>
      </c>
      <c r="C33657" s="8">
        <v>45193.35601851852</v>
      </c>
      <c r="D33657" s="1">
        <v>70763</v>
      </c>
      <c r="E33657" s="1">
        <v>101279</v>
      </c>
      <c r="F33657" s="1">
        <f t="shared" si="1051"/>
        <v>37</v>
      </c>
      <c r="G33657" s="1">
        <f t="shared" si="1050"/>
        <v>32</v>
      </c>
      <c r="H33657">
        <v>0</v>
      </c>
    </row>
    <row r="33658" spans="1:8" x14ac:dyDescent="0.35">
      <c r="A33658" s="1">
        <v>113656</v>
      </c>
      <c r="B33658" s="1" t="s">
        <v>37943</v>
      </c>
      <c r="C33658" s="8">
        <v>45021.756990740738</v>
      </c>
      <c r="D33658" s="1">
        <v>70677</v>
      </c>
      <c r="E33658" s="1">
        <v>100419</v>
      </c>
      <c r="F33658" s="1">
        <f t="shared" si="1051"/>
        <v>25</v>
      </c>
      <c r="G33658" s="1">
        <f t="shared" si="1050"/>
        <v>19</v>
      </c>
      <c r="H33658">
        <v>0</v>
      </c>
    </row>
    <row r="33659" spans="1:8" x14ac:dyDescent="0.35">
      <c r="A33659" s="1">
        <v>113657</v>
      </c>
      <c r="B33659" s="1" t="s">
        <v>37054</v>
      </c>
      <c r="C33659" s="8">
        <v>45091.7268287037</v>
      </c>
      <c r="D33659" s="1">
        <v>71207</v>
      </c>
      <c r="E33659" s="1">
        <v>100501</v>
      </c>
      <c r="F33659" s="1">
        <f t="shared" si="1051"/>
        <v>26</v>
      </c>
      <c r="G33659" s="1">
        <f t="shared" si="1050"/>
        <v>32</v>
      </c>
      <c r="H33659">
        <v>1</v>
      </c>
    </row>
    <row r="33660" spans="1:8" x14ac:dyDescent="0.35">
      <c r="A33660" s="1">
        <v>113658</v>
      </c>
      <c r="B33660" s="1" t="s">
        <v>44937</v>
      </c>
      <c r="C33660" s="8">
        <v>45179.625949074078</v>
      </c>
      <c r="D33660" s="1">
        <v>70586</v>
      </c>
      <c r="E33660" s="1">
        <v>101257</v>
      </c>
      <c r="F33660" s="1">
        <f t="shared" si="1051"/>
        <v>20</v>
      </c>
      <c r="G33660" s="1">
        <f t="shared" si="1050"/>
        <v>39</v>
      </c>
      <c r="H33660">
        <v>0</v>
      </c>
    </row>
    <row r="33661" spans="1:8" x14ac:dyDescent="0.35">
      <c r="A33661" s="1">
        <v>113659</v>
      </c>
      <c r="B33661" s="1" t="s">
        <v>31715</v>
      </c>
      <c r="C33661" s="8">
        <v>45096.743807870371</v>
      </c>
      <c r="D33661" s="1">
        <v>71276</v>
      </c>
      <c r="E33661" s="1">
        <v>101276</v>
      </c>
      <c r="F33661" s="1">
        <f t="shared" si="1051"/>
        <v>27</v>
      </c>
      <c r="G33661" s="1">
        <f t="shared" si="1050"/>
        <v>25</v>
      </c>
      <c r="H33661">
        <v>0</v>
      </c>
    </row>
    <row r="33662" spans="1:8" x14ac:dyDescent="0.35">
      <c r="A33662" s="1">
        <v>113660</v>
      </c>
      <c r="B33662" s="1" t="s">
        <v>42372</v>
      </c>
      <c r="C33662" s="8">
        <v>45271.312824074077</v>
      </c>
      <c r="D33662" s="1">
        <v>70113</v>
      </c>
      <c r="E33662" s="1">
        <v>100390</v>
      </c>
      <c r="F33662" s="1">
        <f t="shared" si="1051"/>
        <v>27</v>
      </c>
      <c r="G33662" s="1">
        <f t="shared" si="1050"/>
        <v>26</v>
      </c>
      <c r="H33662">
        <v>0</v>
      </c>
    </row>
    <row r="33663" spans="1:8" x14ac:dyDescent="0.35">
      <c r="A33663" s="1">
        <v>113661</v>
      </c>
      <c r="B33663" s="1" t="s">
        <v>52595</v>
      </c>
      <c r="C33663" s="8">
        <v>45068.04483796296</v>
      </c>
      <c r="D33663" s="1">
        <v>70641</v>
      </c>
      <c r="E33663" s="1">
        <v>101446</v>
      </c>
      <c r="F33663" s="1">
        <f t="shared" si="1051"/>
        <v>21</v>
      </c>
      <c r="G33663" s="1">
        <f t="shared" si="1050"/>
        <v>30</v>
      </c>
      <c r="H33663">
        <v>1</v>
      </c>
    </row>
    <row r="33664" spans="1:8" x14ac:dyDescent="0.35">
      <c r="A33664" s="1">
        <v>113662</v>
      </c>
      <c r="B33664" s="1" t="s">
        <v>36528</v>
      </c>
      <c r="C33664" s="8">
        <v>44949.437800925924</v>
      </c>
      <c r="D33664" s="1">
        <v>70453</v>
      </c>
      <c r="E33664" s="1">
        <v>100223</v>
      </c>
      <c r="F33664" s="1">
        <f t="shared" si="1051"/>
        <v>25</v>
      </c>
      <c r="G33664" s="1">
        <f t="shared" si="1050"/>
        <v>28</v>
      </c>
      <c r="H33664">
        <v>1</v>
      </c>
    </row>
    <row r="33665" spans="1:8" x14ac:dyDescent="0.35">
      <c r="A33665" s="1">
        <v>113663</v>
      </c>
      <c r="B33665" s="1" t="s">
        <v>47274</v>
      </c>
      <c r="C33665" s="8">
        <v>45000.513067129628</v>
      </c>
      <c r="D33665" s="1">
        <v>70094</v>
      </c>
      <c r="E33665" s="1">
        <v>100942</v>
      </c>
      <c r="F33665" s="1">
        <f t="shared" si="1051"/>
        <v>30</v>
      </c>
      <c r="G33665" s="1">
        <f t="shared" si="1050"/>
        <v>28</v>
      </c>
      <c r="H33665">
        <v>0</v>
      </c>
    </row>
    <row r="33666" spans="1:8" x14ac:dyDescent="0.35">
      <c r="A33666" s="1">
        <v>113664</v>
      </c>
      <c r="B33666" s="1" t="s">
        <v>49139</v>
      </c>
      <c r="C33666" s="8">
        <v>45269.079722222225</v>
      </c>
      <c r="D33666" s="1">
        <v>70748</v>
      </c>
      <c r="E33666" s="1">
        <v>100306</v>
      </c>
      <c r="F33666" s="1">
        <f t="shared" si="1051"/>
        <v>36</v>
      </c>
      <c r="G33666" s="1">
        <f t="shared" si="1050"/>
        <v>26</v>
      </c>
      <c r="H33666">
        <v>1</v>
      </c>
    </row>
    <row r="33667" spans="1:8" x14ac:dyDescent="0.35">
      <c r="A33667" s="1">
        <v>113665</v>
      </c>
      <c r="B33667" s="1" t="s">
        <v>42217</v>
      </c>
      <c r="C33667" s="8">
        <v>45084.306273148148</v>
      </c>
      <c r="D33667" s="1">
        <v>70614</v>
      </c>
      <c r="E33667" s="1">
        <v>100354</v>
      </c>
      <c r="F33667" s="1">
        <f t="shared" si="1051"/>
        <v>29</v>
      </c>
      <c r="G33667" s="1">
        <f t="shared" ref="G33667:G33730" si="1052">COUNTIF(E$1:E$41447,E33667)</f>
        <v>29</v>
      </c>
      <c r="H33667">
        <v>0</v>
      </c>
    </row>
    <row r="33668" spans="1:8" x14ac:dyDescent="0.35">
      <c r="A33668" s="1">
        <v>113666</v>
      </c>
      <c r="B33668" s="1" t="s">
        <v>52288</v>
      </c>
      <c r="C33668" s="8">
        <v>45095.181192129632</v>
      </c>
      <c r="D33668" s="1">
        <v>71522</v>
      </c>
      <c r="E33668" s="1">
        <v>100990</v>
      </c>
      <c r="F33668" s="1">
        <f t="shared" ref="F33668:F33731" si="1053">COUNTIF(D$1:D$41447,D33668)</f>
        <v>20</v>
      </c>
      <c r="G33668" s="1">
        <f t="shared" si="1052"/>
        <v>24</v>
      </c>
      <c r="H33668">
        <v>0</v>
      </c>
    </row>
    <row r="33669" spans="1:8" x14ac:dyDescent="0.35">
      <c r="A33669" s="1">
        <v>113667</v>
      </c>
      <c r="B33669" s="1" t="s">
        <v>42634</v>
      </c>
      <c r="C33669" s="8">
        <v>44956.210995370369</v>
      </c>
      <c r="D33669" s="1">
        <v>70111</v>
      </c>
      <c r="E33669" s="1">
        <v>100662</v>
      </c>
      <c r="F33669" s="1">
        <f t="shared" si="1053"/>
        <v>30</v>
      </c>
      <c r="G33669" s="1">
        <f t="shared" si="1052"/>
        <v>32</v>
      </c>
      <c r="H33669">
        <v>1</v>
      </c>
    </row>
    <row r="33670" spans="1:8" x14ac:dyDescent="0.35">
      <c r="A33670" s="1">
        <v>113668</v>
      </c>
      <c r="B33670" s="1" t="s">
        <v>53397</v>
      </c>
      <c r="C33670" s="8">
        <v>45227.570451388892</v>
      </c>
      <c r="D33670" s="1">
        <v>71122</v>
      </c>
      <c r="E33670" s="1">
        <v>101522</v>
      </c>
      <c r="F33670" s="1">
        <f t="shared" si="1053"/>
        <v>27</v>
      </c>
      <c r="G33670" s="1">
        <f t="shared" si="1052"/>
        <v>27</v>
      </c>
      <c r="H33670">
        <v>0</v>
      </c>
    </row>
    <row r="33671" spans="1:8" x14ac:dyDescent="0.35">
      <c r="A33671" s="1">
        <v>113669</v>
      </c>
      <c r="B33671" s="1" t="s">
        <v>47099</v>
      </c>
      <c r="C33671" s="8">
        <v>45207.95511574074</v>
      </c>
      <c r="D33671" s="1">
        <v>70880</v>
      </c>
      <c r="E33671" s="1">
        <v>100741</v>
      </c>
      <c r="F33671" s="1">
        <f t="shared" si="1053"/>
        <v>41</v>
      </c>
      <c r="G33671" s="1">
        <f t="shared" si="1052"/>
        <v>20</v>
      </c>
      <c r="H33671">
        <v>0</v>
      </c>
    </row>
    <row r="33672" spans="1:8" x14ac:dyDescent="0.35">
      <c r="A33672" s="1">
        <v>113670</v>
      </c>
      <c r="B33672" s="1" t="s">
        <v>32645</v>
      </c>
      <c r="C33672" s="8">
        <v>45198.807476851849</v>
      </c>
      <c r="D33672" s="1">
        <v>70351</v>
      </c>
      <c r="E33672" s="1">
        <v>100458</v>
      </c>
      <c r="F33672" s="1">
        <f t="shared" si="1053"/>
        <v>27</v>
      </c>
      <c r="G33672" s="1">
        <f t="shared" si="1052"/>
        <v>22</v>
      </c>
      <c r="H33672">
        <v>0</v>
      </c>
    </row>
    <row r="33673" spans="1:8" x14ac:dyDescent="0.35">
      <c r="A33673" s="1">
        <v>113671</v>
      </c>
      <c r="B33673" s="1" t="s">
        <v>30366</v>
      </c>
      <c r="C33673" s="8">
        <v>45034.271921296298</v>
      </c>
      <c r="D33673" s="1">
        <v>71023</v>
      </c>
      <c r="E33673" s="1">
        <v>100007</v>
      </c>
      <c r="F33673" s="1">
        <f t="shared" si="1053"/>
        <v>37</v>
      </c>
      <c r="G33673" s="1">
        <f t="shared" si="1052"/>
        <v>25</v>
      </c>
      <c r="H33673">
        <v>1</v>
      </c>
    </row>
    <row r="33674" spans="1:8" x14ac:dyDescent="0.35">
      <c r="A33674" s="1">
        <v>113672</v>
      </c>
      <c r="B33674" s="1" t="s">
        <v>48643</v>
      </c>
      <c r="C33674" s="8">
        <v>45073.215486111112</v>
      </c>
      <c r="D33674" s="1">
        <v>70601</v>
      </c>
      <c r="E33674" s="1">
        <v>100343</v>
      </c>
      <c r="F33674" s="1">
        <f t="shared" si="1053"/>
        <v>26</v>
      </c>
      <c r="G33674" s="1">
        <f t="shared" si="1052"/>
        <v>19</v>
      </c>
      <c r="H33674">
        <v>0</v>
      </c>
    </row>
    <row r="33675" spans="1:8" x14ac:dyDescent="0.35">
      <c r="A33675" s="1">
        <v>113673</v>
      </c>
      <c r="B33675" s="1" t="s">
        <v>40940</v>
      </c>
      <c r="C33675" s="8">
        <v>45192.056956018518</v>
      </c>
      <c r="D33675" s="1">
        <v>70248</v>
      </c>
      <c r="E33675" s="1">
        <v>100056</v>
      </c>
      <c r="F33675" s="1">
        <f t="shared" si="1053"/>
        <v>36</v>
      </c>
      <c r="G33675" s="1">
        <f t="shared" si="1052"/>
        <v>31</v>
      </c>
      <c r="H33675">
        <v>0</v>
      </c>
    </row>
    <row r="33676" spans="1:8" x14ac:dyDescent="0.35">
      <c r="A33676" s="1">
        <v>113674</v>
      </c>
      <c r="B33676" s="1" t="s">
        <v>47068</v>
      </c>
      <c r="C33676" s="8">
        <v>44986.62872685185</v>
      </c>
      <c r="D33676" s="1">
        <v>70050</v>
      </c>
      <c r="E33676" s="1">
        <v>100727</v>
      </c>
      <c r="F33676" s="1">
        <f t="shared" si="1053"/>
        <v>20</v>
      </c>
      <c r="G33676" s="1">
        <f t="shared" si="1052"/>
        <v>34</v>
      </c>
      <c r="H33676">
        <v>0</v>
      </c>
    </row>
    <row r="33677" spans="1:8" x14ac:dyDescent="0.35">
      <c r="A33677" s="1">
        <v>113675</v>
      </c>
      <c r="B33677" s="1" t="s">
        <v>30583</v>
      </c>
      <c r="C33677" s="8">
        <v>45112.365833333337</v>
      </c>
      <c r="D33677" s="1">
        <v>71114</v>
      </c>
      <c r="E33677" s="1">
        <v>101399</v>
      </c>
      <c r="F33677" s="1">
        <f t="shared" si="1053"/>
        <v>25</v>
      </c>
      <c r="G33677" s="1">
        <f t="shared" si="1052"/>
        <v>28</v>
      </c>
      <c r="H33677">
        <v>0</v>
      </c>
    </row>
    <row r="33678" spans="1:8" x14ac:dyDescent="0.35">
      <c r="A33678" s="1">
        <v>113676</v>
      </c>
      <c r="B33678" s="1" t="s">
        <v>35408</v>
      </c>
      <c r="C33678" s="8">
        <v>45251.993842592594</v>
      </c>
      <c r="D33678" s="1">
        <v>70107</v>
      </c>
      <c r="E33678" s="1">
        <v>100572</v>
      </c>
      <c r="F33678" s="1">
        <f t="shared" si="1053"/>
        <v>26</v>
      </c>
      <c r="G33678" s="1">
        <f t="shared" si="1052"/>
        <v>35</v>
      </c>
      <c r="H33678">
        <v>0</v>
      </c>
    </row>
    <row r="33679" spans="1:8" x14ac:dyDescent="0.35">
      <c r="A33679" s="1">
        <v>113677</v>
      </c>
      <c r="B33679" s="1" t="s">
        <v>50227</v>
      </c>
      <c r="C33679" s="8">
        <v>45010.013240740744</v>
      </c>
      <c r="D33679" s="1">
        <v>70745</v>
      </c>
      <c r="E33679" s="1">
        <v>101341</v>
      </c>
      <c r="F33679" s="1">
        <f t="shared" si="1053"/>
        <v>37</v>
      </c>
      <c r="G33679" s="1">
        <f t="shared" si="1052"/>
        <v>27</v>
      </c>
      <c r="H33679">
        <v>1</v>
      </c>
    </row>
    <row r="33680" spans="1:8" x14ac:dyDescent="0.35">
      <c r="A33680" s="1">
        <v>113678</v>
      </c>
      <c r="B33680" s="1" t="s">
        <v>37229</v>
      </c>
      <c r="C33680" s="8">
        <v>45120.360115740739</v>
      </c>
      <c r="D33680" s="1">
        <v>70641</v>
      </c>
      <c r="E33680" s="1">
        <v>100390</v>
      </c>
      <c r="F33680" s="1">
        <f t="shared" si="1053"/>
        <v>21</v>
      </c>
      <c r="G33680" s="1">
        <f t="shared" si="1052"/>
        <v>26</v>
      </c>
      <c r="H33680">
        <v>1</v>
      </c>
    </row>
    <row r="33681" spans="1:8" x14ac:dyDescent="0.35">
      <c r="A33681" s="1">
        <v>113679</v>
      </c>
      <c r="B33681" s="1" t="s">
        <v>53734</v>
      </c>
      <c r="C33681" s="8">
        <v>45187.308495370373</v>
      </c>
      <c r="D33681" s="1">
        <v>70747</v>
      </c>
      <c r="E33681" s="1">
        <v>101057</v>
      </c>
      <c r="F33681" s="1">
        <f t="shared" si="1053"/>
        <v>29</v>
      </c>
      <c r="G33681" s="1">
        <f t="shared" si="1052"/>
        <v>31</v>
      </c>
      <c r="H33681">
        <v>1</v>
      </c>
    </row>
    <row r="33682" spans="1:8" x14ac:dyDescent="0.35">
      <c r="A33682" s="1">
        <v>113680</v>
      </c>
      <c r="B33682" s="1" t="s">
        <v>50465</v>
      </c>
      <c r="C33682" s="8">
        <v>45283.193831018521</v>
      </c>
      <c r="D33682" s="1">
        <v>70474</v>
      </c>
      <c r="E33682" s="1">
        <v>101311</v>
      </c>
      <c r="F33682" s="1">
        <f t="shared" si="1053"/>
        <v>30</v>
      </c>
      <c r="G33682" s="1">
        <f t="shared" si="1052"/>
        <v>30</v>
      </c>
      <c r="H33682">
        <v>1</v>
      </c>
    </row>
    <row r="33683" spans="1:8" x14ac:dyDescent="0.35">
      <c r="A33683" s="1">
        <v>113681</v>
      </c>
      <c r="B33683" s="1" t="s">
        <v>50630</v>
      </c>
      <c r="C33683" s="8">
        <v>45265.057002314818</v>
      </c>
      <c r="D33683" s="1">
        <v>70519</v>
      </c>
      <c r="E33683" s="1">
        <v>100117</v>
      </c>
      <c r="F33683" s="1">
        <f t="shared" si="1053"/>
        <v>33</v>
      </c>
      <c r="G33683" s="1">
        <f t="shared" si="1052"/>
        <v>32</v>
      </c>
      <c r="H33683">
        <v>1</v>
      </c>
    </row>
    <row r="33684" spans="1:8" x14ac:dyDescent="0.35">
      <c r="A33684" s="1">
        <v>113682</v>
      </c>
      <c r="B33684" s="1" t="s">
        <v>52583</v>
      </c>
      <c r="C33684" s="8">
        <v>45005.521620370368</v>
      </c>
      <c r="D33684" s="1">
        <v>70129</v>
      </c>
      <c r="E33684" s="1">
        <v>100617</v>
      </c>
      <c r="F33684" s="1">
        <f t="shared" si="1053"/>
        <v>26</v>
      </c>
      <c r="G33684" s="1">
        <f t="shared" si="1052"/>
        <v>22</v>
      </c>
      <c r="H33684">
        <v>0</v>
      </c>
    </row>
    <row r="33685" spans="1:8" x14ac:dyDescent="0.35">
      <c r="A33685" s="1">
        <v>113683</v>
      </c>
      <c r="B33685" s="1" t="s">
        <v>48507</v>
      </c>
      <c r="C33685" s="8">
        <v>44927.19458333333</v>
      </c>
      <c r="D33685" s="1">
        <v>70448</v>
      </c>
      <c r="E33685" s="1">
        <v>101297</v>
      </c>
      <c r="F33685" s="1">
        <f t="shared" si="1053"/>
        <v>19</v>
      </c>
      <c r="G33685" s="1">
        <f t="shared" si="1052"/>
        <v>36</v>
      </c>
      <c r="H33685">
        <v>0</v>
      </c>
    </row>
    <row r="33686" spans="1:8" x14ac:dyDescent="0.35">
      <c r="A33686" s="1">
        <v>113684</v>
      </c>
      <c r="B33686" s="1" t="s">
        <v>31552</v>
      </c>
      <c r="C33686" s="8">
        <v>44979.684444444443</v>
      </c>
      <c r="D33686" s="1">
        <v>70439</v>
      </c>
      <c r="E33686" s="1">
        <v>101557</v>
      </c>
      <c r="F33686" s="1">
        <f t="shared" si="1053"/>
        <v>23</v>
      </c>
      <c r="G33686" s="1">
        <f t="shared" si="1052"/>
        <v>22</v>
      </c>
      <c r="H33686">
        <v>1</v>
      </c>
    </row>
    <row r="33687" spans="1:8" x14ac:dyDescent="0.35">
      <c r="A33687" s="1">
        <v>113685</v>
      </c>
      <c r="B33687" s="1" t="s">
        <v>47437</v>
      </c>
      <c r="C33687" s="8">
        <v>45213.340821759259</v>
      </c>
      <c r="D33687" s="1">
        <v>70425</v>
      </c>
      <c r="E33687" s="1">
        <v>100280</v>
      </c>
      <c r="F33687" s="1">
        <f t="shared" si="1053"/>
        <v>31</v>
      </c>
      <c r="G33687" s="1">
        <f t="shared" si="1052"/>
        <v>30</v>
      </c>
      <c r="H33687">
        <v>1</v>
      </c>
    </row>
    <row r="33688" spans="1:8" x14ac:dyDescent="0.35">
      <c r="A33688" s="1">
        <v>113686</v>
      </c>
      <c r="B33688" s="1" t="s">
        <v>40514</v>
      </c>
      <c r="C33688" s="8">
        <v>45026.824456018519</v>
      </c>
      <c r="D33688" s="1">
        <v>70459</v>
      </c>
      <c r="E33688" s="1">
        <v>100409</v>
      </c>
      <c r="F33688" s="1">
        <f t="shared" si="1053"/>
        <v>19</v>
      </c>
      <c r="G33688" s="1">
        <f t="shared" si="1052"/>
        <v>27</v>
      </c>
      <c r="H33688">
        <v>0</v>
      </c>
    </row>
    <row r="33689" spans="1:8" x14ac:dyDescent="0.35">
      <c r="A33689" s="1">
        <v>113687</v>
      </c>
      <c r="B33689" s="1" t="s">
        <v>50860</v>
      </c>
      <c r="C33689" s="8">
        <v>45117.062025462961</v>
      </c>
      <c r="D33689" s="1">
        <v>71564</v>
      </c>
      <c r="E33689" s="1">
        <v>101082</v>
      </c>
      <c r="F33689" s="1">
        <f t="shared" si="1053"/>
        <v>26</v>
      </c>
      <c r="G33689" s="1">
        <f t="shared" si="1052"/>
        <v>28</v>
      </c>
      <c r="H33689">
        <v>0</v>
      </c>
    </row>
    <row r="33690" spans="1:8" x14ac:dyDescent="0.35">
      <c r="A33690" s="1">
        <v>113688</v>
      </c>
      <c r="B33690" s="1" t="s">
        <v>37985</v>
      </c>
      <c r="C33690" s="8">
        <v>44932.710775462961</v>
      </c>
      <c r="D33690" s="1">
        <v>70287</v>
      </c>
      <c r="E33690" s="1">
        <v>100163</v>
      </c>
      <c r="F33690" s="1">
        <f t="shared" si="1053"/>
        <v>26</v>
      </c>
      <c r="G33690" s="1">
        <f t="shared" si="1052"/>
        <v>26</v>
      </c>
      <c r="H33690">
        <v>0</v>
      </c>
    </row>
    <row r="33691" spans="1:8" x14ac:dyDescent="0.35">
      <c r="A33691" s="1">
        <v>113689</v>
      </c>
      <c r="B33691" s="1" t="s">
        <v>48432</v>
      </c>
      <c r="C33691" s="8">
        <v>45039.921087962961</v>
      </c>
      <c r="D33691" s="1">
        <v>71498</v>
      </c>
      <c r="E33691" s="1">
        <v>100290</v>
      </c>
      <c r="F33691" s="1">
        <f t="shared" si="1053"/>
        <v>14</v>
      </c>
      <c r="G33691" s="1">
        <f t="shared" si="1052"/>
        <v>41</v>
      </c>
      <c r="H33691">
        <v>0</v>
      </c>
    </row>
    <row r="33692" spans="1:8" x14ac:dyDescent="0.35">
      <c r="A33692" s="1">
        <v>113690</v>
      </c>
      <c r="B33692" s="1" t="s">
        <v>48744</v>
      </c>
      <c r="C33692" s="8">
        <v>45252.052060185182</v>
      </c>
      <c r="D33692" s="1">
        <v>70640</v>
      </c>
      <c r="E33692" s="1">
        <v>100013</v>
      </c>
      <c r="F33692" s="1">
        <f t="shared" si="1053"/>
        <v>31</v>
      </c>
      <c r="G33692" s="1">
        <f t="shared" si="1052"/>
        <v>27</v>
      </c>
      <c r="H33692">
        <v>1</v>
      </c>
    </row>
    <row r="33693" spans="1:8" x14ac:dyDescent="0.35">
      <c r="A33693" s="1">
        <v>113691</v>
      </c>
      <c r="B33693" s="1" t="s">
        <v>44631</v>
      </c>
      <c r="C33693" s="8">
        <v>44967.475648148145</v>
      </c>
      <c r="D33693" s="1">
        <v>70548</v>
      </c>
      <c r="E33693" s="1">
        <v>100665</v>
      </c>
      <c r="F33693" s="1">
        <f t="shared" si="1053"/>
        <v>38</v>
      </c>
      <c r="G33693" s="1">
        <f t="shared" si="1052"/>
        <v>32</v>
      </c>
      <c r="H33693">
        <v>1</v>
      </c>
    </row>
    <row r="33694" spans="1:8" x14ac:dyDescent="0.35">
      <c r="A33694" s="1">
        <v>113692</v>
      </c>
      <c r="B33694" s="1" t="s">
        <v>36341</v>
      </c>
      <c r="C33694" s="8">
        <v>45159.642962962964</v>
      </c>
      <c r="D33694" s="1">
        <v>70177</v>
      </c>
      <c r="E33694" s="1">
        <v>100672</v>
      </c>
      <c r="F33694" s="1">
        <f t="shared" si="1053"/>
        <v>31</v>
      </c>
      <c r="G33694" s="1">
        <f t="shared" si="1052"/>
        <v>34</v>
      </c>
      <c r="H33694">
        <v>1</v>
      </c>
    </row>
    <row r="33695" spans="1:8" x14ac:dyDescent="0.35">
      <c r="A33695" s="1">
        <v>113693</v>
      </c>
      <c r="B33695" s="1" t="s">
        <v>51114</v>
      </c>
      <c r="C33695" s="8">
        <v>45147.877592592595</v>
      </c>
      <c r="D33695" s="1">
        <v>70164</v>
      </c>
      <c r="E33695" s="1">
        <v>101286</v>
      </c>
      <c r="F33695" s="1">
        <f t="shared" si="1053"/>
        <v>26</v>
      </c>
      <c r="G33695" s="1">
        <f t="shared" si="1052"/>
        <v>19</v>
      </c>
      <c r="H33695">
        <v>0</v>
      </c>
    </row>
    <row r="33696" spans="1:8" x14ac:dyDescent="0.35">
      <c r="A33696" s="1">
        <v>113694</v>
      </c>
      <c r="B33696" s="1" t="s">
        <v>41015</v>
      </c>
      <c r="C33696" s="8">
        <v>45071.415451388886</v>
      </c>
      <c r="D33696" s="1">
        <v>71395</v>
      </c>
      <c r="E33696" s="1">
        <v>101474</v>
      </c>
      <c r="F33696" s="1">
        <f t="shared" si="1053"/>
        <v>28</v>
      </c>
      <c r="G33696" s="1">
        <f t="shared" si="1052"/>
        <v>31</v>
      </c>
      <c r="H33696">
        <v>1</v>
      </c>
    </row>
    <row r="33697" spans="1:8" x14ac:dyDescent="0.35">
      <c r="A33697" s="1">
        <v>113695</v>
      </c>
      <c r="B33697" s="1" t="s">
        <v>29242</v>
      </c>
      <c r="C33697" s="8">
        <v>44979.181273148148</v>
      </c>
      <c r="D33697" s="1">
        <v>70962</v>
      </c>
      <c r="E33697" s="1">
        <v>100314</v>
      </c>
      <c r="F33697" s="1">
        <f t="shared" si="1053"/>
        <v>31</v>
      </c>
      <c r="G33697" s="1">
        <f t="shared" si="1052"/>
        <v>23</v>
      </c>
      <c r="H33697">
        <v>1</v>
      </c>
    </row>
    <row r="33698" spans="1:8" x14ac:dyDescent="0.35">
      <c r="A33698" s="1">
        <v>113696</v>
      </c>
      <c r="B33698" s="1" t="s">
        <v>38070</v>
      </c>
      <c r="C33698" s="8">
        <v>45107.167245370372</v>
      </c>
      <c r="D33698" s="1">
        <v>70892</v>
      </c>
      <c r="E33698" s="1">
        <v>101258</v>
      </c>
      <c r="F33698" s="1">
        <f t="shared" si="1053"/>
        <v>26</v>
      </c>
      <c r="G33698" s="1">
        <f t="shared" si="1052"/>
        <v>28</v>
      </c>
      <c r="H33698">
        <v>0</v>
      </c>
    </row>
    <row r="33699" spans="1:8" x14ac:dyDescent="0.35">
      <c r="A33699" s="1">
        <v>113697</v>
      </c>
      <c r="B33699" s="1" t="s">
        <v>53184</v>
      </c>
      <c r="C33699" s="8">
        <v>45236.100798611114</v>
      </c>
      <c r="D33699" s="1">
        <v>70208</v>
      </c>
      <c r="E33699" s="1">
        <v>100738</v>
      </c>
      <c r="F33699" s="1">
        <f t="shared" si="1053"/>
        <v>36</v>
      </c>
      <c r="G33699" s="1">
        <f t="shared" si="1052"/>
        <v>33</v>
      </c>
      <c r="H33699">
        <v>1</v>
      </c>
    </row>
    <row r="33700" spans="1:8" x14ac:dyDescent="0.35">
      <c r="A33700" s="1">
        <v>113698</v>
      </c>
      <c r="B33700" s="1" t="s">
        <v>28551</v>
      </c>
      <c r="C33700" s="8">
        <v>45253.87909722222</v>
      </c>
      <c r="D33700" s="1">
        <v>71514</v>
      </c>
      <c r="E33700" s="1">
        <v>101397</v>
      </c>
      <c r="F33700" s="1">
        <f t="shared" si="1053"/>
        <v>28</v>
      </c>
      <c r="G33700" s="1">
        <f t="shared" si="1052"/>
        <v>37</v>
      </c>
      <c r="H33700">
        <v>1</v>
      </c>
    </row>
    <row r="33701" spans="1:8" x14ac:dyDescent="0.35">
      <c r="A33701" s="1">
        <v>113699</v>
      </c>
      <c r="B33701" s="1" t="s">
        <v>36037</v>
      </c>
      <c r="C33701" s="8">
        <v>44930.273981481485</v>
      </c>
      <c r="D33701" s="1">
        <v>71049</v>
      </c>
      <c r="E33701" s="1">
        <v>100062</v>
      </c>
      <c r="F33701" s="1">
        <f t="shared" si="1053"/>
        <v>25</v>
      </c>
      <c r="G33701" s="1">
        <f t="shared" si="1052"/>
        <v>25</v>
      </c>
      <c r="H33701">
        <v>1</v>
      </c>
    </row>
    <row r="33702" spans="1:8" x14ac:dyDescent="0.35">
      <c r="A33702" s="1">
        <v>113700</v>
      </c>
      <c r="B33702" s="1" t="s">
        <v>48343</v>
      </c>
      <c r="C33702" s="8">
        <v>45113.23133101852</v>
      </c>
      <c r="D33702" s="1">
        <v>70508</v>
      </c>
      <c r="E33702" s="1">
        <v>100934</v>
      </c>
      <c r="F33702" s="1">
        <f t="shared" si="1053"/>
        <v>34</v>
      </c>
      <c r="G33702" s="1">
        <f t="shared" si="1052"/>
        <v>30</v>
      </c>
      <c r="H33702">
        <v>1</v>
      </c>
    </row>
    <row r="33703" spans="1:8" x14ac:dyDescent="0.35">
      <c r="A33703" s="1">
        <v>113701</v>
      </c>
      <c r="B33703" s="1" t="s">
        <v>43693</v>
      </c>
      <c r="C33703" s="8">
        <v>45188.920648148145</v>
      </c>
      <c r="D33703" s="1">
        <v>70286</v>
      </c>
      <c r="E33703" s="1">
        <v>100035</v>
      </c>
      <c r="F33703" s="1">
        <f t="shared" si="1053"/>
        <v>26</v>
      </c>
      <c r="G33703" s="1">
        <f t="shared" si="1052"/>
        <v>32</v>
      </c>
      <c r="H33703">
        <v>1</v>
      </c>
    </row>
    <row r="33704" spans="1:8" x14ac:dyDescent="0.35">
      <c r="A33704" s="1">
        <v>113702</v>
      </c>
      <c r="B33704" s="1" t="s">
        <v>38232</v>
      </c>
      <c r="C33704" s="8">
        <v>45057.626168981478</v>
      </c>
      <c r="D33704" s="1">
        <v>71370</v>
      </c>
      <c r="E33704" s="1">
        <v>101519</v>
      </c>
      <c r="F33704" s="1">
        <f t="shared" si="1053"/>
        <v>27</v>
      </c>
      <c r="G33704" s="1">
        <f t="shared" si="1052"/>
        <v>33</v>
      </c>
      <c r="H33704">
        <v>0</v>
      </c>
    </row>
    <row r="33705" spans="1:8" x14ac:dyDescent="0.35">
      <c r="A33705" s="1">
        <v>113703</v>
      </c>
      <c r="B33705" s="1" t="s">
        <v>39692</v>
      </c>
      <c r="C33705" s="8">
        <v>45011.944004629629</v>
      </c>
      <c r="D33705" s="1">
        <v>71485</v>
      </c>
      <c r="E33705" s="1">
        <v>101344</v>
      </c>
      <c r="F33705" s="1">
        <f t="shared" si="1053"/>
        <v>34</v>
      </c>
      <c r="G33705" s="1">
        <f t="shared" si="1052"/>
        <v>21</v>
      </c>
      <c r="H33705">
        <v>1</v>
      </c>
    </row>
    <row r="33706" spans="1:8" x14ac:dyDescent="0.35">
      <c r="A33706" s="1">
        <v>113704</v>
      </c>
      <c r="B33706" s="1" t="s">
        <v>45757</v>
      </c>
      <c r="C33706" s="8">
        <v>45261.98097222222</v>
      </c>
      <c r="D33706" s="1">
        <v>70778</v>
      </c>
      <c r="E33706" s="1">
        <v>101488</v>
      </c>
      <c r="F33706" s="1">
        <f t="shared" si="1053"/>
        <v>24</v>
      </c>
      <c r="G33706" s="1">
        <f t="shared" si="1052"/>
        <v>39</v>
      </c>
      <c r="H33706">
        <v>0</v>
      </c>
    </row>
    <row r="33707" spans="1:8" x14ac:dyDescent="0.35">
      <c r="A33707" s="1">
        <v>113705</v>
      </c>
      <c r="B33707" s="1" t="s">
        <v>36310</v>
      </c>
      <c r="C33707" s="8">
        <v>44939.699560185189</v>
      </c>
      <c r="D33707" s="1">
        <v>70350</v>
      </c>
      <c r="E33707" s="1">
        <v>100887</v>
      </c>
      <c r="F33707" s="1">
        <f t="shared" si="1053"/>
        <v>28</v>
      </c>
      <c r="G33707" s="1">
        <f t="shared" si="1052"/>
        <v>25</v>
      </c>
      <c r="H33707">
        <v>0</v>
      </c>
    </row>
    <row r="33708" spans="1:8" x14ac:dyDescent="0.35">
      <c r="A33708" s="1">
        <v>113706</v>
      </c>
      <c r="B33708" s="1" t="s">
        <v>50222</v>
      </c>
      <c r="C33708" s="8">
        <v>45174.581006944441</v>
      </c>
      <c r="D33708" s="1">
        <v>70878</v>
      </c>
      <c r="E33708" s="1">
        <v>101161</v>
      </c>
      <c r="F33708" s="1">
        <f t="shared" si="1053"/>
        <v>29</v>
      </c>
      <c r="G33708" s="1">
        <f t="shared" si="1052"/>
        <v>27</v>
      </c>
      <c r="H33708">
        <v>0</v>
      </c>
    </row>
    <row r="33709" spans="1:8" x14ac:dyDescent="0.35">
      <c r="A33709" s="1">
        <v>113707</v>
      </c>
      <c r="B33709" s="1" t="s">
        <v>38709</v>
      </c>
      <c r="C33709" s="8">
        <v>45155.058692129627</v>
      </c>
      <c r="D33709" s="1">
        <v>70332</v>
      </c>
      <c r="E33709" s="1">
        <v>100441</v>
      </c>
      <c r="F33709" s="1">
        <f t="shared" si="1053"/>
        <v>44</v>
      </c>
      <c r="G33709" s="1">
        <f t="shared" si="1052"/>
        <v>31</v>
      </c>
      <c r="H33709">
        <v>0</v>
      </c>
    </row>
    <row r="33710" spans="1:8" x14ac:dyDescent="0.35">
      <c r="A33710" s="1">
        <v>113708</v>
      </c>
      <c r="B33710" s="1" t="s">
        <v>44285</v>
      </c>
      <c r="C33710" s="8">
        <v>45071.56958333333</v>
      </c>
      <c r="D33710" s="1">
        <v>71554</v>
      </c>
      <c r="E33710" s="1">
        <v>100704</v>
      </c>
      <c r="F33710" s="1">
        <f t="shared" si="1053"/>
        <v>31</v>
      </c>
      <c r="G33710" s="1">
        <f t="shared" si="1052"/>
        <v>23</v>
      </c>
      <c r="H33710">
        <v>0</v>
      </c>
    </row>
    <row r="33711" spans="1:8" x14ac:dyDescent="0.35">
      <c r="A33711" s="1">
        <v>113709</v>
      </c>
      <c r="B33711" s="1" t="s">
        <v>33864</v>
      </c>
      <c r="C33711" s="8">
        <v>45265.662083333336</v>
      </c>
      <c r="D33711" s="1">
        <v>70473</v>
      </c>
      <c r="E33711" s="1">
        <v>100043</v>
      </c>
      <c r="F33711" s="1">
        <f t="shared" si="1053"/>
        <v>30</v>
      </c>
      <c r="G33711" s="1">
        <f t="shared" si="1052"/>
        <v>32</v>
      </c>
      <c r="H33711">
        <v>0</v>
      </c>
    </row>
    <row r="33712" spans="1:8" x14ac:dyDescent="0.35">
      <c r="A33712" s="1">
        <v>113710</v>
      </c>
      <c r="B33712" s="1" t="s">
        <v>45019</v>
      </c>
      <c r="C33712" s="8">
        <v>45261.885937500003</v>
      </c>
      <c r="D33712" s="1">
        <v>71473</v>
      </c>
      <c r="E33712" s="1">
        <v>100177</v>
      </c>
      <c r="F33712" s="1">
        <f t="shared" si="1053"/>
        <v>36</v>
      </c>
      <c r="G33712" s="1">
        <f t="shared" si="1052"/>
        <v>28</v>
      </c>
      <c r="H33712">
        <v>0</v>
      </c>
    </row>
    <row r="33713" spans="1:8" x14ac:dyDescent="0.35">
      <c r="A33713" s="1">
        <v>113711</v>
      </c>
      <c r="B33713" s="1" t="s">
        <v>28621</v>
      </c>
      <c r="C33713" s="8">
        <v>45191.042256944442</v>
      </c>
      <c r="D33713" s="1">
        <v>71139</v>
      </c>
      <c r="E33713" s="1">
        <v>100289</v>
      </c>
      <c r="F33713" s="1">
        <f t="shared" si="1053"/>
        <v>23</v>
      </c>
      <c r="G33713" s="1">
        <f t="shared" si="1052"/>
        <v>21</v>
      </c>
      <c r="H33713">
        <v>1</v>
      </c>
    </row>
    <row r="33714" spans="1:8" x14ac:dyDescent="0.35">
      <c r="A33714" s="1">
        <v>113712</v>
      </c>
      <c r="B33714" s="1" t="s">
        <v>34475</v>
      </c>
      <c r="C33714" s="8">
        <v>45271.037233796298</v>
      </c>
      <c r="D33714" s="1">
        <v>71526</v>
      </c>
      <c r="E33714" s="1">
        <v>101393</v>
      </c>
      <c r="F33714" s="1">
        <f t="shared" si="1053"/>
        <v>24</v>
      </c>
      <c r="G33714" s="1">
        <f t="shared" si="1052"/>
        <v>21</v>
      </c>
      <c r="H33714">
        <v>1</v>
      </c>
    </row>
    <row r="33715" spans="1:8" x14ac:dyDescent="0.35">
      <c r="A33715" s="1">
        <v>113713</v>
      </c>
      <c r="B33715" s="1" t="s">
        <v>39275</v>
      </c>
      <c r="C33715" s="8">
        <v>45045.992627314816</v>
      </c>
      <c r="D33715" s="1">
        <v>71361</v>
      </c>
      <c r="E33715" s="1">
        <v>100841</v>
      </c>
      <c r="F33715" s="1">
        <f t="shared" si="1053"/>
        <v>33</v>
      </c>
      <c r="G33715" s="1">
        <f t="shared" si="1052"/>
        <v>27</v>
      </c>
      <c r="H33715">
        <v>1</v>
      </c>
    </row>
    <row r="33716" spans="1:8" x14ac:dyDescent="0.35">
      <c r="A33716" s="1">
        <v>113714</v>
      </c>
      <c r="B33716" s="1" t="s">
        <v>51851</v>
      </c>
      <c r="C33716" s="8">
        <v>45169.947789351849</v>
      </c>
      <c r="D33716" s="1">
        <v>70338</v>
      </c>
      <c r="E33716" s="1">
        <v>100819</v>
      </c>
      <c r="F33716" s="1">
        <f t="shared" si="1053"/>
        <v>33</v>
      </c>
      <c r="G33716" s="1">
        <f t="shared" si="1052"/>
        <v>33</v>
      </c>
      <c r="H33716">
        <v>0</v>
      </c>
    </row>
    <row r="33717" spans="1:8" x14ac:dyDescent="0.35">
      <c r="A33717" s="1">
        <v>113715</v>
      </c>
      <c r="B33717" s="1" t="s">
        <v>44604</v>
      </c>
      <c r="C33717" s="8">
        <v>45218.466620370367</v>
      </c>
      <c r="D33717" s="1">
        <v>70570</v>
      </c>
      <c r="E33717" s="1">
        <v>100496</v>
      </c>
      <c r="F33717" s="1">
        <f t="shared" si="1053"/>
        <v>29</v>
      </c>
      <c r="G33717" s="1">
        <f t="shared" si="1052"/>
        <v>31</v>
      </c>
      <c r="H33717">
        <v>1</v>
      </c>
    </row>
    <row r="33718" spans="1:8" x14ac:dyDescent="0.35">
      <c r="A33718" s="1">
        <v>113716</v>
      </c>
      <c r="B33718" s="1" t="s">
        <v>32202</v>
      </c>
      <c r="C33718" s="8">
        <v>45155.951874999999</v>
      </c>
      <c r="D33718" s="1">
        <v>71286</v>
      </c>
      <c r="E33718" s="1">
        <v>100115</v>
      </c>
      <c r="F33718" s="1">
        <f t="shared" si="1053"/>
        <v>21</v>
      </c>
      <c r="G33718" s="1">
        <f t="shared" si="1052"/>
        <v>25</v>
      </c>
      <c r="H33718">
        <v>1</v>
      </c>
    </row>
    <row r="33719" spans="1:8" x14ac:dyDescent="0.35">
      <c r="A33719" s="1">
        <v>113717</v>
      </c>
      <c r="B33719" s="1" t="s">
        <v>40984</v>
      </c>
      <c r="C33719" s="8">
        <v>45215.518136574072</v>
      </c>
      <c r="D33719" s="1">
        <v>71243</v>
      </c>
      <c r="E33719" s="1">
        <v>101075</v>
      </c>
      <c r="F33719" s="1">
        <f t="shared" si="1053"/>
        <v>27</v>
      </c>
      <c r="G33719" s="1">
        <f t="shared" si="1052"/>
        <v>30</v>
      </c>
      <c r="H33719">
        <v>1</v>
      </c>
    </row>
    <row r="33720" spans="1:8" x14ac:dyDescent="0.35">
      <c r="A33720" s="1">
        <v>113718</v>
      </c>
      <c r="B33720" s="1" t="s">
        <v>28945</v>
      </c>
      <c r="C33720" s="8">
        <v>45159.836956018517</v>
      </c>
      <c r="D33720" s="1">
        <v>71105</v>
      </c>
      <c r="E33720" s="1">
        <v>100034</v>
      </c>
      <c r="F33720" s="1">
        <f t="shared" si="1053"/>
        <v>24</v>
      </c>
      <c r="G33720" s="1">
        <f t="shared" si="1052"/>
        <v>29</v>
      </c>
      <c r="H33720">
        <v>0</v>
      </c>
    </row>
    <row r="33721" spans="1:8" x14ac:dyDescent="0.35">
      <c r="A33721" s="1">
        <v>113719</v>
      </c>
      <c r="B33721" s="1" t="s">
        <v>32436</v>
      </c>
      <c r="C33721" s="8">
        <v>45006.769282407404</v>
      </c>
      <c r="D33721" s="1">
        <v>70493</v>
      </c>
      <c r="E33721" s="1">
        <v>101297</v>
      </c>
      <c r="F33721" s="1">
        <f t="shared" si="1053"/>
        <v>29</v>
      </c>
      <c r="G33721" s="1">
        <f t="shared" si="1052"/>
        <v>36</v>
      </c>
      <c r="H33721">
        <v>1</v>
      </c>
    </row>
    <row r="33722" spans="1:8" x14ac:dyDescent="0.35">
      <c r="A33722" s="1">
        <v>113720</v>
      </c>
      <c r="B33722" s="1" t="s">
        <v>52713</v>
      </c>
      <c r="C33722" s="8">
        <v>45112.815625000003</v>
      </c>
      <c r="D33722" s="1">
        <v>70493</v>
      </c>
      <c r="E33722" s="1">
        <v>100815</v>
      </c>
      <c r="F33722" s="1">
        <f t="shared" si="1053"/>
        <v>29</v>
      </c>
      <c r="G33722" s="1">
        <f t="shared" si="1052"/>
        <v>30</v>
      </c>
      <c r="H33722">
        <v>0</v>
      </c>
    </row>
    <row r="33723" spans="1:8" x14ac:dyDescent="0.35">
      <c r="A33723" s="1">
        <v>113721</v>
      </c>
      <c r="B33723" s="1" t="s">
        <v>42796</v>
      </c>
      <c r="C33723" s="8">
        <v>45111.759733796294</v>
      </c>
      <c r="D33723" s="1">
        <v>71170</v>
      </c>
      <c r="E33723" s="1">
        <v>100885</v>
      </c>
      <c r="F33723" s="1">
        <f t="shared" si="1053"/>
        <v>29</v>
      </c>
      <c r="G33723" s="1">
        <f t="shared" si="1052"/>
        <v>29</v>
      </c>
      <c r="H33723">
        <v>1</v>
      </c>
    </row>
    <row r="33724" spans="1:8" x14ac:dyDescent="0.35">
      <c r="A33724" s="1">
        <v>113722</v>
      </c>
      <c r="B33724" s="1" t="s">
        <v>51034</v>
      </c>
      <c r="C33724" s="8">
        <v>44993.936828703707</v>
      </c>
      <c r="D33724" s="1">
        <v>71567</v>
      </c>
      <c r="E33724" s="1">
        <v>100307</v>
      </c>
      <c r="F33724" s="1">
        <f t="shared" si="1053"/>
        <v>37</v>
      </c>
      <c r="G33724" s="1">
        <f t="shared" si="1052"/>
        <v>25</v>
      </c>
      <c r="H33724">
        <v>1</v>
      </c>
    </row>
    <row r="33725" spans="1:8" x14ac:dyDescent="0.35">
      <c r="A33725" s="1">
        <v>113723</v>
      </c>
      <c r="B33725" s="1" t="s">
        <v>32081</v>
      </c>
      <c r="C33725" s="8">
        <v>45261.634027777778</v>
      </c>
      <c r="D33725" s="1">
        <v>71526</v>
      </c>
      <c r="E33725" s="1">
        <v>101034</v>
      </c>
      <c r="F33725" s="1">
        <f t="shared" si="1053"/>
        <v>24</v>
      </c>
      <c r="G33725" s="1">
        <f t="shared" si="1052"/>
        <v>34</v>
      </c>
      <c r="H33725">
        <v>1</v>
      </c>
    </row>
    <row r="33726" spans="1:8" x14ac:dyDescent="0.35">
      <c r="A33726" s="1">
        <v>113724</v>
      </c>
      <c r="B33726" s="1" t="s">
        <v>51278</v>
      </c>
      <c r="C33726" s="8">
        <v>45232.123379629629</v>
      </c>
      <c r="D33726" s="1">
        <v>70926</v>
      </c>
      <c r="E33726" s="1">
        <v>100030</v>
      </c>
      <c r="F33726" s="1">
        <f t="shared" si="1053"/>
        <v>32</v>
      </c>
      <c r="G33726" s="1">
        <f t="shared" si="1052"/>
        <v>24</v>
      </c>
      <c r="H33726">
        <v>1</v>
      </c>
    </row>
    <row r="33727" spans="1:8" x14ac:dyDescent="0.35">
      <c r="A33727" s="1">
        <v>113725</v>
      </c>
      <c r="B33727" s="1" t="s">
        <v>50090</v>
      </c>
      <c r="C33727" s="8">
        <v>45184.83997685185</v>
      </c>
      <c r="D33727" s="1">
        <v>70300</v>
      </c>
      <c r="E33727" s="1">
        <v>100354</v>
      </c>
      <c r="F33727" s="1">
        <f t="shared" si="1053"/>
        <v>22</v>
      </c>
      <c r="G33727" s="1">
        <f t="shared" si="1052"/>
        <v>29</v>
      </c>
      <c r="H33727">
        <v>1</v>
      </c>
    </row>
    <row r="33728" spans="1:8" x14ac:dyDescent="0.35">
      <c r="A33728" s="1">
        <v>113726</v>
      </c>
      <c r="B33728" s="1" t="s">
        <v>38931</v>
      </c>
      <c r="C33728" s="8">
        <v>45164.001111111109</v>
      </c>
      <c r="D33728" s="1">
        <v>71023</v>
      </c>
      <c r="E33728" s="1">
        <v>101212</v>
      </c>
      <c r="F33728" s="1">
        <f t="shared" si="1053"/>
        <v>37</v>
      </c>
      <c r="G33728" s="1">
        <f t="shared" si="1052"/>
        <v>27</v>
      </c>
      <c r="H33728">
        <v>1</v>
      </c>
    </row>
    <row r="33729" spans="1:8" x14ac:dyDescent="0.35">
      <c r="A33729" s="1">
        <v>113727</v>
      </c>
      <c r="B33729" s="1" t="s">
        <v>31713</v>
      </c>
      <c r="C33729" s="8">
        <v>44951.753807870373</v>
      </c>
      <c r="D33729" s="1">
        <v>70974</v>
      </c>
      <c r="E33729" s="1">
        <v>101565</v>
      </c>
      <c r="F33729" s="1">
        <f t="shared" si="1053"/>
        <v>25</v>
      </c>
      <c r="G33729" s="1">
        <f t="shared" si="1052"/>
        <v>29</v>
      </c>
      <c r="H33729">
        <v>0</v>
      </c>
    </row>
    <row r="33730" spans="1:8" x14ac:dyDescent="0.35">
      <c r="A33730" s="1">
        <v>113728</v>
      </c>
      <c r="B33730" s="1" t="s">
        <v>51073</v>
      </c>
      <c r="C33730" s="8">
        <v>44960.148090277777</v>
      </c>
      <c r="D33730" s="1">
        <v>71365</v>
      </c>
      <c r="E33730" s="1">
        <v>101159</v>
      </c>
      <c r="F33730" s="1">
        <f t="shared" si="1053"/>
        <v>28</v>
      </c>
      <c r="G33730" s="1">
        <f t="shared" si="1052"/>
        <v>23</v>
      </c>
      <c r="H33730">
        <v>1</v>
      </c>
    </row>
    <row r="33731" spans="1:8" x14ac:dyDescent="0.35">
      <c r="A33731" s="1">
        <v>113729</v>
      </c>
      <c r="B33731" s="1" t="s">
        <v>43925</v>
      </c>
      <c r="C33731" s="8">
        <v>44951.310868055552</v>
      </c>
      <c r="D33731" s="1">
        <v>70151</v>
      </c>
      <c r="E33731" s="1">
        <v>101159</v>
      </c>
      <c r="F33731" s="1">
        <f t="shared" si="1053"/>
        <v>34</v>
      </c>
      <c r="G33731" s="1">
        <f t="shared" ref="G33731:G33794" si="1054">COUNTIF(E$1:E$41447,E33731)</f>
        <v>23</v>
      </c>
      <c r="H33731">
        <v>1</v>
      </c>
    </row>
    <row r="33732" spans="1:8" x14ac:dyDescent="0.35">
      <c r="A33732" s="1">
        <v>113730</v>
      </c>
      <c r="B33732" s="1" t="s">
        <v>45730</v>
      </c>
      <c r="C33732" s="8">
        <v>44954.943124999998</v>
      </c>
      <c r="D33732" s="1">
        <v>71489</v>
      </c>
      <c r="E33732" s="1">
        <v>100821</v>
      </c>
      <c r="F33732" s="1">
        <f t="shared" ref="F33732:F33795" si="1055">COUNTIF(D$1:D$41447,D33732)</f>
        <v>21</v>
      </c>
      <c r="G33732" s="1">
        <f t="shared" si="1054"/>
        <v>33</v>
      </c>
      <c r="H33732">
        <v>1</v>
      </c>
    </row>
    <row r="33733" spans="1:8" x14ac:dyDescent="0.35">
      <c r="A33733" s="1">
        <v>113731</v>
      </c>
      <c r="B33733" s="1" t="s">
        <v>50946</v>
      </c>
      <c r="C33733" s="8">
        <v>45235.472083333334</v>
      </c>
      <c r="D33733" s="1">
        <v>70321</v>
      </c>
      <c r="E33733" s="1">
        <v>100674</v>
      </c>
      <c r="F33733" s="1">
        <f t="shared" si="1055"/>
        <v>32</v>
      </c>
      <c r="G33733" s="1">
        <f t="shared" si="1054"/>
        <v>20</v>
      </c>
      <c r="H33733">
        <v>1</v>
      </c>
    </row>
    <row r="33734" spans="1:8" x14ac:dyDescent="0.35">
      <c r="A33734" s="1">
        <v>113732</v>
      </c>
      <c r="B33734" s="1" t="s">
        <v>28538</v>
      </c>
      <c r="C33734" s="8">
        <v>44972.555798611109</v>
      </c>
      <c r="D33734" s="1">
        <v>70235</v>
      </c>
      <c r="E33734" s="1">
        <v>100593</v>
      </c>
      <c r="F33734" s="1">
        <f t="shared" si="1055"/>
        <v>32</v>
      </c>
      <c r="G33734" s="1">
        <f t="shared" si="1054"/>
        <v>16</v>
      </c>
      <c r="H33734">
        <v>1</v>
      </c>
    </row>
    <row r="33735" spans="1:8" x14ac:dyDescent="0.35">
      <c r="A33735" s="1">
        <v>113733</v>
      </c>
      <c r="B33735" s="1" t="s">
        <v>36742</v>
      </c>
      <c r="C33735" s="8">
        <v>45064.352835648147</v>
      </c>
      <c r="D33735" s="1">
        <v>70290</v>
      </c>
      <c r="E33735" s="1">
        <v>100932</v>
      </c>
      <c r="F33735" s="1">
        <f t="shared" si="1055"/>
        <v>35</v>
      </c>
      <c r="G33735" s="1">
        <f t="shared" si="1054"/>
        <v>30</v>
      </c>
      <c r="H33735">
        <v>1</v>
      </c>
    </row>
    <row r="33736" spans="1:8" x14ac:dyDescent="0.35">
      <c r="A33736" s="1">
        <v>113734</v>
      </c>
      <c r="B33736" s="1" t="s">
        <v>50759</v>
      </c>
      <c r="C33736" s="8">
        <v>45248.723923611113</v>
      </c>
      <c r="D33736" s="1">
        <v>71380</v>
      </c>
      <c r="E33736" s="1">
        <v>101381</v>
      </c>
      <c r="F33736" s="1">
        <f t="shared" si="1055"/>
        <v>39</v>
      </c>
      <c r="G33736" s="1">
        <f t="shared" si="1054"/>
        <v>21</v>
      </c>
      <c r="H33736">
        <v>1</v>
      </c>
    </row>
    <row r="33737" spans="1:8" x14ac:dyDescent="0.35">
      <c r="A33737" s="1">
        <v>113735</v>
      </c>
      <c r="B33737" s="1" t="s">
        <v>46436</v>
      </c>
      <c r="C33737" s="8">
        <v>45107.571956018517</v>
      </c>
      <c r="D33737" s="1">
        <v>71547</v>
      </c>
      <c r="E33737" s="1">
        <v>100413</v>
      </c>
      <c r="F33737" s="1">
        <f t="shared" si="1055"/>
        <v>26</v>
      </c>
      <c r="G33737" s="1">
        <f t="shared" si="1054"/>
        <v>22</v>
      </c>
      <c r="H33737">
        <v>0</v>
      </c>
    </row>
    <row r="33738" spans="1:8" x14ac:dyDescent="0.35">
      <c r="A33738" s="1">
        <v>113736</v>
      </c>
      <c r="B33738" s="1" t="s">
        <v>34111</v>
      </c>
      <c r="C33738" s="8">
        <v>45035.571875000001</v>
      </c>
      <c r="D33738" s="1">
        <v>70982</v>
      </c>
      <c r="E33738" s="1">
        <v>101157</v>
      </c>
      <c r="F33738" s="1">
        <f t="shared" si="1055"/>
        <v>37</v>
      </c>
      <c r="G33738" s="1">
        <f t="shared" si="1054"/>
        <v>27</v>
      </c>
      <c r="H33738">
        <v>0</v>
      </c>
    </row>
    <row r="33739" spans="1:8" x14ac:dyDescent="0.35">
      <c r="A33739" s="1">
        <v>113737</v>
      </c>
      <c r="B33739" s="1" t="s">
        <v>43460</v>
      </c>
      <c r="C33739" s="8">
        <v>45206.112164351849</v>
      </c>
      <c r="D33739" s="1">
        <v>71048</v>
      </c>
      <c r="E33739" s="1">
        <v>100691</v>
      </c>
      <c r="F33739" s="1">
        <f t="shared" si="1055"/>
        <v>25</v>
      </c>
      <c r="G33739" s="1">
        <f t="shared" si="1054"/>
        <v>32</v>
      </c>
      <c r="H33739">
        <v>1</v>
      </c>
    </row>
    <row r="33740" spans="1:8" x14ac:dyDescent="0.35">
      <c r="A33740" s="1">
        <v>113738</v>
      </c>
      <c r="B33740" s="1" t="s">
        <v>51114</v>
      </c>
      <c r="C33740" s="8">
        <v>45290.726215277777</v>
      </c>
      <c r="D33740" s="1">
        <v>71558</v>
      </c>
      <c r="E33740" s="1">
        <v>100279</v>
      </c>
      <c r="F33740" s="1">
        <f t="shared" si="1055"/>
        <v>28</v>
      </c>
      <c r="G33740" s="1">
        <f t="shared" si="1054"/>
        <v>25</v>
      </c>
      <c r="H33740">
        <v>0</v>
      </c>
    </row>
    <row r="33741" spans="1:8" x14ac:dyDescent="0.35">
      <c r="A33741" s="1">
        <v>113739</v>
      </c>
      <c r="B33741" s="1" t="s">
        <v>36603</v>
      </c>
      <c r="C33741" s="8">
        <v>45285.294733796298</v>
      </c>
      <c r="D33741" s="1">
        <v>70867</v>
      </c>
      <c r="E33741" s="1">
        <v>100107</v>
      </c>
      <c r="F33741" s="1">
        <f t="shared" si="1055"/>
        <v>27</v>
      </c>
      <c r="G33741" s="1">
        <f t="shared" si="1054"/>
        <v>33</v>
      </c>
      <c r="H33741">
        <v>1</v>
      </c>
    </row>
    <row r="33742" spans="1:8" x14ac:dyDescent="0.35">
      <c r="A33742" s="1">
        <v>113740</v>
      </c>
      <c r="B33742" s="1" t="s">
        <v>32941</v>
      </c>
      <c r="C33742" s="8">
        <v>45108.778449074074</v>
      </c>
      <c r="D33742" s="1">
        <v>70403</v>
      </c>
      <c r="E33742" s="1">
        <v>100647</v>
      </c>
      <c r="F33742" s="1">
        <f t="shared" si="1055"/>
        <v>26</v>
      </c>
      <c r="G33742" s="1">
        <f t="shared" si="1054"/>
        <v>37</v>
      </c>
      <c r="H33742">
        <v>0</v>
      </c>
    </row>
    <row r="33743" spans="1:8" x14ac:dyDescent="0.35">
      <c r="A33743" s="1">
        <v>113741</v>
      </c>
      <c r="B33743" s="1" t="s">
        <v>39566</v>
      </c>
      <c r="C33743" s="8">
        <v>45259.850046296298</v>
      </c>
      <c r="D33743" s="1">
        <v>70017</v>
      </c>
      <c r="E33743" s="1">
        <v>100905</v>
      </c>
      <c r="F33743" s="1">
        <f t="shared" si="1055"/>
        <v>18</v>
      </c>
      <c r="G33743" s="1">
        <f t="shared" si="1054"/>
        <v>24</v>
      </c>
      <c r="H33743">
        <v>0</v>
      </c>
    </row>
    <row r="33744" spans="1:8" x14ac:dyDescent="0.35">
      <c r="A33744" s="1">
        <v>113742</v>
      </c>
      <c r="B33744" s="1" t="s">
        <v>28093</v>
      </c>
      <c r="C33744" s="8">
        <v>45210.439768518518</v>
      </c>
      <c r="D33744" s="1">
        <v>70553</v>
      </c>
      <c r="E33744" s="1">
        <v>100367</v>
      </c>
      <c r="F33744" s="1">
        <f t="shared" si="1055"/>
        <v>38</v>
      </c>
      <c r="G33744" s="1">
        <f t="shared" si="1054"/>
        <v>22</v>
      </c>
      <c r="H33744">
        <v>0</v>
      </c>
    </row>
    <row r="33745" spans="1:8" x14ac:dyDescent="0.35">
      <c r="A33745" s="1">
        <v>113743</v>
      </c>
      <c r="B33745" s="1" t="s">
        <v>42973</v>
      </c>
      <c r="C33745" s="8">
        <v>45256.633888888886</v>
      </c>
      <c r="D33745" s="1">
        <v>70095</v>
      </c>
      <c r="E33745" s="1">
        <v>100409</v>
      </c>
      <c r="F33745" s="1">
        <f t="shared" si="1055"/>
        <v>24</v>
      </c>
      <c r="G33745" s="1">
        <f t="shared" si="1054"/>
        <v>27</v>
      </c>
      <c r="H33745">
        <v>1</v>
      </c>
    </row>
    <row r="33746" spans="1:8" x14ac:dyDescent="0.35">
      <c r="A33746" s="1">
        <v>113744</v>
      </c>
      <c r="B33746" s="1" t="s">
        <v>36051</v>
      </c>
      <c r="C33746" s="8">
        <v>45181.101203703707</v>
      </c>
      <c r="D33746" s="1">
        <v>70601</v>
      </c>
      <c r="E33746" s="1">
        <v>100106</v>
      </c>
      <c r="F33746" s="1">
        <f t="shared" si="1055"/>
        <v>26</v>
      </c>
      <c r="G33746" s="1">
        <f t="shared" si="1054"/>
        <v>31</v>
      </c>
      <c r="H33746">
        <v>0</v>
      </c>
    </row>
    <row r="33747" spans="1:8" x14ac:dyDescent="0.35">
      <c r="A33747" s="1">
        <v>113745</v>
      </c>
      <c r="B33747" s="1" t="s">
        <v>32615</v>
      </c>
      <c r="C33747" s="8">
        <v>45068.050833333335</v>
      </c>
      <c r="D33747" s="1">
        <v>71445</v>
      </c>
      <c r="E33747" s="1">
        <v>100485</v>
      </c>
      <c r="F33747" s="1">
        <f t="shared" si="1055"/>
        <v>25</v>
      </c>
      <c r="G33747" s="1">
        <f t="shared" si="1054"/>
        <v>25</v>
      </c>
      <c r="H33747">
        <v>0</v>
      </c>
    </row>
    <row r="33748" spans="1:8" x14ac:dyDescent="0.35">
      <c r="A33748" s="1">
        <v>113746</v>
      </c>
      <c r="B33748" s="1" t="s">
        <v>38538</v>
      </c>
      <c r="C33748" s="8">
        <v>45026.070034722223</v>
      </c>
      <c r="D33748" s="1">
        <v>70647</v>
      </c>
      <c r="E33748" s="1">
        <v>100212</v>
      </c>
      <c r="F33748" s="1">
        <f t="shared" si="1055"/>
        <v>28</v>
      </c>
      <c r="G33748" s="1">
        <f t="shared" si="1054"/>
        <v>28</v>
      </c>
      <c r="H33748">
        <v>1</v>
      </c>
    </row>
    <row r="33749" spans="1:8" x14ac:dyDescent="0.35">
      <c r="A33749" s="1">
        <v>113747</v>
      </c>
      <c r="B33749" s="1" t="s">
        <v>41137</v>
      </c>
      <c r="C33749" s="8">
        <v>45119.403414351851</v>
      </c>
      <c r="D33749" s="1">
        <v>70319</v>
      </c>
      <c r="E33749" s="1">
        <v>100389</v>
      </c>
      <c r="F33749" s="1">
        <f t="shared" si="1055"/>
        <v>29</v>
      </c>
      <c r="G33749" s="1">
        <f t="shared" si="1054"/>
        <v>18</v>
      </c>
      <c r="H33749">
        <v>0</v>
      </c>
    </row>
    <row r="33750" spans="1:8" x14ac:dyDescent="0.35">
      <c r="A33750" s="1">
        <v>113748</v>
      </c>
      <c r="B33750" s="1" t="s">
        <v>48030</v>
      </c>
      <c r="C33750" s="8">
        <v>44991.85392361111</v>
      </c>
      <c r="D33750" s="1">
        <v>71488</v>
      </c>
      <c r="E33750" s="1">
        <v>100836</v>
      </c>
      <c r="F33750" s="1">
        <f t="shared" si="1055"/>
        <v>22</v>
      </c>
      <c r="G33750" s="1">
        <f t="shared" si="1054"/>
        <v>25</v>
      </c>
      <c r="H33750">
        <v>1</v>
      </c>
    </row>
    <row r="33751" spans="1:8" x14ac:dyDescent="0.35">
      <c r="A33751" s="1">
        <v>113749</v>
      </c>
      <c r="B33751" s="1" t="s">
        <v>49193</v>
      </c>
      <c r="C33751" s="8">
        <v>45209.285162037035</v>
      </c>
      <c r="D33751" s="1">
        <v>70430</v>
      </c>
      <c r="E33751" s="1">
        <v>100819</v>
      </c>
      <c r="F33751" s="1">
        <f t="shared" si="1055"/>
        <v>33</v>
      </c>
      <c r="G33751" s="1">
        <f t="shared" si="1054"/>
        <v>33</v>
      </c>
      <c r="H33751">
        <v>0</v>
      </c>
    </row>
    <row r="33752" spans="1:8" x14ac:dyDescent="0.35">
      <c r="A33752" s="1">
        <v>113750</v>
      </c>
      <c r="B33752" s="1" t="s">
        <v>42468</v>
      </c>
      <c r="C33752" s="8">
        <v>44976.363993055558</v>
      </c>
      <c r="D33752" s="1">
        <v>70534</v>
      </c>
      <c r="E33752" s="1">
        <v>100877</v>
      </c>
      <c r="F33752" s="1">
        <f t="shared" si="1055"/>
        <v>17</v>
      </c>
      <c r="G33752" s="1">
        <f t="shared" si="1054"/>
        <v>25</v>
      </c>
      <c r="H33752">
        <v>1</v>
      </c>
    </row>
    <row r="33753" spans="1:8" x14ac:dyDescent="0.35">
      <c r="A33753" s="1">
        <v>113751</v>
      </c>
      <c r="B33753" s="1" t="s">
        <v>27948</v>
      </c>
      <c r="C33753" s="8">
        <v>44981.861354166664</v>
      </c>
      <c r="D33753" s="1">
        <v>70303</v>
      </c>
      <c r="E33753" s="1">
        <v>100708</v>
      </c>
      <c r="F33753" s="1">
        <f t="shared" si="1055"/>
        <v>35</v>
      </c>
      <c r="G33753" s="1">
        <f t="shared" si="1054"/>
        <v>28</v>
      </c>
      <c r="H33753">
        <v>0</v>
      </c>
    </row>
    <row r="33754" spans="1:8" x14ac:dyDescent="0.35">
      <c r="A33754" s="1">
        <v>113752</v>
      </c>
      <c r="B33754" s="1" t="s">
        <v>53782</v>
      </c>
      <c r="C33754" s="8">
        <v>45248.718784722223</v>
      </c>
      <c r="D33754" s="1">
        <v>70058</v>
      </c>
      <c r="E33754" s="1">
        <v>100759</v>
      </c>
      <c r="F33754" s="1">
        <f t="shared" si="1055"/>
        <v>38</v>
      </c>
      <c r="G33754" s="1">
        <f t="shared" si="1054"/>
        <v>33</v>
      </c>
      <c r="H33754">
        <v>0</v>
      </c>
    </row>
    <row r="33755" spans="1:8" x14ac:dyDescent="0.35">
      <c r="A33755" s="1">
        <v>113753</v>
      </c>
      <c r="B33755" s="1" t="s">
        <v>49325</v>
      </c>
      <c r="C33755" s="8">
        <v>45136.625520833331</v>
      </c>
      <c r="D33755" s="1">
        <v>71485</v>
      </c>
      <c r="E33755" s="1">
        <v>101510</v>
      </c>
      <c r="F33755" s="1">
        <f t="shared" si="1055"/>
        <v>34</v>
      </c>
      <c r="G33755" s="1">
        <f t="shared" si="1054"/>
        <v>25</v>
      </c>
      <c r="H33755">
        <v>1</v>
      </c>
    </row>
    <row r="33756" spans="1:8" x14ac:dyDescent="0.35">
      <c r="A33756" s="1">
        <v>113754</v>
      </c>
      <c r="B33756" s="1" t="s">
        <v>42260</v>
      </c>
      <c r="C33756" s="8">
        <v>44961.697627314818</v>
      </c>
      <c r="D33756" s="1">
        <v>71405</v>
      </c>
      <c r="E33756" s="1">
        <v>100408</v>
      </c>
      <c r="F33756" s="1">
        <f t="shared" si="1055"/>
        <v>33</v>
      </c>
      <c r="G33756" s="1">
        <f t="shared" si="1054"/>
        <v>25</v>
      </c>
      <c r="H33756">
        <v>1</v>
      </c>
    </row>
    <row r="33757" spans="1:8" x14ac:dyDescent="0.35">
      <c r="A33757" s="1">
        <v>113755</v>
      </c>
      <c r="B33757" s="1" t="s">
        <v>35700</v>
      </c>
      <c r="C33757" s="8">
        <v>45190.823483796295</v>
      </c>
      <c r="D33757" s="1">
        <v>70227</v>
      </c>
      <c r="E33757" s="1">
        <v>100407</v>
      </c>
      <c r="F33757" s="1">
        <f t="shared" si="1055"/>
        <v>31</v>
      </c>
      <c r="G33757" s="1">
        <f t="shared" si="1054"/>
        <v>24</v>
      </c>
      <c r="H33757">
        <v>1</v>
      </c>
    </row>
    <row r="33758" spans="1:8" x14ac:dyDescent="0.35">
      <c r="A33758" s="1">
        <v>113756</v>
      </c>
      <c r="B33758" s="1" t="s">
        <v>34845</v>
      </c>
      <c r="C33758" s="8">
        <v>45035.405671296299</v>
      </c>
      <c r="D33758" s="1">
        <v>70478</v>
      </c>
      <c r="E33758" s="1">
        <v>101056</v>
      </c>
      <c r="F33758" s="1">
        <f t="shared" si="1055"/>
        <v>29</v>
      </c>
      <c r="G33758" s="1">
        <f t="shared" si="1054"/>
        <v>30</v>
      </c>
      <c r="H33758">
        <v>0</v>
      </c>
    </row>
    <row r="33759" spans="1:8" x14ac:dyDescent="0.35">
      <c r="A33759" s="1">
        <v>113757</v>
      </c>
      <c r="B33759" s="1" t="s">
        <v>32043</v>
      </c>
      <c r="C33759" s="8">
        <v>45154.183356481481</v>
      </c>
      <c r="D33759" s="1">
        <v>70388</v>
      </c>
      <c r="E33759" s="1">
        <v>100668</v>
      </c>
      <c r="F33759" s="1">
        <f t="shared" si="1055"/>
        <v>27</v>
      </c>
      <c r="G33759" s="1">
        <f t="shared" si="1054"/>
        <v>25</v>
      </c>
      <c r="H33759">
        <v>1</v>
      </c>
    </row>
    <row r="33760" spans="1:8" x14ac:dyDescent="0.35">
      <c r="A33760" s="1">
        <v>113758</v>
      </c>
      <c r="B33760" s="1" t="s">
        <v>45971</v>
      </c>
      <c r="C33760" s="8">
        <v>45035.872349537036</v>
      </c>
      <c r="D33760" s="1">
        <v>70406</v>
      </c>
      <c r="E33760" s="1">
        <v>101366</v>
      </c>
      <c r="F33760" s="1">
        <f t="shared" si="1055"/>
        <v>32</v>
      </c>
      <c r="G33760" s="1">
        <f t="shared" si="1054"/>
        <v>31</v>
      </c>
      <c r="H33760">
        <v>0</v>
      </c>
    </row>
    <row r="33761" spans="1:8" x14ac:dyDescent="0.35">
      <c r="A33761" s="1">
        <v>113759</v>
      </c>
      <c r="B33761" s="1" t="s">
        <v>48996</v>
      </c>
      <c r="C33761" s="8">
        <v>45020.725671296299</v>
      </c>
      <c r="D33761" s="1">
        <v>70696</v>
      </c>
      <c r="E33761" s="1">
        <v>100199</v>
      </c>
      <c r="F33761" s="1">
        <f t="shared" si="1055"/>
        <v>19</v>
      </c>
      <c r="G33761" s="1">
        <f t="shared" si="1054"/>
        <v>30</v>
      </c>
      <c r="H33761">
        <v>0</v>
      </c>
    </row>
    <row r="33762" spans="1:8" x14ac:dyDescent="0.35">
      <c r="A33762" s="1">
        <v>113760</v>
      </c>
      <c r="B33762" s="1" t="s">
        <v>43385</v>
      </c>
      <c r="C33762" s="8">
        <v>44935.567673611113</v>
      </c>
      <c r="D33762" s="1">
        <v>70847</v>
      </c>
      <c r="E33762" s="1">
        <v>100868</v>
      </c>
      <c r="F33762" s="1">
        <f t="shared" si="1055"/>
        <v>28</v>
      </c>
      <c r="G33762" s="1">
        <f t="shared" si="1054"/>
        <v>31</v>
      </c>
      <c r="H33762">
        <v>1</v>
      </c>
    </row>
    <row r="33763" spans="1:8" x14ac:dyDescent="0.35">
      <c r="A33763" s="1">
        <v>113761</v>
      </c>
      <c r="B33763" s="1" t="s">
        <v>45845</v>
      </c>
      <c r="C33763" s="8">
        <v>45002.575520833336</v>
      </c>
      <c r="D33763" s="1">
        <v>71479</v>
      </c>
      <c r="E33763" s="1">
        <v>100591</v>
      </c>
      <c r="F33763" s="1">
        <f t="shared" si="1055"/>
        <v>24</v>
      </c>
      <c r="G33763" s="1">
        <f t="shared" si="1054"/>
        <v>30</v>
      </c>
      <c r="H33763">
        <v>0</v>
      </c>
    </row>
    <row r="33764" spans="1:8" x14ac:dyDescent="0.35">
      <c r="A33764" s="1">
        <v>113762</v>
      </c>
      <c r="B33764" s="1" t="s">
        <v>42246</v>
      </c>
      <c r="C33764" s="8">
        <v>45268.515196759261</v>
      </c>
      <c r="D33764" s="1">
        <v>70597</v>
      </c>
      <c r="E33764" s="1">
        <v>100681</v>
      </c>
      <c r="F33764" s="1">
        <f t="shared" si="1055"/>
        <v>17</v>
      </c>
      <c r="G33764" s="1">
        <f t="shared" si="1054"/>
        <v>26</v>
      </c>
      <c r="H33764">
        <v>0</v>
      </c>
    </row>
    <row r="33765" spans="1:8" x14ac:dyDescent="0.35">
      <c r="A33765" s="1">
        <v>113763</v>
      </c>
      <c r="B33765" s="1" t="s">
        <v>28273</v>
      </c>
      <c r="C33765" s="8">
        <v>45165.650231481479</v>
      </c>
      <c r="D33765" s="1">
        <v>70165</v>
      </c>
      <c r="E33765" s="1">
        <v>100705</v>
      </c>
      <c r="F33765" s="1">
        <f t="shared" si="1055"/>
        <v>27</v>
      </c>
      <c r="G33765" s="1">
        <f t="shared" si="1054"/>
        <v>22</v>
      </c>
      <c r="H33765">
        <v>1</v>
      </c>
    </row>
    <row r="33766" spans="1:8" x14ac:dyDescent="0.35">
      <c r="A33766" s="1">
        <v>113764</v>
      </c>
      <c r="B33766" s="1" t="s">
        <v>49933</v>
      </c>
      <c r="C33766" s="8">
        <v>45046.610219907408</v>
      </c>
      <c r="D33766" s="1">
        <v>71098</v>
      </c>
      <c r="E33766" s="1">
        <v>100269</v>
      </c>
      <c r="F33766" s="1">
        <f t="shared" si="1055"/>
        <v>24</v>
      </c>
      <c r="G33766" s="1">
        <f t="shared" si="1054"/>
        <v>30</v>
      </c>
      <c r="H33766">
        <v>0</v>
      </c>
    </row>
    <row r="33767" spans="1:8" x14ac:dyDescent="0.35">
      <c r="A33767" s="1">
        <v>113765</v>
      </c>
      <c r="B33767" s="1" t="s">
        <v>31188</v>
      </c>
      <c r="C33767" s="8">
        <v>45219.976851851854</v>
      </c>
      <c r="D33767" s="1">
        <v>70568</v>
      </c>
      <c r="E33767" s="1">
        <v>101266</v>
      </c>
      <c r="F33767" s="1">
        <f t="shared" si="1055"/>
        <v>26</v>
      </c>
      <c r="G33767" s="1">
        <f t="shared" si="1054"/>
        <v>25</v>
      </c>
      <c r="H33767">
        <v>1</v>
      </c>
    </row>
    <row r="33768" spans="1:8" x14ac:dyDescent="0.35">
      <c r="A33768" s="1">
        <v>113766</v>
      </c>
      <c r="B33768" s="1" t="s">
        <v>29801</v>
      </c>
      <c r="C33768" s="8">
        <v>45134.175740740742</v>
      </c>
      <c r="D33768" s="1">
        <v>70587</v>
      </c>
      <c r="E33768" s="1">
        <v>100173</v>
      </c>
      <c r="F33768" s="1">
        <f t="shared" si="1055"/>
        <v>33</v>
      </c>
      <c r="G33768" s="1">
        <f t="shared" si="1054"/>
        <v>22</v>
      </c>
      <c r="H33768">
        <v>1</v>
      </c>
    </row>
    <row r="33769" spans="1:8" x14ac:dyDescent="0.35">
      <c r="A33769" s="1">
        <v>113767</v>
      </c>
      <c r="B33769" s="1" t="s">
        <v>42018</v>
      </c>
      <c r="C33769" s="8">
        <v>45036.743090277778</v>
      </c>
      <c r="D33769" s="1">
        <v>70274</v>
      </c>
      <c r="E33769" s="1">
        <v>100035</v>
      </c>
      <c r="F33769" s="1">
        <f t="shared" si="1055"/>
        <v>28</v>
      </c>
      <c r="G33769" s="1">
        <f t="shared" si="1054"/>
        <v>32</v>
      </c>
      <c r="H33769">
        <v>1</v>
      </c>
    </row>
    <row r="33770" spans="1:8" x14ac:dyDescent="0.35">
      <c r="A33770" s="1">
        <v>113768</v>
      </c>
      <c r="B33770" s="1" t="s">
        <v>38220</v>
      </c>
      <c r="C33770" s="8">
        <v>44944.365949074076</v>
      </c>
      <c r="D33770" s="1">
        <v>70012</v>
      </c>
      <c r="E33770" s="1">
        <v>101490</v>
      </c>
      <c r="F33770" s="1">
        <f t="shared" si="1055"/>
        <v>35</v>
      </c>
      <c r="G33770" s="1">
        <f t="shared" si="1054"/>
        <v>20</v>
      </c>
      <c r="H33770">
        <v>0</v>
      </c>
    </row>
    <row r="33771" spans="1:8" x14ac:dyDescent="0.35">
      <c r="A33771" s="1">
        <v>113769</v>
      </c>
      <c r="B33771" s="1" t="s">
        <v>53274</v>
      </c>
      <c r="C33771" s="8">
        <v>45116.032754629632</v>
      </c>
      <c r="D33771" s="1">
        <v>70552</v>
      </c>
      <c r="E33771" s="1">
        <v>100939</v>
      </c>
      <c r="F33771" s="1">
        <f t="shared" si="1055"/>
        <v>21</v>
      </c>
      <c r="G33771" s="1">
        <f t="shared" si="1054"/>
        <v>25</v>
      </c>
      <c r="H33771">
        <v>0</v>
      </c>
    </row>
    <row r="33772" spans="1:8" x14ac:dyDescent="0.35">
      <c r="A33772" s="1">
        <v>113770</v>
      </c>
      <c r="B33772" s="1" t="s">
        <v>51477</v>
      </c>
      <c r="C33772" s="8">
        <v>44980.058587962965</v>
      </c>
      <c r="D33772" s="1">
        <v>70775</v>
      </c>
      <c r="E33772" s="1">
        <v>101357</v>
      </c>
      <c r="F33772" s="1">
        <f t="shared" si="1055"/>
        <v>18</v>
      </c>
      <c r="G33772" s="1">
        <f t="shared" si="1054"/>
        <v>39</v>
      </c>
      <c r="H33772">
        <v>1</v>
      </c>
    </row>
    <row r="33773" spans="1:8" x14ac:dyDescent="0.35">
      <c r="A33773" s="1">
        <v>113771</v>
      </c>
      <c r="B33773" s="1" t="s">
        <v>33879</v>
      </c>
      <c r="C33773" s="8">
        <v>45012.521261574075</v>
      </c>
      <c r="D33773" s="1">
        <v>70900</v>
      </c>
      <c r="E33773" s="1">
        <v>100500</v>
      </c>
      <c r="F33773" s="1">
        <f t="shared" si="1055"/>
        <v>31</v>
      </c>
      <c r="G33773" s="1">
        <f t="shared" si="1054"/>
        <v>27</v>
      </c>
      <c r="H33773">
        <v>1</v>
      </c>
    </row>
    <row r="33774" spans="1:8" x14ac:dyDescent="0.35">
      <c r="A33774" s="1">
        <v>113772</v>
      </c>
      <c r="B33774" s="1" t="s">
        <v>37725</v>
      </c>
      <c r="C33774" s="8">
        <v>45203.748993055553</v>
      </c>
      <c r="D33774" s="1">
        <v>70526</v>
      </c>
      <c r="E33774" s="1">
        <v>100772</v>
      </c>
      <c r="F33774" s="1">
        <f t="shared" si="1055"/>
        <v>28</v>
      </c>
      <c r="G33774" s="1">
        <f t="shared" si="1054"/>
        <v>17</v>
      </c>
      <c r="H33774">
        <v>0</v>
      </c>
    </row>
    <row r="33775" spans="1:8" x14ac:dyDescent="0.35">
      <c r="A33775" s="1">
        <v>113773</v>
      </c>
      <c r="B33775" s="1" t="s">
        <v>48318</v>
      </c>
      <c r="C33775" s="8">
        <v>44990.473576388889</v>
      </c>
      <c r="D33775" s="1">
        <v>70041</v>
      </c>
      <c r="E33775" s="1">
        <v>101007</v>
      </c>
      <c r="F33775" s="1">
        <f t="shared" si="1055"/>
        <v>30</v>
      </c>
      <c r="G33775" s="1">
        <f t="shared" si="1054"/>
        <v>24</v>
      </c>
      <c r="H33775">
        <v>1</v>
      </c>
    </row>
    <row r="33776" spans="1:8" x14ac:dyDescent="0.35">
      <c r="A33776" s="1">
        <v>113774</v>
      </c>
      <c r="B33776" s="1" t="s">
        <v>38707</v>
      </c>
      <c r="C33776" s="8">
        <v>45116.277233796296</v>
      </c>
      <c r="D33776" s="1">
        <v>70594</v>
      </c>
      <c r="E33776" s="1">
        <v>101011</v>
      </c>
      <c r="F33776" s="1">
        <f t="shared" si="1055"/>
        <v>29</v>
      </c>
      <c r="G33776" s="1">
        <f t="shared" si="1054"/>
        <v>28</v>
      </c>
      <c r="H33776">
        <v>0</v>
      </c>
    </row>
    <row r="33777" spans="1:8" x14ac:dyDescent="0.35">
      <c r="A33777" s="1">
        <v>113775</v>
      </c>
      <c r="B33777" s="1" t="s">
        <v>29724</v>
      </c>
      <c r="C33777" s="8">
        <v>45183.943032407406</v>
      </c>
      <c r="D33777" s="1">
        <v>70116</v>
      </c>
      <c r="E33777" s="1">
        <v>100738</v>
      </c>
      <c r="F33777" s="1">
        <f t="shared" si="1055"/>
        <v>30</v>
      </c>
      <c r="G33777" s="1">
        <f t="shared" si="1054"/>
        <v>33</v>
      </c>
      <c r="H33777">
        <v>1</v>
      </c>
    </row>
    <row r="33778" spans="1:8" x14ac:dyDescent="0.35">
      <c r="A33778" s="1">
        <v>113776</v>
      </c>
      <c r="B33778" s="1" t="s">
        <v>37628</v>
      </c>
      <c r="C33778" s="8">
        <v>45084.502858796295</v>
      </c>
      <c r="D33778" s="1">
        <v>70163</v>
      </c>
      <c r="E33778" s="1">
        <v>101115</v>
      </c>
      <c r="F33778" s="1">
        <f t="shared" si="1055"/>
        <v>26</v>
      </c>
      <c r="G33778" s="1">
        <f t="shared" si="1054"/>
        <v>18</v>
      </c>
      <c r="H33778">
        <v>1</v>
      </c>
    </row>
    <row r="33779" spans="1:8" x14ac:dyDescent="0.35">
      <c r="A33779" s="1">
        <v>113777</v>
      </c>
      <c r="B33779" s="1" t="s">
        <v>46420</v>
      </c>
      <c r="C33779" s="8">
        <v>45091.145787037036</v>
      </c>
      <c r="D33779" s="1">
        <v>70460</v>
      </c>
      <c r="E33779" s="1">
        <v>101065</v>
      </c>
      <c r="F33779" s="1">
        <f t="shared" si="1055"/>
        <v>28</v>
      </c>
      <c r="G33779" s="1">
        <f t="shared" si="1054"/>
        <v>28</v>
      </c>
      <c r="H33779">
        <v>0</v>
      </c>
    </row>
    <row r="33780" spans="1:8" x14ac:dyDescent="0.35">
      <c r="A33780" s="1">
        <v>113778</v>
      </c>
      <c r="B33780" s="1" t="s">
        <v>33479</v>
      </c>
      <c r="C33780" s="8">
        <v>45087.144097222219</v>
      </c>
      <c r="D33780" s="1">
        <v>70903</v>
      </c>
      <c r="E33780" s="1">
        <v>101174</v>
      </c>
      <c r="F33780" s="1">
        <f t="shared" si="1055"/>
        <v>28</v>
      </c>
      <c r="G33780" s="1">
        <f t="shared" si="1054"/>
        <v>39</v>
      </c>
      <c r="H33780">
        <v>1</v>
      </c>
    </row>
    <row r="33781" spans="1:8" x14ac:dyDescent="0.35">
      <c r="A33781" s="1">
        <v>113779</v>
      </c>
      <c r="B33781" s="1" t="s">
        <v>40342</v>
      </c>
      <c r="C33781" s="8">
        <v>45026.546041666668</v>
      </c>
      <c r="D33781" s="1">
        <v>70972</v>
      </c>
      <c r="E33781" s="1">
        <v>100294</v>
      </c>
      <c r="F33781" s="1">
        <f t="shared" si="1055"/>
        <v>26</v>
      </c>
      <c r="G33781" s="1">
        <f t="shared" si="1054"/>
        <v>25</v>
      </c>
      <c r="H33781">
        <v>0</v>
      </c>
    </row>
    <row r="33782" spans="1:8" x14ac:dyDescent="0.35">
      <c r="A33782" s="1">
        <v>113780</v>
      </c>
      <c r="B33782" s="1" t="s">
        <v>48912</v>
      </c>
      <c r="C33782" s="8">
        <v>45131.081921296296</v>
      </c>
      <c r="D33782" s="1">
        <v>70424</v>
      </c>
      <c r="E33782" s="1">
        <v>100102</v>
      </c>
      <c r="F33782" s="1">
        <f t="shared" si="1055"/>
        <v>25</v>
      </c>
      <c r="G33782" s="1">
        <f t="shared" si="1054"/>
        <v>38</v>
      </c>
      <c r="H33782">
        <v>0</v>
      </c>
    </row>
    <row r="33783" spans="1:8" x14ac:dyDescent="0.35">
      <c r="A33783" s="1">
        <v>113781</v>
      </c>
      <c r="B33783" s="1" t="s">
        <v>31733</v>
      </c>
      <c r="C33783" s="8">
        <v>45202.755891203706</v>
      </c>
      <c r="D33783" s="1">
        <v>70875</v>
      </c>
      <c r="E33783" s="1">
        <v>100757</v>
      </c>
      <c r="F33783" s="1">
        <f t="shared" si="1055"/>
        <v>26</v>
      </c>
      <c r="G33783" s="1">
        <f t="shared" si="1054"/>
        <v>27</v>
      </c>
      <c r="H33783">
        <v>0</v>
      </c>
    </row>
    <row r="33784" spans="1:8" x14ac:dyDescent="0.35">
      <c r="A33784" s="1">
        <v>113782</v>
      </c>
      <c r="B33784" s="1" t="s">
        <v>35963</v>
      </c>
      <c r="C33784" s="8">
        <v>45225.778483796297</v>
      </c>
      <c r="D33784" s="1">
        <v>70779</v>
      </c>
      <c r="E33784" s="1">
        <v>100063</v>
      </c>
      <c r="F33784" s="1">
        <f t="shared" si="1055"/>
        <v>31</v>
      </c>
      <c r="G33784" s="1">
        <f t="shared" si="1054"/>
        <v>28</v>
      </c>
      <c r="H33784">
        <v>0</v>
      </c>
    </row>
    <row r="33785" spans="1:8" x14ac:dyDescent="0.35">
      <c r="A33785" s="1">
        <v>113783</v>
      </c>
      <c r="B33785" s="1" t="s">
        <v>46149</v>
      </c>
      <c r="C33785" s="8">
        <v>45159.475185185183</v>
      </c>
      <c r="D33785" s="1">
        <v>71162</v>
      </c>
      <c r="E33785" s="1">
        <v>101464</v>
      </c>
      <c r="F33785" s="1">
        <f t="shared" si="1055"/>
        <v>34</v>
      </c>
      <c r="G33785" s="1">
        <f t="shared" si="1054"/>
        <v>27</v>
      </c>
      <c r="H33785">
        <v>1</v>
      </c>
    </row>
    <row r="33786" spans="1:8" x14ac:dyDescent="0.35">
      <c r="A33786" s="1">
        <v>113784</v>
      </c>
      <c r="B33786" s="1" t="s">
        <v>36804</v>
      </c>
      <c r="C33786" s="8">
        <v>45089.034826388888</v>
      </c>
      <c r="D33786" s="1">
        <v>70139</v>
      </c>
      <c r="E33786" s="1">
        <v>100187</v>
      </c>
      <c r="F33786" s="1">
        <f t="shared" si="1055"/>
        <v>38</v>
      </c>
      <c r="G33786" s="1">
        <f t="shared" si="1054"/>
        <v>22</v>
      </c>
      <c r="H33786">
        <v>0</v>
      </c>
    </row>
    <row r="33787" spans="1:8" x14ac:dyDescent="0.35">
      <c r="A33787" s="1">
        <v>113785</v>
      </c>
      <c r="B33787" s="1" t="s">
        <v>53119</v>
      </c>
      <c r="C33787" s="8">
        <v>45053.082835648151</v>
      </c>
      <c r="D33787" s="1">
        <v>70370</v>
      </c>
      <c r="E33787" s="1">
        <v>101566</v>
      </c>
      <c r="F33787" s="1">
        <f t="shared" si="1055"/>
        <v>25</v>
      </c>
      <c r="G33787" s="1">
        <f t="shared" si="1054"/>
        <v>29</v>
      </c>
      <c r="H33787">
        <v>1</v>
      </c>
    </row>
    <row r="33788" spans="1:8" x14ac:dyDescent="0.35">
      <c r="A33788" s="1">
        <v>113786</v>
      </c>
      <c r="B33788" s="1" t="s">
        <v>45406</v>
      </c>
      <c r="C33788" s="8">
        <v>45120.184594907405</v>
      </c>
      <c r="D33788" s="1">
        <v>71138</v>
      </c>
      <c r="E33788" s="1">
        <v>100274</v>
      </c>
      <c r="F33788" s="1">
        <f t="shared" si="1055"/>
        <v>26</v>
      </c>
      <c r="G33788" s="1">
        <f t="shared" si="1054"/>
        <v>21</v>
      </c>
      <c r="H33788">
        <v>1</v>
      </c>
    </row>
    <row r="33789" spans="1:8" x14ac:dyDescent="0.35">
      <c r="A33789" s="1">
        <v>113787</v>
      </c>
      <c r="B33789" s="1" t="s">
        <v>53356</v>
      </c>
      <c r="C33789" s="8">
        <v>45099.885509259257</v>
      </c>
      <c r="D33789" s="1">
        <v>70656</v>
      </c>
      <c r="E33789" s="1">
        <v>101002</v>
      </c>
      <c r="F33789" s="1">
        <f t="shared" si="1055"/>
        <v>29</v>
      </c>
      <c r="G33789" s="1">
        <f t="shared" si="1054"/>
        <v>29</v>
      </c>
      <c r="H33789">
        <v>0</v>
      </c>
    </row>
    <row r="33790" spans="1:8" x14ac:dyDescent="0.35">
      <c r="A33790" s="1">
        <v>113788</v>
      </c>
      <c r="B33790" s="1" t="s">
        <v>40441</v>
      </c>
      <c r="C33790" s="8">
        <v>45110.59584490741</v>
      </c>
      <c r="D33790" s="1">
        <v>70428</v>
      </c>
      <c r="E33790" s="1">
        <v>100730</v>
      </c>
      <c r="F33790" s="1">
        <f t="shared" si="1055"/>
        <v>22</v>
      </c>
      <c r="G33790" s="1">
        <f t="shared" si="1054"/>
        <v>25</v>
      </c>
      <c r="H33790">
        <v>1</v>
      </c>
    </row>
    <row r="33791" spans="1:8" x14ac:dyDescent="0.35">
      <c r="A33791" s="1">
        <v>113789</v>
      </c>
      <c r="B33791" s="1" t="s">
        <v>41268</v>
      </c>
      <c r="C33791" s="8">
        <v>45262.039537037039</v>
      </c>
      <c r="D33791" s="1">
        <v>70253</v>
      </c>
      <c r="E33791" s="1">
        <v>100909</v>
      </c>
      <c r="F33791" s="1">
        <f t="shared" si="1055"/>
        <v>26</v>
      </c>
      <c r="G33791" s="1">
        <f t="shared" si="1054"/>
        <v>17</v>
      </c>
      <c r="H33791">
        <v>1</v>
      </c>
    </row>
    <row r="33792" spans="1:8" x14ac:dyDescent="0.35">
      <c r="A33792" s="1">
        <v>113790</v>
      </c>
      <c r="B33792" s="1" t="s">
        <v>31264</v>
      </c>
      <c r="C33792" s="8">
        <v>45130.458101851851</v>
      </c>
      <c r="D33792" s="1">
        <v>71244</v>
      </c>
      <c r="E33792" s="1">
        <v>100053</v>
      </c>
      <c r="F33792" s="1">
        <f t="shared" si="1055"/>
        <v>34</v>
      </c>
      <c r="G33792" s="1">
        <f t="shared" si="1054"/>
        <v>16</v>
      </c>
      <c r="H33792">
        <v>0</v>
      </c>
    </row>
    <row r="33793" spans="1:8" x14ac:dyDescent="0.35">
      <c r="A33793" s="1">
        <v>113791</v>
      </c>
      <c r="B33793" s="1" t="s">
        <v>41407</v>
      </c>
      <c r="C33793" s="8">
        <v>44939.523379629631</v>
      </c>
      <c r="D33793" s="1">
        <v>70109</v>
      </c>
      <c r="E33793" s="1">
        <v>101149</v>
      </c>
      <c r="F33793" s="1">
        <f t="shared" si="1055"/>
        <v>28</v>
      </c>
      <c r="G33793" s="1">
        <f t="shared" si="1054"/>
        <v>33</v>
      </c>
      <c r="H33793">
        <v>1</v>
      </c>
    </row>
    <row r="33794" spans="1:8" x14ac:dyDescent="0.35">
      <c r="A33794" s="1">
        <v>113792</v>
      </c>
      <c r="B33794" s="1" t="s">
        <v>34925</v>
      </c>
      <c r="C33794" s="8">
        <v>45062.89570601852</v>
      </c>
      <c r="D33794" s="1">
        <v>71168</v>
      </c>
      <c r="E33794" s="1">
        <v>100503</v>
      </c>
      <c r="F33794" s="1">
        <f t="shared" si="1055"/>
        <v>26</v>
      </c>
      <c r="G33794" s="1">
        <f t="shared" si="1054"/>
        <v>26</v>
      </c>
      <c r="H33794">
        <v>1</v>
      </c>
    </row>
    <row r="33795" spans="1:8" x14ac:dyDescent="0.35">
      <c r="A33795" s="1">
        <v>113793</v>
      </c>
      <c r="B33795" s="1" t="s">
        <v>36887</v>
      </c>
      <c r="C33795" s="8">
        <v>45215.752928240741</v>
      </c>
      <c r="D33795" s="1">
        <v>70311</v>
      </c>
      <c r="E33795" s="1">
        <v>100132</v>
      </c>
      <c r="F33795" s="1">
        <f t="shared" si="1055"/>
        <v>32</v>
      </c>
      <c r="G33795" s="1">
        <f t="shared" ref="G33795:G33858" si="1056">COUNTIF(E$1:E$41447,E33795)</f>
        <v>33</v>
      </c>
      <c r="H33795">
        <v>0</v>
      </c>
    </row>
    <row r="33796" spans="1:8" x14ac:dyDescent="0.35">
      <c r="A33796" s="1">
        <v>113794</v>
      </c>
      <c r="B33796" s="1" t="s">
        <v>49457</v>
      </c>
      <c r="C33796" s="8">
        <v>45235.281041666669</v>
      </c>
      <c r="D33796" s="1">
        <v>70202</v>
      </c>
      <c r="E33796" s="1">
        <v>101379</v>
      </c>
      <c r="F33796" s="1">
        <f t="shared" ref="F33796:F33859" si="1057">COUNTIF(D$1:D$41447,D33796)</f>
        <v>27</v>
      </c>
      <c r="G33796" s="1">
        <f t="shared" si="1056"/>
        <v>22</v>
      </c>
      <c r="H33796">
        <v>0</v>
      </c>
    </row>
    <row r="33797" spans="1:8" x14ac:dyDescent="0.35">
      <c r="A33797" s="1">
        <v>113795</v>
      </c>
      <c r="B33797" s="1" t="s">
        <v>42064</v>
      </c>
      <c r="C33797" s="8">
        <v>45218.32707175926</v>
      </c>
      <c r="D33797" s="1">
        <v>70104</v>
      </c>
      <c r="E33797" s="1">
        <v>100804</v>
      </c>
      <c r="F33797" s="1">
        <f t="shared" si="1057"/>
        <v>31</v>
      </c>
      <c r="G33797" s="1">
        <f t="shared" si="1056"/>
        <v>17</v>
      </c>
      <c r="H33797">
        <v>0</v>
      </c>
    </row>
    <row r="33798" spans="1:8" x14ac:dyDescent="0.35">
      <c r="A33798" s="1">
        <v>113796</v>
      </c>
      <c r="B33798" s="1" t="s">
        <v>30098</v>
      </c>
      <c r="C33798" s="8">
        <v>45090.554409722223</v>
      </c>
      <c r="D33798" s="1">
        <v>70359</v>
      </c>
      <c r="E33798" s="1">
        <v>100292</v>
      </c>
      <c r="F33798" s="1">
        <f t="shared" si="1057"/>
        <v>29</v>
      </c>
      <c r="G33798" s="1">
        <f t="shared" si="1056"/>
        <v>37</v>
      </c>
      <c r="H33798">
        <v>1</v>
      </c>
    </row>
    <row r="33799" spans="1:8" x14ac:dyDescent="0.35">
      <c r="A33799" s="1">
        <v>113797</v>
      </c>
      <c r="B33799" s="1" t="s">
        <v>45769</v>
      </c>
      <c r="C33799" s="8">
        <v>44947.809027777781</v>
      </c>
      <c r="D33799" s="1">
        <v>70729</v>
      </c>
      <c r="E33799" s="1">
        <v>100243</v>
      </c>
      <c r="F33799" s="1">
        <f t="shared" si="1057"/>
        <v>33</v>
      </c>
      <c r="G33799" s="1">
        <f t="shared" si="1056"/>
        <v>25</v>
      </c>
      <c r="H33799">
        <v>1</v>
      </c>
    </row>
    <row r="33800" spans="1:8" x14ac:dyDescent="0.35">
      <c r="A33800" s="1">
        <v>113798</v>
      </c>
      <c r="B33800" s="1" t="s">
        <v>34625</v>
      </c>
      <c r="C33800" s="8">
        <v>45203.884317129632</v>
      </c>
      <c r="D33800" s="1">
        <v>70050</v>
      </c>
      <c r="E33800" s="1">
        <v>100603</v>
      </c>
      <c r="F33800" s="1">
        <f t="shared" si="1057"/>
        <v>20</v>
      </c>
      <c r="G33800" s="1">
        <f t="shared" si="1056"/>
        <v>25</v>
      </c>
      <c r="H33800">
        <v>0</v>
      </c>
    </row>
    <row r="33801" spans="1:8" x14ac:dyDescent="0.35">
      <c r="A33801" s="1">
        <v>113799</v>
      </c>
      <c r="B33801" s="1" t="s">
        <v>47025</v>
      </c>
      <c r="C33801" s="8">
        <v>45071.439814814818</v>
      </c>
      <c r="D33801" s="1">
        <v>71387</v>
      </c>
      <c r="E33801" s="1">
        <v>101229</v>
      </c>
      <c r="F33801" s="1">
        <f t="shared" si="1057"/>
        <v>42</v>
      </c>
      <c r="G33801" s="1">
        <f t="shared" si="1056"/>
        <v>27</v>
      </c>
      <c r="H33801">
        <v>0</v>
      </c>
    </row>
    <row r="33802" spans="1:8" x14ac:dyDescent="0.35">
      <c r="A33802" s="1">
        <v>113800</v>
      </c>
      <c r="B33802" s="1" t="s">
        <v>41420</v>
      </c>
      <c r="C33802" s="8">
        <v>45060.336215277777</v>
      </c>
      <c r="D33802" s="1">
        <v>70437</v>
      </c>
      <c r="E33802" s="1">
        <v>101055</v>
      </c>
      <c r="F33802" s="1">
        <f t="shared" si="1057"/>
        <v>26</v>
      </c>
      <c r="G33802" s="1">
        <f t="shared" si="1056"/>
        <v>22</v>
      </c>
      <c r="H33802">
        <v>0</v>
      </c>
    </row>
    <row r="33803" spans="1:8" x14ac:dyDescent="0.35">
      <c r="A33803" s="1">
        <v>113801</v>
      </c>
      <c r="B33803" s="1" t="s">
        <v>50126</v>
      </c>
      <c r="C33803" s="8">
        <v>45129.738518518519</v>
      </c>
      <c r="D33803" s="1">
        <v>71076</v>
      </c>
      <c r="E33803" s="1">
        <v>100073</v>
      </c>
      <c r="F33803" s="1">
        <f t="shared" si="1057"/>
        <v>26</v>
      </c>
      <c r="G33803" s="1">
        <f t="shared" si="1056"/>
        <v>24</v>
      </c>
      <c r="H33803">
        <v>1</v>
      </c>
    </row>
    <row r="33804" spans="1:8" x14ac:dyDescent="0.35">
      <c r="A33804" s="1">
        <v>113802</v>
      </c>
      <c r="B33804" s="1" t="s">
        <v>52131</v>
      </c>
      <c r="C33804" s="8">
        <v>45232.945104166669</v>
      </c>
      <c r="D33804" s="1">
        <v>70872</v>
      </c>
      <c r="E33804" s="1">
        <v>101024</v>
      </c>
      <c r="F33804" s="1">
        <f t="shared" si="1057"/>
        <v>20</v>
      </c>
      <c r="G33804" s="1">
        <f t="shared" si="1056"/>
        <v>38</v>
      </c>
      <c r="H33804">
        <v>0</v>
      </c>
    </row>
    <row r="33805" spans="1:8" x14ac:dyDescent="0.35">
      <c r="A33805" s="1">
        <v>113803</v>
      </c>
      <c r="B33805" s="1" t="s">
        <v>35699</v>
      </c>
      <c r="C33805" s="8">
        <v>45086.561481481483</v>
      </c>
      <c r="D33805" s="1">
        <v>70079</v>
      </c>
      <c r="E33805" s="1">
        <v>100482</v>
      </c>
      <c r="F33805" s="1">
        <f t="shared" si="1057"/>
        <v>25</v>
      </c>
      <c r="G33805" s="1">
        <f t="shared" si="1056"/>
        <v>27</v>
      </c>
      <c r="H33805">
        <v>1</v>
      </c>
    </row>
    <row r="33806" spans="1:8" x14ac:dyDescent="0.35">
      <c r="A33806" s="1">
        <v>113804</v>
      </c>
      <c r="B33806" s="1" t="s">
        <v>34070</v>
      </c>
      <c r="C33806" s="8">
        <v>45156.491585648146</v>
      </c>
      <c r="D33806" s="1">
        <v>70416</v>
      </c>
      <c r="E33806" s="1">
        <v>101370</v>
      </c>
      <c r="F33806" s="1">
        <f t="shared" si="1057"/>
        <v>24</v>
      </c>
      <c r="G33806" s="1">
        <f t="shared" si="1056"/>
        <v>31</v>
      </c>
      <c r="H33806">
        <v>0</v>
      </c>
    </row>
    <row r="33807" spans="1:8" x14ac:dyDescent="0.35">
      <c r="A33807" s="1">
        <v>113805</v>
      </c>
      <c r="B33807" s="1" t="s">
        <v>38764</v>
      </c>
      <c r="C33807" s="8">
        <v>45233.884988425925</v>
      </c>
      <c r="D33807" s="1">
        <v>70496</v>
      </c>
      <c r="E33807" s="1">
        <v>100292</v>
      </c>
      <c r="F33807" s="1">
        <f t="shared" si="1057"/>
        <v>25</v>
      </c>
      <c r="G33807" s="1">
        <f t="shared" si="1056"/>
        <v>37</v>
      </c>
      <c r="H33807">
        <v>0</v>
      </c>
    </row>
    <row r="33808" spans="1:8" x14ac:dyDescent="0.35">
      <c r="A33808" s="1">
        <v>113806</v>
      </c>
      <c r="B33808" s="1" t="s">
        <v>33063</v>
      </c>
      <c r="C33808" s="8">
        <v>45253.741736111115</v>
      </c>
      <c r="D33808" s="1">
        <v>70219</v>
      </c>
      <c r="E33808" s="1">
        <v>100311</v>
      </c>
      <c r="F33808" s="1">
        <f t="shared" si="1057"/>
        <v>30</v>
      </c>
      <c r="G33808" s="1">
        <f t="shared" si="1056"/>
        <v>22</v>
      </c>
      <c r="H33808">
        <v>0</v>
      </c>
    </row>
    <row r="33809" spans="1:8" x14ac:dyDescent="0.35">
      <c r="A33809" s="1">
        <v>113807</v>
      </c>
      <c r="B33809" s="1" t="s">
        <v>51324</v>
      </c>
      <c r="C33809" s="8">
        <v>45141.189895833333</v>
      </c>
      <c r="D33809" s="1">
        <v>71057</v>
      </c>
      <c r="E33809" s="1">
        <v>100651</v>
      </c>
      <c r="F33809" s="1">
        <f t="shared" si="1057"/>
        <v>19</v>
      </c>
      <c r="G33809" s="1">
        <f t="shared" si="1056"/>
        <v>29</v>
      </c>
      <c r="H33809">
        <v>0</v>
      </c>
    </row>
    <row r="33810" spans="1:8" x14ac:dyDescent="0.35">
      <c r="A33810" s="1">
        <v>113808</v>
      </c>
      <c r="B33810" s="1" t="s">
        <v>36969</v>
      </c>
      <c r="C33810" s="8">
        <v>44956.570949074077</v>
      </c>
      <c r="D33810" s="1">
        <v>71109</v>
      </c>
      <c r="E33810" s="1">
        <v>100602</v>
      </c>
      <c r="F33810" s="1">
        <f t="shared" si="1057"/>
        <v>25</v>
      </c>
      <c r="G33810" s="1">
        <f t="shared" si="1056"/>
        <v>24</v>
      </c>
      <c r="H33810">
        <v>0</v>
      </c>
    </row>
    <row r="33811" spans="1:8" x14ac:dyDescent="0.35">
      <c r="A33811" s="1">
        <v>113809</v>
      </c>
      <c r="B33811" s="1" t="s">
        <v>40320</v>
      </c>
      <c r="C33811" s="8">
        <v>45038.957037037035</v>
      </c>
      <c r="D33811" s="1">
        <v>71226</v>
      </c>
      <c r="E33811" s="1">
        <v>101351</v>
      </c>
      <c r="F33811" s="1">
        <f t="shared" si="1057"/>
        <v>21</v>
      </c>
      <c r="G33811" s="1">
        <f t="shared" si="1056"/>
        <v>32</v>
      </c>
      <c r="H33811">
        <v>1</v>
      </c>
    </row>
    <row r="33812" spans="1:8" x14ac:dyDescent="0.35">
      <c r="A33812" s="1">
        <v>113810</v>
      </c>
      <c r="B33812" s="1" t="s">
        <v>33240</v>
      </c>
      <c r="C33812" s="8">
        <v>45045.271620370368</v>
      </c>
      <c r="D33812" s="1">
        <v>70116</v>
      </c>
      <c r="E33812" s="1">
        <v>100366</v>
      </c>
      <c r="F33812" s="1">
        <f t="shared" si="1057"/>
        <v>30</v>
      </c>
      <c r="G33812" s="1">
        <f t="shared" si="1056"/>
        <v>37</v>
      </c>
      <c r="H33812">
        <v>1</v>
      </c>
    </row>
    <row r="33813" spans="1:8" x14ac:dyDescent="0.35">
      <c r="A33813" s="1">
        <v>113811</v>
      </c>
      <c r="B33813" s="1" t="s">
        <v>42847</v>
      </c>
      <c r="C33813" s="8">
        <v>45006.51122685185</v>
      </c>
      <c r="D33813" s="1">
        <v>70206</v>
      </c>
      <c r="E33813" s="1">
        <v>101037</v>
      </c>
      <c r="F33813" s="1">
        <f t="shared" si="1057"/>
        <v>26</v>
      </c>
      <c r="G33813" s="1">
        <f t="shared" si="1056"/>
        <v>25</v>
      </c>
      <c r="H33813">
        <v>1</v>
      </c>
    </row>
    <row r="33814" spans="1:8" x14ac:dyDescent="0.35">
      <c r="A33814" s="1">
        <v>113812</v>
      </c>
      <c r="B33814" s="1" t="s">
        <v>46566</v>
      </c>
      <c r="C33814" s="8">
        <v>44979.292581018519</v>
      </c>
      <c r="D33814" s="1">
        <v>70216</v>
      </c>
      <c r="E33814" s="1">
        <v>100649</v>
      </c>
      <c r="F33814" s="1">
        <f t="shared" si="1057"/>
        <v>32</v>
      </c>
      <c r="G33814" s="1">
        <f t="shared" si="1056"/>
        <v>19</v>
      </c>
      <c r="H33814">
        <v>0</v>
      </c>
    </row>
    <row r="33815" spans="1:8" x14ac:dyDescent="0.35">
      <c r="A33815" s="1">
        <v>113813</v>
      </c>
      <c r="B33815" s="1" t="s">
        <v>33690</v>
      </c>
      <c r="C33815" s="8">
        <v>45280.104004629633</v>
      </c>
      <c r="D33815" s="1">
        <v>70335</v>
      </c>
      <c r="E33815" s="1">
        <v>101001</v>
      </c>
      <c r="F33815" s="1">
        <f t="shared" si="1057"/>
        <v>28</v>
      </c>
      <c r="G33815" s="1">
        <f t="shared" si="1056"/>
        <v>29</v>
      </c>
      <c r="H33815">
        <v>1</v>
      </c>
    </row>
    <row r="33816" spans="1:8" x14ac:dyDescent="0.35">
      <c r="A33816" s="1">
        <v>113814</v>
      </c>
      <c r="B33816" s="1" t="s">
        <v>51587</v>
      </c>
      <c r="C33816" s="8">
        <v>45001.445439814815</v>
      </c>
      <c r="D33816" s="1">
        <v>71546</v>
      </c>
      <c r="E33816" s="1">
        <v>100988</v>
      </c>
      <c r="F33816" s="1">
        <f t="shared" si="1057"/>
        <v>22</v>
      </c>
      <c r="G33816" s="1">
        <f t="shared" si="1056"/>
        <v>31</v>
      </c>
      <c r="H33816">
        <v>1</v>
      </c>
    </row>
    <row r="33817" spans="1:8" x14ac:dyDescent="0.35">
      <c r="A33817" s="1">
        <v>113815</v>
      </c>
      <c r="B33817" s="1" t="s">
        <v>35285</v>
      </c>
      <c r="C33817" s="8">
        <v>45013.849641203706</v>
      </c>
      <c r="D33817" s="1">
        <v>71001</v>
      </c>
      <c r="E33817" s="1">
        <v>100313</v>
      </c>
      <c r="F33817" s="1">
        <f t="shared" si="1057"/>
        <v>22</v>
      </c>
      <c r="G33817" s="1">
        <f t="shared" si="1056"/>
        <v>33</v>
      </c>
      <c r="H33817">
        <v>0</v>
      </c>
    </row>
    <row r="33818" spans="1:8" x14ac:dyDescent="0.35">
      <c r="A33818" s="1">
        <v>113816</v>
      </c>
      <c r="B33818" s="1" t="s">
        <v>38810</v>
      </c>
      <c r="C33818" s="8">
        <v>45254.408263888887</v>
      </c>
      <c r="D33818" s="1">
        <v>70406</v>
      </c>
      <c r="E33818" s="1">
        <v>100876</v>
      </c>
      <c r="F33818" s="1">
        <f t="shared" si="1057"/>
        <v>32</v>
      </c>
      <c r="G33818" s="1">
        <f t="shared" si="1056"/>
        <v>16</v>
      </c>
      <c r="H33818">
        <v>0</v>
      </c>
    </row>
    <row r="33819" spans="1:8" x14ac:dyDescent="0.35">
      <c r="A33819" s="1">
        <v>113817</v>
      </c>
      <c r="B33819" s="1" t="s">
        <v>37790</v>
      </c>
      <c r="C33819" s="8">
        <v>45271.562048611115</v>
      </c>
      <c r="D33819" s="1">
        <v>71175</v>
      </c>
      <c r="E33819" s="1">
        <v>100895</v>
      </c>
      <c r="F33819" s="1">
        <f t="shared" si="1057"/>
        <v>28</v>
      </c>
      <c r="G33819" s="1">
        <f t="shared" si="1056"/>
        <v>27</v>
      </c>
      <c r="H33819">
        <v>0</v>
      </c>
    </row>
    <row r="33820" spans="1:8" x14ac:dyDescent="0.35">
      <c r="A33820" s="1">
        <v>113818</v>
      </c>
      <c r="B33820" s="1" t="s">
        <v>49500</v>
      </c>
      <c r="C33820" s="8">
        <v>45206.590405092589</v>
      </c>
      <c r="D33820" s="1">
        <v>70629</v>
      </c>
      <c r="E33820" s="1">
        <v>100638</v>
      </c>
      <c r="F33820" s="1">
        <f t="shared" si="1057"/>
        <v>25</v>
      </c>
      <c r="G33820" s="1">
        <f t="shared" si="1056"/>
        <v>37</v>
      </c>
      <c r="H33820">
        <v>1</v>
      </c>
    </row>
    <row r="33821" spans="1:8" x14ac:dyDescent="0.35">
      <c r="A33821" s="1">
        <v>113819</v>
      </c>
      <c r="B33821" s="1" t="s">
        <v>28492</v>
      </c>
      <c r="C33821" s="8">
        <v>45115.453402777777</v>
      </c>
      <c r="D33821" s="1">
        <v>70792</v>
      </c>
      <c r="E33821" s="1">
        <v>101314</v>
      </c>
      <c r="F33821" s="1">
        <f t="shared" si="1057"/>
        <v>25</v>
      </c>
      <c r="G33821" s="1">
        <f t="shared" si="1056"/>
        <v>25</v>
      </c>
      <c r="H33821">
        <v>1</v>
      </c>
    </row>
    <row r="33822" spans="1:8" x14ac:dyDescent="0.35">
      <c r="A33822" s="1">
        <v>113820</v>
      </c>
      <c r="B33822" s="1" t="s">
        <v>43981</v>
      </c>
      <c r="C33822" s="8">
        <v>45045.129513888889</v>
      </c>
      <c r="D33822" s="1">
        <v>70180</v>
      </c>
      <c r="E33822" s="1">
        <v>100249</v>
      </c>
      <c r="F33822" s="1">
        <f t="shared" si="1057"/>
        <v>29</v>
      </c>
      <c r="G33822" s="1">
        <f t="shared" si="1056"/>
        <v>35</v>
      </c>
      <c r="H33822">
        <v>1</v>
      </c>
    </row>
    <row r="33823" spans="1:8" x14ac:dyDescent="0.35">
      <c r="A33823" s="1">
        <v>113821</v>
      </c>
      <c r="B33823" s="1" t="s">
        <v>34498</v>
      </c>
      <c r="C33823" s="8">
        <v>45007.004351851851</v>
      </c>
      <c r="D33823" s="1">
        <v>71484</v>
      </c>
      <c r="E33823" s="1">
        <v>101453</v>
      </c>
      <c r="F33823" s="1">
        <f t="shared" si="1057"/>
        <v>35</v>
      </c>
      <c r="G33823" s="1">
        <f t="shared" si="1056"/>
        <v>19</v>
      </c>
      <c r="H33823">
        <v>0</v>
      </c>
    </row>
    <row r="33824" spans="1:8" x14ac:dyDescent="0.35">
      <c r="A33824" s="1">
        <v>113822</v>
      </c>
      <c r="B33824" s="1" t="s">
        <v>30244</v>
      </c>
      <c r="C33824" s="8">
        <v>45154.988923611112</v>
      </c>
      <c r="D33824" s="1">
        <v>71022</v>
      </c>
      <c r="E33824" s="1">
        <v>101215</v>
      </c>
      <c r="F33824" s="1">
        <f t="shared" si="1057"/>
        <v>30</v>
      </c>
      <c r="G33824" s="1">
        <f t="shared" si="1056"/>
        <v>36</v>
      </c>
      <c r="H33824">
        <v>1</v>
      </c>
    </row>
    <row r="33825" spans="1:8" x14ac:dyDescent="0.35">
      <c r="A33825" s="1">
        <v>113823</v>
      </c>
      <c r="B33825" s="1" t="s">
        <v>40082</v>
      </c>
      <c r="C33825" s="8">
        <v>45072.327291666668</v>
      </c>
      <c r="D33825" s="1">
        <v>70399</v>
      </c>
      <c r="E33825" s="1">
        <v>101141</v>
      </c>
      <c r="F33825" s="1">
        <f t="shared" si="1057"/>
        <v>27</v>
      </c>
      <c r="G33825" s="1">
        <f t="shared" si="1056"/>
        <v>26</v>
      </c>
      <c r="H33825">
        <v>1</v>
      </c>
    </row>
    <row r="33826" spans="1:8" x14ac:dyDescent="0.35">
      <c r="A33826" s="1">
        <v>113824</v>
      </c>
      <c r="B33826" s="1" t="s">
        <v>50742</v>
      </c>
      <c r="C33826" s="8">
        <v>44944.365949074076</v>
      </c>
      <c r="D33826" s="1">
        <v>70451</v>
      </c>
      <c r="E33826" s="1">
        <v>100670</v>
      </c>
      <c r="F33826" s="1">
        <f t="shared" si="1057"/>
        <v>31</v>
      </c>
      <c r="G33826" s="1">
        <f t="shared" si="1056"/>
        <v>21</v>
      </c>
      <c r="H33826">
        <v>0</v>
      </c>
    </row>
    <row r="33827" spans="1:8" x14ac:dyDescent="0.35">
      <c r="A33827" s="1">
        <v>113825</v>
      </c>
      <c r="B33827" s="1" t="s">
        <v>27970</v>
      </c>
      <c r="C33827" s="8">
        <v>45110.559652777774</v>
      </c>
      <c r="D33827" s="1">
        <v>71276</v>
      </c>
      <c r="E33827" s="1">
        <v>101380</v>
      </c>
      <c r="F33827" s="1">
        <f t="shared" si="1057"/>
        <v>27</v>
      </c>
      <c r="G33827" s="1">
        <f t="shared" si="1056"/>
        <v>25</v>
      </c>
      <c r="H33827">
        <v>1</v>
      </c>
    </row>
    <row r="33828" spans="1:8" x14ac:dyDescent="0.35">
      <c r="A33828" s="1">
        <v>113826</v>
      </c>
      <c r="B33828" s="1" t="s">
        <v>32438</v>
      </c>
      <c r="C33828" s="8">
        <v>45101.746562499997</v>
      </c>
      <c r="D33828" s="1">
        <v>70077</v>
      </c>
      <c r="E33828" s="1">
        <v>100169</v>
      </c>
      <c r="F33828" s="1">
        <f t="shared" si="1057"/>
        <v>42</v>
      </c>
      <c r="G33828" s="1">
        <f t="shared" si="1056"/>
        <v>32</v>
      </c>
      <c r="H33828">
        <v>0</v>
      </c>
    </row>
    <row r="33829" spans="1:8" x14ac:dyDescent="0.35">
      <c r="A33829" s="1">
        <v>113827</v>
      </c>
      <c r="B33829" s="1" t="s">
        <v>49523</v>
      </c>
      <c r="C33829" s="8">
        <v>44995.963831018518</v>
      </c>
      <c r="D33829" s="1">
        <v>71469</v>
      </c>
      <c r="E33829" s="1">
        <v>100323</v>
      </c>
      <c r="F33829" s="1">
        <f t="shared" si="1057"/>
        <v>32</v>
      </c>
      <c r="G33829" s="1">
        <f t="shared" si="1056"/>
        <v>29</v>
      </c>
      <c r="H33829">
        <v>1</v>
      </c>
    </row>
    <row r="33830" spans="1:8" x14ac:dyDescent="0.35">
      <c r="A33830" s="1">
        <v>113828</v>
      </c>
      <c r="B33830" s="1" t="s">
        <v>48857</v>
      </c>
      <c r="C33830" s="8">
        <v>45123.952928240738</v>
      </c>
      <c r="D33830" s="1">
        <v>71526</v>
      </c>
      <c r="E33830" s="1">
        <v>101220</v>
      </c>
      <c r="F33830" s="1">
        <f t="shared" si="1057"/>
        <v>24</v>
      </c>
      <c r="G33830" s="1">
        <f t="shared" si="1056"/>
        <v>19</v>
      </c>
      <c r="H33830">
        <v>1</v>
      </c>
    </row>
    <row r="33831" spans="1:8" x14ac:dyDescent="0.35">
      <c r="A33831" s="1">
        <v>113829</v>
      </c>
      <c r="B33831" s="1" t="s">
        <v>49156</v>
      </c>
      <c r="C33831" s="8">
        <v>45078.484942129631</v>
      </c>
      <c r="D33831" s="1">
        <v>70356</v>
      </c>
      <c r="E33831" s="1">
        <v>101232</v>
      </c>
      <c r="F33831" s="1">
        <f t="shared" si="1057"/>
        <v>28</v>
      </c>
      <c r="G33831" s="1">
        <f t="shared" si="1056"/>
        <v>19</v>
      </c>
      <c r="H33831">
        <v>0</v>
      </c>
    </row>
    <row r="33832" spans="1:8" x14ac:dyDescent="0.35">
      <c r="A33832" s="1">
        <v>113830</v>
      </c>
      <c r="B33832" s="1" t="s">
        <v>49761</v>
      </c>
      <c r="C33832" s="8">
        <v>45098.515509259261</v>
      </c>
      <c r="D33832" s="1">
        <v>71441</v>
      </c>
      <c r="E33832" s="1">
        <v>100619</v>
      </c>
      <c r="F33832" s="1">
        <f t="shared" si="1057"/>
        <v>32</v>
      </c>
      <c r="G33832" s="1">
        <f t="shared" si="1056"/>
        <v>28</v>
      </c>
      <c r="H33832">
        <v>0</v>
      </c>
    </row>
    <row r="33833" spans="1:8" x14ac:dyDescent="0.35">
      <c r="A33833" s="1">
        <v>113831</v>
      </c>
      <c r="B33833" s="1" t="s">
        <v>42123</v>
      </c>
      <c r="C33833" s="8">
        <v>45046.641412037039</v>
      </c>
      <c r="D33833" s="1">
        <v>71172</v>
      </c>
      <c r="E33833" s="1">
        <v>100414</v>
      </c>
      <c r="F33833" s="1">
        <f t="shared" si="1057"/>
        <v>38</v>
      </c>
      <c r="G33833" s="1">
        <f t="shared" si="1056"/>
        <v>19</v>
      </c>
      <c r="H33833">
        <v>0</v>
      </c>
    </row>
    <row r="33834" spans="1:8" x14ac:dyDescent="0.35">
      <c r="A33834" s="1">
        <v>113832</v>
      </c>
      <c r="B33834" s="1" t="s">
        <v>39451</v>
      </c>
      <c r="C33834" s="8">
        <v>45039.003530092596</v>
      </c>
      <c r="D33834" s="1">
        <v>71551</v>
      </c>
      <c r="E33834" s="1">
        <v>100080</v>
      </c>
      <c r="F33834" s="1">
        <f t="shared" si="1057"/>
        <v>23</v>
      </c>
      <c r="G33834" s="1">
        <f t="shared" si="1056"/>
        <v>27</v>
      </c>
      <c r="H33834">
        <v>1</v>
      </c>
    </row>
    <row r="33835" spans="1:8" x14ac:dyDescent="0.35">
      <c r="A33835" s="1">
        <v>113833</v>
      </c>
      <c r="B33835" s="1" t="s">
        <v>31818</v>
      </c>
      <c r="C33835" s="8">
        <v>45165.223020833335</v>
      </c>
      <c r="D33835" s="1">
        <v>70879</v>
      </c>
      <c r="E33835" s="1">
        <v>101122</v>
      </c>
      <c r="F33835" s="1">
        <f t="shared" si="1057"/>
        <v>27</v>
      </c>
      <c r="G33835" s="1">
        <f t="shared" si="1056"/>
        <v>32</v>
      </c>
      <c r="H33835">
        <v>0</v>
      </c>
    </row>
    <row r="33836" spans="1:8" x14ac:dyDescent="0.35">
      <c r="A33836" s="1">
        <v>113834</v>
      </c>
      <c r="B33836" s="1" t="s">
        <v>44701</v>
      </c>
      <c r="C33836" s="8">
        <v>45182.791562500002</v>
      </c>
      <c r="D33836" s="1">
        <v>70196</v>
      </c>
      <c r="E33836" s="1">
        <v>101363</v>
      </c>
      <c r="F33836" s="1">
        <f t="shared" si="1057"/>
        <v>34</v>
      </c>
      <c r="G33836" s="1">
        <f t="shared" si="1056"/>
        <v>28</v>
      </c>
      <c r="H33836">
        <v>0</v>
      </c>
    </row>
    <row r="33837" spans="1:8" x14ac:dyDescent="0.35">
      <c r="A33837" s="1">
        <v>113835</v>
      </c>
      <c r="B33837" s="1" t="s">
        <v>48692</v>
      </c>
      <c r="C33837" s="8">
        <v>45277.25953703704</v>
      </c>
      <c r="D33837" s="1">
        <v>70360</v>
      </c>
      <c r="E33837" s="1">
        <v>100287</v>
      </c>
      <c r="F33837" s="1">
        <f t="shared" si="1057"/>
        <v>30</v>
      </c>
      <c r="G33837" s="1">
        <f t="shared" si="1056"/>
        <v>27</v>
      </c>
      <c r="H33837">
        <v>0</v>
      </c>
    </row>
    <row r="33838" spans="1:8" x14ac:dyDescent="0.35">
      <c r="A33838" s="1">
        <v>113836</v>
      </c>
      <c r="B33838" s="1" t="s">
        <v>42179</v>
      </c>
      <c r="C33838" s="8">
        <v>45178.592939814815</v>
      </c>
      <c r="D33838" s="1">
        <v>70480</v>
      </c>
      <c r="E33838" s="1">
        <v>101440</v>
      </c>
      <c r="F33838" s="1">
        <f t="shared" si="1057"/>
        <v>26</v>
      </c>
      <c r="G33838" s="1">
        <f t="shared" si="1056"/>
        <v>27</v>
      </c>
      <c r="H33838">
        <v>1</v>
      </c>
    </row>
    <row r="33839" spans="1:8" x14ac:dyDescent="0.35">
      <c r="A33839" s="1">
        <v>113837</v>
      </c>
      <c r="B33839" s="1" t="s">
        <v>37818</v>
      </c>
      <c r="C33839" s="8">
        <v>45118.249259259261</v>
      </c>
      <c r="D33839" s="1">
        <v>71485</v>
      </c>
      <c r="E33839" s="1">
        <v>100477</v>
      </c>
      <c r="F33839" s="1">
        <f t="shared" si="1057"/>
        <v>34</v>
      </c>
      <c r="G33839" s="1">
        <f t="shared" si="1056"/>
        <v>18</v>
      </c>
      <c r="H33839">
        <v>0</v>
      </c>
    </row>
    <row r="33840" spans="1:8" x14ac:dyDescent="0.35">
      <c r="A33840" s="1">
        <v>113838</v>
      </c>
      <c r="B33840" s="1" t="s">
        <v>41404</v>
      </c>
      <c r="C33840" s="8">
        <v>45009.594178240739</v>
      </c>
      <c r="D33840" s="1">
        <v>71242</v>
      </c>
      <c r="E33840" s="1">
        <v>100434</v>
      </c>
      <c r="F33840" s="1">
        <f t="shared" si="1057"/>
        <v>31</v>
      </c>
      <c r="G33840" s="1">
        <f t="shared" si="1056"/>
        <v>16</v>
      </c>
      <c r="H33840">
        <v>0</v>
      </c>
    </row>
    <row r="33841" spans="1:8" x14ac:dyDescent="0.35">
      <c r="A33841" s="1">
        <v>113839</v>
      </c>
      <c r="B33841" s="1" t="s">
        <v>36283</v>
      </c>
      <c r="C33841" s="8">
        <v>45251.511446759258</v>
      </c>
      <c r="D33841" s="1">
        <v>70608</v>
      </c>
      <c r="E33841" s="1">
        <v>101385</v>
      </c>
      <c r="F33841" s="1">
        <f t="shared" si="1057"/>
        <v>23</v>
      </c>
      <c r="G33841" s="1">
        <f t="shared" si="1056"/>
        <v>27</v>
      </c>
      <c r="H33841">
        <v>1</v>
      </c>
    </row>
    <row r="33842" spans="1:8" x14ac:dyDescent="0.35">
      <c r="A33842" s="1">
        <v>113840</v>
      </c>
      <c r="B33842" s="1" t="s">
        <v>43676</v>
      </c>
      <c r="C33842" s="8">
        <v>45137.680960648147</v>
      </c>
      <c r="D33842" s="1">
        <v>70854</v>
      </c>
      <c r="E33842" s="1">
        <v>101298</v>
      </c>
      <c r="F33842" s="1">
        <f t="shared" si="1057"/>
        <v>32</v>
      </c>
      <c r="G33842" s="1">
        <f t="shared" si="1056"/>
        <v>27</v>
      </c>
      <c r="H33842">
        <v>0</v>
      </c>
    </row>
    <row r="33843" spans="1:8" x14ac:dyDescent="0.35">
      <c r="A33843" s="1">
        <v>113841</v>
      </c>
      <c r="B33843" s="1" t="s">
        <v>39801</v>
      </c>
      <c r="C33843" s="8">
        <v>45093.743530092594</v>
      </c>
      <c r="D33843" s="1">
        <v>70538</v>
      </c>
      <c r="E33843" s="1">
        <v>101409</v>
      </c>
      <c r="F33843" s="1">
        <f t="shared" si="1057"/>
        <v>33</v>
      </c>
      <c r="G33843" s="1">
        <f t="shared" si="1056"/>
        <v>27</v>
      </c>
      <c r="H33843">
        <v>1</v>
      </c>
    </row>
    <row r="33844" spans="1:8" x14ac:dyDescent="0.35">
      <c r="A33844" s="1">
        <v>113842</v>
      </c>
      <c r="B33844" s="1" t="s">
        <v>50659</v>
      </c>
      <c r="C33844" s="8">
        <v>44943.148449074077</v>
      </c>
      <c r="D33844" s="1">
        <v>71132</v>
      </c>
      <c r="E33844" s="1">
        <v>100121</v>
      </c>
      <c r="F33844" s="1">
        <f t="shared" si="1057"/>
        <v>30</v>
      </c>
      <c r="G33844" s="1">
        <f t="shared" si="1056"/>
        <v>27</v>
      </c>
      <c r="H33844">
        <v>0</v>
      </c>
    </row>
    <row r="33845" spans="1:8" x14ac:dyDescent="0.35">
      <c r="A33845" s="1">
        <v>113843</v>
      </c>
      <c r="B33845" s="1" t="s">
        <v>28147</v>
      </c>
      <c r="C33845" s="8">
        <v>45014.648877314816</v>
      </c>
      <c r="D33845" s="1">
        <v>70426</v>
      </c>
      <c r="E33845" s="1">
        <v>100933</v>
      </c>
      <c r="F33845" s="1">
        <f t="shared" si="1057"/>
        <v>27</v>
      </c>
      <c r="G33845" s="1">
        <f t="shared" si="1056"/>
        <v>27</v>
      </c>
      <c r="H33845">
        <v>1</v>
      </c>
    </row>
    <row r="33846" spans="1:8" x14ac:dyDescent="0.35">
      <c r="A33846" s="1">
        <v>113844</v>
      </c>
      <c r="B33846" s="1" t="s">
        <v>39986</v>
      </c>
      <c r="C33846" s="8">
        <v>44996.594826388886</v>
      </c>
      <c r="D33846" s="1">
        <v>70195</v>
      </c>
      <c r="E33846" s="1">
        <v>100948</v>
      </c>
      <c r="F33846" s="1">
        <f t="shared" si="1057"/>
        <v>27</v>
      </c>
      <c r="G33846" s="1">
        <f t="shared" si="1056"/>
        <v>24</v>
      </c>
      <c r="H33846">
        <v>1</v>
      </c>
    </row>
    <row r="33847" spans="1:8" x14ac:dyDescent="0.35">
      <c r="A33847" s="1">
        <v>113845</v>
      </c>
      <c r="B33847" s="1" t="s">
        <v>36060</v>
      </c>
      <c r="C33847" s="8">
        <v>45274.775752314818</v>
      </c>
      <c r="D33847" s="1">
        <v>70763</v>
      </c>
      <c r="E33847" s="1">
        <v>100362</v>
      </c>
      <c r="F33847" s="1">
        <f t="shared" si="1057"/>
        <v>37</v>
      </c>
      <c r="G33847" s="1">
        <f t="shared" si="1056"/>
        <v>24</v>
      </c>
      <c r="H33847">
        <v>1</v>
      </c>
    </row>
    <row r="33848" spans="1:8" x14ac:dyDescent="0.35">
      <c r="A33848" s="1">
        <v>113846</v>
      </c>
      <c r="B33848" s="1" t="s">
        <v>44032</v>
      </c>
      <c r="C33848" s="8">
        <v>45000.367037037038</v>
      </c>
      <c r="D33848" s="1">
        <v>70824</v>
      </c>
      <c r="E33848" s="1">
        <v>100213</v>
      </c>
      <c r="F33848" s="1">
        <f t="shared" si="1057"/>
        <v>26</v>
      </c>
      <c r="G33848" s="1">
        <f t="shared" si="1056"/>
        <v>22</v>
      </c>
      <c r="H33848">
        <v>1</v>
      </c>
    </row>
    <row r="33849" spans="1:8" x14ac:dyDescent="0.35">
      <c r="A33849" s="1">
        <v>113847</v>
      </c>
      <c r="B33849" s="1" t="s">
        <v>46901</v>
      </c>
      <c r="C33849" s="8">
        <v>45103.298738425925</v>
      </c>
      <c r="D33849" s="1">
        <v>71552</v>
      </c>
      <c r="E33849" s="1">
        <v>100797</v>
      </c>
      <c r="F33849" s="1">
        <f t="shared" si="1057"/>
        <v>30</v>
      </c>
      <c r="G33849" s="1">
        <f t="shared" si="1056"/>
        <v>28</v>
      </c>
      <c r="H33849">
        <v>1</v>
      </c>
    </row>
    <row r="33850" spans="1:8" x14ac:dyDescent="0.35">
      <c r="A33850" s="1">
        <v>113848</v>
      </c>
      <c r="B33850" s="1" t="s">
        <v>46396</v>
      </c>
      <c r="C33850" s="8">
        <v>44958.674513888887</v>
      </c>
      <c r="D33850" s="1">
        <v>70011</v>
      </c>
      <c r="E33850" s="1">
        <v>100292</v>
      </c>
      <c r="F33850" s="1">
        <f t="shared" si="1057"/>
        <v>31</v>
      </c>
      <c r="G33850" s="1">
        <f t="shared" si="1056"/>
        <v>37</v>
      </c>
      <c r="H33850">
        <v>1</v>
      </c>
    </row>
    <row r="33851" spans="1:8" x14ac:dyDescent="0.35">
      <c r="A33851" s="1">
        <v>113849</v>
      </c>
      <c r="B33851" s="1" t="s">
        <v>30266</v>
      </c>
      <c r="C33851" s="8">
        <v>45203.376597222225</v>
      </c>
      <c r="D33851" s="1">
        <v>71158</v>
      </c>
      <c r="E33851" s="1">
        <v>101051</v>
      </c>
      <c r="F33851" s="1">
        <f t="shared" si="1057"/>
        <v>36</v>
      </c>
      <c r="G33851" s="1">
        <f t="shared" si="1056"/>
        <v>22</v>
      </c>
      <c r="H33851">
        <v>1</v>
      </c>
    </row>
    <row r="33852" spans="1:8" x14ac:dyDescent="0.35">
      <c r="A33852" s="1">
        <v>113850</v>
      </c>
      <c r="B33852" s="1" t="s">
        <v>39482</v>
      </c>
      <c r="C33852" s="8">
        <v>45135.754756944443</v>
      </c>
      <c r="D33852" s="1">
        <v>70522</v>
      </c>
      <c r="E33852" s="1">
        <v>100349</v>
      </c>
      <c r="F33852" s="1">
        <f t="shared" si="1057"/>
        <v>37</v>
      </c>
      <c r="G33852" s="1">
        <f t="shared" si="1056"/>
        <v>24</v>
      </c>
      <c r="H33852">
        <v>1</v>
      </c>
    </row>
    <row r="33853" spans="1:8" x14ac:dyDescent="0.35">
      <c r="A33853" s="1">
        <v>113851</v>
      </c>
      <c r="B33853" s="1" t="s">
        <v>38511</v>
      </c>
      <c r="C33853" s="8">
        <v>45062.125</v>
      </c>
      <c r="D33853" s="1">
        <v>70906</v>
      </c>
      <c r="E33853" s="1">
        <v>100869</v>
      </c>
      <c r="F33853" s="1">
        <f t="shared" si="1057"/>
        <v>28</v>
      </c>
      <c r="G33853" s="1">
        <f t="shared" si="1056"/>
        <v>44</v>
      </c>
      <c r="H33853">
        <v>0</v>
      </c>
    </row>
    <row r="33854" spans="1:8" x14ac:dyDescent="0.35">
      <c r="A33854" s="1">
        <v>113852</v>
      </c>
      <c r="B33854" s="1" t="s">
        <v>44711</v>
      </c>
      <c r="C33854" s="8">
        <v>44940.87296296296</v>
      </c>
      <c r="D33854" s="1">
        <v>70619</v>
      </c>
      <c r="E33854" s="1">
        <v>100109</v>
      </c>
      <c r="F33854" s="1">
        <f t="shared" si="1057"/>
        <v>31</v>
      </c>
      <c r="G33854" s="1">
        <f t="shared" si="1056"/>
        <v>22</v>
      </c>
      <c r="H33854">
        <v>0</v>
      </c>
    </row>
    <row r="33855" spans="1:8" x14ac:dyDescent="0.35">
      <c r="A33855" s="1">
        <v>113853</v>
      </c>
      <c r="B33855" s="1" t="s">
        <v>37917</v>
      </c>
      <c r="C33855" s="8">
        <v>45027.258402777778</v>
      </c>
      <c r="D33855" s="1">
        <v>71125</v>
      </c>
      <c r="E33855" s="1">
        <v>100514</v>
      </c>
      <c r="F33855" s="1">
        <f t="shared" si="1057"/>
        <v>31</v>
      </c>
      <c r="G33855" s="1">
        <f t="shared" si="1056"/>
        <v>28</v>
      </c>
      <c r="H33855">
        <v>1</v>
      </c>
    </row>
    <row r="33856" spans="1:8" x14ac:dyDescent="0.35">
      <c r="A33856" s="1">
        <v>113854</v>
      </c>
      <c r="B33856" s="1" t="s">
        <v>29393</v>
      </c>
      <c r="C33856" s="8">
        <v>45062.89570601852</v>
      </c>
      <c r="D33856" s="1">
        <v>70533</v>
      </c>
      <c r="E33856" s="1">
        <v>100817</v>
      </c>
      <c r="F33856" s="1">
        <f t="shared" si="1057"/>
        <v>27</v>
      </c>
      <c r="G33856" s="1">
        <f t="shared" si="1056"/>
        <v>27</v>
      </c>
      <c r="H33856">
        <v>1</v>
      </c>
    </row>
    <row r="33857" spans="1:8" x14ac:dyDescent="0.35">
      <c r="A33857" s="1">
        <v>113855</v>
      </c>
      <c r="B33857" s="1" t="s">
        <v>35067</v>
      </c>
      <c r="C33857" s="8">
        <v>45208.571851851855</v>
      </c>
      <c r="D33857" s="1">
        <v>71292</v>
      </c>
      <c r="E33857" s="1">
        <v>100513</v>
      </c>
      <c r="F33857" s="1">
        <f t="shared" si="1057"/>
        <v>21</v>
      </c>
      <c r="G33857" s="1">
        <f t="shared" si="1056"/>
        <v>31</v>
      </c>
      <c r="H33857">
        <v>0</v>
      </c>
    </row>
    <row r="33858" spans="1:8" x14ac:dyDescent="0.35">
      <c r="A33858" s="1">
        <v>113856</v>
      </c>
      <c r="B33858" s="1" t="s">
        <v>48554</v>
      </c>
      <c r="C33858" s="8">
        <v>45285.785162037035</v>
      </c>
      <c r="D33858" s="1">
        <v>70208</v>
      </c>
      <c r="E33858" s="1">
        <v>101022</v>
      </c>
      <c r="F33858" s="1">
        <f t="shared" si="1057"/>
        <v>36</v>
      </c>
      <c r="G33858" s="1">
        <f t="shared" si="1056"/>
        <v>23</v>
      </c>
      <c r="H33858">
        <v>1</v>
      </c>
    </row>
    <row r="33859" spans="1:8" x14ac:dyDescent="0.35">
      <c r="A33859" s="1">
        <v>113857</v>
      </c>
      <c r="B33859" s="1" t="s">
        <v>29994</v>
      </c>
      <c r="C33859" s="8">
        <v>45226.127245370371</v>
      </c>
      <c r="D33859" s="1">
        <v>71524</v>
      </c>
      <c r="E33859" s="1">
        <v>100755</v>
      </c>
      <c r="F33859" s="1">
        <f t="shared" si="1057"/>
        <v>22</v>
      </c>
      <c r="G33859" s="1">
        <f t="shared" ref="G33859:G33922" si="1058">COUNTIF(E$1:E$41447,E33859)</f>
        <v>22</v>
      </c>
      <c r="H33859">
        <v>0</v>
      </c>
    </row>
    <row r="33860" spans="1:8" x14ac:dyDescent="0.35">
      <c r="A33860" s="1">
        <v>113858</v>
      </c>
      <c r="B33860" s="1" t="s">
        <v>42634</v>
      </c>
      <c r="C33860" s="8">
        <v>45052.481736111113</v>
      </c>
      <c r="D33860" s="1">
        <v>70277</v>
      </c>
      <c r="E33860" s="1">
        <v>100150</v>
      </c>
      <c r="F33860" s="1">
        <f t="shared" ref="F33860:F33923" si="1059">COUNTIF(D$1:D$41447,D33860)</f>
        <v>31</v>
      </c>
      <c r="G33860" s="1">
        <f t="shared" si="1058"/>
        <v>23</v>
      </c>
      <c r="H33860">
        <v>1</v>
      </c>
    </row>
    <row r="33861" spans="1:8" x14ac:dyDescent="0.35">
      <c r="A33861" s="1">
        <v>113859</v>
      </c>
      <c r="B33861" s="1" t="s">
        <v>40221</v>
      </c>
      <c r="C33861" s="8">
        <v>45187.721712962964</v>
      </c>
      <c r="D33861" s="1">
        <v>70240</v>
      </c>
      <c r="E33861" s="1">
        <v>100690</v>
      </c>
      <c r="F33861" s="1">
        <f t="shared" si="1059"/>
        <v>29</v>
      </c>
      <c r="G33861" s="1">
        <f t="shared" si="1058"/>
        <v>28</v>
      </c>
      <c r="H33861">
        <v>0</v>
      </c>
    </row>
    <row r="33862" spans="1:8" x14ac:dyDescent="0.35">
      <c r="A33862" s="1">
        <v>113860</v>
      </c>
      <c r="B33862" s="1" t="s">
        <v>34771</v>
      </c>
      <c r="C33862" s="8">
        <v>45289.67465277778</v>
      </c>
      <c r="D33862" s="1">
        <v>71455</v>
      </c>
      <c r="E33862" s="1">
        <v>101258</v>
      </c>
      <c r="F33862" s="1">
        <f t="shared" si="1059"/>
        <v>24</v>
      </c>
      <c r="G33862" s="1">
        <f t="shared" si="1058"/>
        <v>28</v>
      </c>
      <c r="H33862">
        <v>0</v>
      </c>
    </row>
    <row r="33863" spans="1:8" x14ac:dyDescent="0.35">
      <c r="A33863" s="1">
        <v>113861</v>
      </c>
      <c r="B33863" s="1" t="s">
        <v>35803</v>
      </c>
      <c r="C33863" s="8">
        <v>45035.405671296299</v>
      </c>
      <c r="D33863" s="1">
        <v>70053</v>
      </c>
      <c r="E33863" s="1">
        <v>101196</v>
      </c>
      <c r="F33863" s="1">
        <f t="shared" si="1059"/>
        <v>24</v>
      </c>
      <c r="G33863" s="1">
        <f t="shared" si="1058"/>
        <v>29</v>
      </c>
      <c r="H33863">
        <v>0</v>
      </c>
    </row>
    <row r="33864" spans="1:8" x14ac:dyDescent="0.35">
      <c r="A33864" s="1">
        <v>113862</v>
      </c>
      <c r="B33864" s="1" t="s">
        <v>49485</v>
      </c>
      <c r="C33864" s="8">
        <v>45148.74627314815</v>
      </c>
      <c r="D33864" s="1">
        <v>70356</v>
      </c>
      <c r="E33864" s="1">
        <v>100862</v>
      </c>
      <c r="F33864" s="1">
        <f t="shared" si="1059"/>
        <v>28</v>
      </c>
      <c r="G33864" s="1">
        <f t="shared" si="1058"/>
        <v>26</v>
      </c>
      <c r="H33864">
        <v>1</v>
      </c>
    </row>
    <row r="33865" spans="1:8" x14ac:dyDescent="0.35">
      <c r="A33865" s="1">
        <v>113863</v>
      </c>
      <c r="B33865" s="1" t="s">
        <v>28751</v>
      </c>
      <c r="C33865" s="8">
        <v>44980.580011574071</v>
      </c>
      <c r="D33865" s="1">
        <v>71424</v>
      </c>
      <c r="E33865" s="1">
        <v>100178</v>
      </c>
      <c r="F33865" s="1">
        <f t="shared" si="1059"/>
        <v>30</v>
      </c>
      <c r="G33865" s="1">
        <f t="shared" si="1058"/>
        <v>38</v>
      </c>
      <c r="H33865">
        <v>0</v>
      </c>
    </row>
    <row r="33866" spans="1:8" x14ac:dyDescent="0.35">
      <c r="A33866" s="1">
        <v>113864</v>
      </c>
      <c r="B33866" s="1" t="s">
        <v>45635</v>
      </c>
      <c r="C33866" s="8">
        <v>45147.877592592595</v>
      </c>
      <c r="D33866" s="1">
        <v>70935</v>
      </c>
      <c r="E33866" s="1">
        <v>101098</v>
      </c>
      <c r="F33866" s="1">
        <f t="shared" si="1059"/>
        <v>34</v>
      </c>
      <c r="G33866" s="1">
        <f t="shared" si="1058"/>
        <v>28</v>
      </c>
      <c r="H33866">
        <v>0</v>
      </c>
    </row>
    <row r="33867" spans="1:8" x14ac:dyDescent="0.35">
      <c r="A33867" s="1">
        <v>113865</v>
      </c>
      <c r="B33867" s="1" t="s">
        <v>51926</v>
      </c>
      <c r="C33867" s="8">
        <v>44969.867627314816</v>
      </c>
      <c r="D33867" s="1">
        <v>70340</v>
      </c>
      <c r="E33867" s="1">
        <v>101209</v>
      </c>
      <c r="F33867" s="1">
        <f t="shared" si="1059"/>
        <v>29</v>
      </c>
      <c r="G33867" s="1">
        <f t="shared" si="1058"/>
        <v>33</v>
      </c>
      <c r="H33867">
        <v>0</v>
      </c>
    </row>
    <row r="33868" spans="1:8" x14ac:dyDescent="0.35">
      <c r="A33868" s="1">
        <v>113866</v>
      </c>
      <c r="B33868" s="1" t="s">
        <v>51943</v>
      </c>
      <c r="C33868" s="8">
        <v>45070.943854166668</v>
      </c>
      <c r="D33868" s="1">
        <v>70016</v>
      </c>
      <c r="E33868" s="1">
        <v>100636</v>
      </c>
      <c r="F33868" s="1">
        <f t="shared" si="1059"/>
        <v>41</v>
      </c>
      <c r="G33868" s="1">
        <f t="shared" si="1058"/>
        <v>25</v>
      </c>
      <c r="H33868">
        <v>1</v>
      </c>
    </row>
    <row r="33869" spans="1:8" x14ac:dyDescent="0.35">
      <c r="A33869" s="1">
        <v>113867</v>
      </c>
      <c r="B33869" s="1" t="s">
        <v>35415</v>
      </c>
      <c r="C33869" s="8">
        <v>44949.605937499997</v>
      </c>
      <c r="D33869" s="1">
        <v>71256</v>
      </c>
      <c r="E33869" s="1">
        <v>101305</v>
      </c>
      <c r="F33869" s="1">
        <f t="shared" si="1059"/>
        <v>24</v>
      </c>
      <c r="G33869" s="1">
        <f t="shared" si="1058"/>
        <v>29</v>
      </c>
      <c r="H33869">
        <v>0</v>
      </c>
    </row>
    <row r="33870" spans="1:8" x14ac:dyDescent="0.35">
      <c r="A33870" s="1">
        <v>113868</v>
      </c>
      <c r="B33870" s="1" t="s">
        <v>43431</v>
      </c>
      <c r="C33870" s="8">
        <v>45073.004594907405</v>
      </c>
      <c r="D33870" s="1">
        <v>71115</v>
      </c>
      <c r="E33870" s="1">
        <v>100233</v>
      </c>
      <c r="F33870" s="1">
        <f t="shared" si="1059"/>
        <v>22</v>
      </c>
      <c r="G33870" s="1">
        <f t="shared" si="1058"/>
        <v>36</v>
      </c>
      <c r="H33870">
        <v>1</v>
      </c>
    </row>
    <row r="33871" spans="1:8" x14ac:dyDescent="0.35">
      <c r="A33871" s="1">
        <v>113869</v>
      </c>
      <c r="B33871" s="1" t="s">
        <v>36997</v>
      </c>
      <c r="C33871" s="8">
        <v>45289.952870370369</v>
      </c>
      <c r="D33871" s="1">
        <v>70518</v>
      </c>
      <c r="E33871" s="1">
        <v>100235</v>
      </c>
      <c r="F33871" s="1">
        <f t="shared" si="1059"/>
        <v>29</v>
      </c>
      <c r="G33871" s="1">
        <f t="shared" si="1058"/>
        <v>32</v>
      </c>
      <c r="H33871">
        <v>0</v>
      </c>
    </row>
    <row r="33872" spans="1:8" x14ac:dyDescent="0.35">
      <c r="A33872" s="1">
        <v>113870</v>
      </c>
      <c r="B33872" s="1" t="s">
        <v>50947</v>
      </c>
      <c r="C33872" s="8">
        <v>45073.001122685186</v>
      </c>
      <c r="D33872" s="1">
        <v>71181</v>
      </c>
      <c r="E33872" s="1">
        <v>100250</v>
      </c>
      <c r="F33872" s="1">
        <f t="shared" si="1059"/>
        <v>34</v>
      </c>
      <c r="G33872" s="1">
        <f t="shared" si="1058"/>
        <v>35</v>
      </c>
      <c r="H33872">
        <v>1</v>
      </c>
    </row>
    <row r="33873" spans="1:8" x14ac:dyDescent="0.35">
      <c r="A33873" s="1">
        <v>113871</v>
      </c>
      <c r="B33873" s="1" t="s">
        <v>40653</v>
      </c>
      <c r="C33873" s="8">
        <v>44945.407384259262</v>
      </c>
      <c r="D33873" s="1">
        <v>71003</v>
      </c>
      <c r="E33873" s="1">
        <v>100089</v>
      </c>
      <c r="F33873" s="1">
        <f t="shared" si="1059"/>
        <v>26</v>
      </c>
      <c r="G33873" s="1">
        <f t="shared" si="1058"/>
        <v>31</v>
      </c>
      <c r="H33873">
        <v>1</v>
      </c>
    </row>
    <row r="33874" spans="1:8" x14ac:dyDescent="0.35">
      <c r="A33874" s="1">
        <v>113872</v>
      </c>
      <c r="B33874" s="1" t="s">
        <v>39860</v>
      </c>
      <c r="C33874" s="8">
        <v>45227.082256944443</v>
      </c>
      <c r="D33874" s="1">
        <v>70155</v>
      </c>
      <c r="E33874" s="1">
        <v>100461</v>
      </c>
      <c r="F33874" s="1">
        <f t="shared" si="1059"/>
        <v>30</v>
      </c>
      <c r="G33874" s="1">
        <f t="shared" si="1058"/>
        <v>22</v>
      </c>
      <c r="H33874">
        <v>0</v>
      </c>
    </row>
    <row r="33875" spans="1:8" x14ac:dyDescent="0.35">
      <c r="A33875" s="1">
        <v>113873</v>
      </c>
      <c r="B33875" s="1" t="s">
        <v>28746</v>
      </c>
      <c r="C33875" s="8">
        <v>45139.917025462964</v>
      </c>
      <c r="D33875" s="1">
        <v>71177</v>
      </c>
      <c r="E33875" s="1">
        <v>101279</v>
      </c>
      <c r="F33875" s="1">
        <f t="shared" si="1059"/>
        <v>26</v>
      </c>
      <c r="G33875" s="1">
        <f t="shared" si="1058"/>
        <v>32</v>
      </c>
      <c r="H33875">
        <v>0</v>
      </c>
    </row>
    <row r="33876" spans="1:8" x14ac:dyDescent="0.35">
      <c r="A33876" s="1">
        <v>113874</v>
      </c>
      <c r="B33876" s="1" t="s">
        <v>38041</v>
      </c>
      <c r="C33876" s="8">
        <v>45051.607465277775</v>
      </c>
      <c r="D33876" s="1">
        <v>70149</v>
      </c>
      <c r="E33876" s="1">
        <v>101011</v>
      </c>
      <c r="F33876" s="1">
        <f t="shared" si="1059"/>
        <v>24</v>
      </c>
      <c r="G33876" s="1">
        <f t="shared" si="1058"/>
        <v>28</v>
      </c>
      <c r="H33876">
        <v>0</v>
      </c>
    </row>
    <row r="33877" spans="1:8" x14ac:dyDescent="0.35">
      <c r="A33877" s="1">
        <v>113875</v>
      </c>
      <c r="B33877" s="1" t="s">
        <v>47308</v>
      </c>
      <c r="C33877" s="8">
        <v>45190.709976851853</v>
      </c>
      <c r="D33877" s="1">
        <v>71184</v>
      </c>
      <c r="E33877" s="1">
        <v>101415</v>
      </c>
      <c r="F33877" s="1">
        <f t="shared" si="1059"/>
        <v>26</v>
      </c>
      <c r="G33877" s="1">
        <f t="shared" si="1058"/>
        <v>25</v>
      </c>
      <c r="H33877">
        <v>1</v>
      </c>
    </row>
    <row r="33878" spans="1:8" x14ac:dyDescent="0.35">
      <c r="A33878" s="1">
        <v>113876</v>
      </c>
      <c r="B33878" s="1" t="s">
        <v>52468</v>
      </c>
      <c r="C33878" s="8">
        <v>44983.594340277778</v>
      </c>
      <c r="D33878" s="1">
        <v>70824</v>
      </c>
      <c r="E33878" s="1">
        <v>101275</v>
      </c>
      <c r="F33878" s="1">
        <f t="shared" si="1059"/>
        <v>26</v>
      </c>
      <c r="G33878" s="1">
        <f t="shared" si="1058"/>
        <v>30</v>
      </c>
      <c r="H33878">
        <v>0</v>
      </c>
    </row>
    <row r="33879" spans="1:8" x14ac:dyDescent="0.35">
      <c r="A33879" s="1">
        <v>113877</v>
      </c>
      <c r="B33879" s="1" t="s">
        <v>47503</v>
      </c>
      <c r="C33879" s="8">
        <v>45136.909282407411</v>
      </c>
      <c r="D33879" s="1">
        <v>71513</v>
      </c>
      <c r="E33879" s="1">
        <v>100049</v>
      </c>
      <c r="F33879" s="1">
        <f t="shared" si="1059"/>
        <v>28</v>
      </c>
      <c r="G33879" s="1">
        <f t="shared" si="1058"/>
        <v>22</v>
      </c>
      <c r="H33879">
        <v>0</v>
      </c>
    </row>
    <row r="33880" spans="1:8" x14ac:dyDescent="0.35">
      <c r="A33880" s="1">
        <v>113878</v>
      </c>
      <c r="B33880" s="1" t="s">
        <v>43952</v>
      </c>
      <c r="C33880" s="8">
        <v>44943.526377314818</v>
      </c>
      <c r="D33880" s="1">
        <v>70951</v>
      </c>
      <c r="E33880" s="1">
        <v>100220</v>
      </c>
      <c r="F33880" s="1">
        <f t="shared" si="1059"/>
        <v>32</v>
      </c>
      <c r="G33880" s="1">
        <f t="shared" si="1058"/>
        <v>20</v>
      </c>
      <c r="H33880">
        <v>0</v>
      </c>
    </row>
    <row r="33881" spans="1:8" x14ac:dyDescent="0.35">
      <c r="A33881" s="1">
        <v>113879</v>
      </c>
      <c r="B33881" s="1" t="s">
        <v>32110</v>
      </c>
      <c r="C33881" s="8">
        <v>45165.089988425927</v>
      </c>
      <c r="D33881" s="1">
        <v>70327</v>
      </c>
      <c r="E33881" s="1">
        <v>100017</v>
      </c>
      <c r="F33881" s="1">
        <f t="shared" si="1059"/>
        <v>27</v>
      </c>
      <c r="G33881" s="1">
        <f t="shared" si="1058"/>
        <v>19</v>
      </c>
      <c r="H33881">
        <v>1</v>
      </c>
    </row>
    <row r="33882" spans="1:8" x14ac:dyDescent="0.35">
      <c r="A33882" s="1">
        <v>113880</v>
      </c>
      <c r="B33882" s="1" t="s">
        <v>32344</v>
      </c>
      <c r="C33882" s="8">
        <v>44940.853449074071</v>
      </c>
      <c r="D33882" s="1">
        <v>71161</v>
      </c>
      <c r="E33882" s="1">
        <v>100901</v>
      </c>
      <c r="F33882" s="1">
        <f t="shared" si="1059"/>
        <v>27</v>
      </c>
      <c r="G33882" s="1">
        <f t="shared" si="1058"/>
        <v>19</v>
      </c>
      <c r="H33882">
        <v>0</v>
      </c>
    </row>
    <row r="33883" spans="1:8" x14ac:dyDescent="0.35">
      <c r="A33883" s="1">
        <v>113881</v>
      </c>
      <c r="B33883" s="1" t="s">
        <v>43546</v>
      </c>
      <c r="C33883" s="8">
        <v>45061.709710648145</v>
      </c>
      <c r="D33883" s="1">
        <v>71420</v>
      </c>
      <c r="E33883" s="1">
        <v>101173</v>
      </c>
      <c r="F33883" s="1">
        <f t="shared" si="1059"/>
        <v>30</v>
      </c>
      <c r="G33883" s="1">
        <f t="shared" si="1058"/>
        <v>28</v>
      </c>
      <c r="H33883">
        <v>1</v>
      </c>
    </row>
    <row r="33884" spans="1:8" x14ac:dyDescent="0.35">
      <c r="A33884" s="1">
        <v>113882</v>
      </c>
      <c r="B33884" s="1" t="s">
        <v>33987</v>
      </c>
      <c r="C33884" s="8">
        <v>45093.202986111108</v>
      </c>
      <c r="D33884" s="1">
        <v>70907</v>
      </c>
      <c r="E33884" s="1">
        <v>100346</v>
      </c>
      <c r="F33884" s="1">
        <f t="shared" si="1059"/>
        <v>32</v>
      </c>
      <c r="G33884" s="1">
        <f t="shared" si="1058"/>
        <v>31</v>
      </c>
      <c r="H33884">
        <v>1</v>
      </c>
    </row>
    <row r="33885" spans="1:8" x14ac:dyDescent="0.35">
      <c r="A33885" s="1">
        <v>113883</v>
      </c>
      <c r="B33885" s="1" t="s">
        <v>47195</v>
      </c>
      <c r="C33885" s="8">
        <v>45119.385034722225</v>
      </c>
      <c r="D33885" s="1">
        <v>71186</v>
      </c>
      <c r="E33885" s="1">
        <v>100292</v>
      </c>
      <c r="F33885" s="1">
        <f t="shared" si="1059"/>
        <v>22</v>
      </c>
      <c r="G33885" s="1">
        <f t="shared" si="1058"/>
        <v>37</v>
      </c>
      <c r="H33885">
        <v>0</v>
      </c>
    </row>
    <row r="33886" spans="1:8" x14ac:dyDescent="0.35">
      <c r="A33886" s="1">
        <v>113884</v>
      </c>
      <c r="B33886" s="1" t="s">
        <v>52630</v>
      </c>
      <c r="C33886" s="8">
        <v>45054.106724537036</v>
      </c>
      <c r="D33886" s="1">
        <v>70031</v>
      </c>
      <c r="E33886" s="1">
        <v>100233</v>
      </c>
      <c r="F33886" s="1">
        <f t="shared" si="1059"/>
        <v>33</v>
      </c>
      <c r="G33886" s="1">
        <f t="shared" si="1058"/>
        <v>36</v>
      </c>
      <c r="H33886">
        <v>0</v>
      </c>
    </row>
    <row r="33887" spans="1:8" x14ac:dyDescent="0.35">
      <c r="A33887" s="1">
        <v>113885</v>
      </c>
      <c r="B33887" s="1" t="s">
        <v>52868</v>
      </c>
      <c r="C33887" s="8">
        <v>44985.842094907406</v>
      </c>
      <c r="D33887" s="1">
        <v>70358</v>
      </c>
      <c r="E33887" s="1">
        <v>100795</v>
      </c>
      <c r="F33887" s="1">
        <f t="shared" si="1059"/>
        <v>24</v>
      </c>
      <c r="G33887" s="1">
        <f t="shared" si="1058"/>
        <v>32</v>
      </c>
      <c r="H33887">
        <v>0</v>
      </c>
    </row>
    <row r="33888" spans="1:8" x14ac:dyDescent="0.35">
      <c r="A33888" s="1">
        <v>113886</v>
      </c>
      <c r="B33888" s="1" t="s">
        <v>41136</v>
      </c>
      <c r="C33888" s="8">
        <v>45178.213125000002</v>
      </c>
      <c r="D33888" s="1">
        <v>71033</v>
      </c>
      <c r="E33888" s="1">
        <v>100317</v>
      </c>
      <c r="F33888" s="1">
        <f t="shared" si="1059"/>
        <v>21</v>
      </c>
      <c r="G33888" s="1">
        <f t="shared" si="1058"/>
        <v>27</v>
      </c>
      <c r="H33888">
        <v>0</v>
      </c>
    </row>
    <row r="33889" spans="1:8" x14ac:dyDescent="0.35">
      <c r="A33889" s="1">
        <v>113887</v>
      </c>
      <c r="B33889" s="1" t="s">
        <v>29520</v>
      </c>
      <c r="C33889" s="8">
        <v>45247.214016203703</v>
      </c>
      <c r="D33889" s="1">
        <v>70677</v>
      </c>
      <c r="E33889" s="1">
        <v>101176</v>
      </c>
      <c r="F33889" s="1">
        <f t="shared" si="1059"/>
        <v>25</v>
      </c>
      <c r="G33889" s="1">
        <f t="shared" si="1058"/>
        <v>34</v>
      </c>
      <c r="H33889">
        <v>0</v>
      </c>
    </row>
    <row r="33890" spans="1:8" x14ac:dyDescent="0.35">
      <c r="A33890" s="1">
        <v>113888</v>
      </c>
      <c r="B33890" s="1" t="s">
        <v>41265</v>
      </c>
      <c r="C33890" s="8">
        <v>45218.881944444445</v>
      </c>
      <c r="D33890" s="1">
        <v>70283</v>
      </c>
      <c r="E33890" s="1">
        <v>100261</v>
      </c>
      <c r="F33890" s="1">
        <f t="shared" si="1059"/>
        <v>35</v>
      </c>
      <c r="G33890" s="1">
        <f t="shared" si="1058"/>
        <v>33</v>
      </c>
      <c r="H33890">
        <v>1</v>
      </c>
    </row>
    <row r="33891" spans="1:8" x14ac:dyDescent="0.35">
      <c r="A33891" s="1">
        <v>113889</v>
      </c>
      <c r="B33891" s="1" t="s">
        <v>31427</v>
      </c>
      <c r="C33891" s="8">
        <v>45165.803796296299</v>
      </c>
      <c r="D33891" s="1">
        <v>70225</v>
      </c>
      <c r="E33891" s="1">
        <v>100640</v>
      </c>
      <c r="F33891" s="1">
        <f t="shared" si="1059"/>
        <v>33</v>
      </c>
      <c r="G33891" s="1">
        <f t="shared" si="1058"/>
        <v>24</v>
      </c>
      <c r="H33891">
        <v>1</v>
      </c>
    </row>
    <row r="33892" spans="1:8" x14ac:dyDescent="0.35">
      <c r="A33892" s="1">
        <v>113890</v>
      </c>
      <c r="B33892" s="1" t="s">
        <v>38689</v>
      </c>
      <c r="C33892" s="8">
        <v>45079.482094907406</v>
      </c>
      <c r="D33892" s="1">
        <v>70093</v>
      </c>
      <c r="E33892" s="1">
        <v>100868</v>
      </c>
      <c r="F33892" s="1">
        <f t="shared" si="1059"/>
        <v>21</v>
      </c>
      <c r="G33892" s="1">
        <f t="shared" si="1058"/>
        <v>31</v>
      </c>
      <c r="H33892">
        <v>1</v>
      </c>
    </row>
    <row r="33893" spans="1:8" x14ac:dyDescent="0.35">
      <c r="A33893" s="1">
        <v>113891</v>
      </c>
      <c r="B33893" s="1" t="s">
        <v>53591</v>
      </c>
      <c r="C33893" s="8">
        <v>45202.147581018522</v>
      </c>
      <c r="D33893" s="1">
        <v>71431</v>
      </c>
      <c r="E33893" s="1">
        <v>100191</v>
      </c>
      <c r="F33893" s="1">
        <f t="shared" si="1059"/>
        <v>28</v>
      </c>
      <c r="G33893" s="1">
        <f t="shared" si="1058"/>
        <v>24</v>
      </c>
      <c r="H33893">
        <v>0</v>
      </c>
    </row>
    <row r="33894" spans="1:8" x14ac:dyDescent="0.35">
      <c r="A33894" s="1">
        <v>113892</v>
      </c>
      <c r="B33894" s="1" t="s">
        <v>49770</v>
      </c>
      <c r="C33894" s="8">
        <v>44999.189386574071</v>
      </c>
      <c r="D33894" s="1">
        <v>70594</v>
      </c>
      <c r="E33894" s="1">
        <v>100129</v>
      </c>
      <c r="F33894" s="1">
        <f t="shared" si="1059"/>
        <v>29</v>
      </c>
      <c r="G33894" s="1">
        <f t="shared" si="1058"/>
        <v>24</v>
      </c>
      <c r="H33894">
        <v>1</v>
      </c>
    </row>
    <row r="33895" spans="1:8" x14ac:dyDescent="0.35">
      <c r="A33895" s="1">
        <v>113893</v>
      </c>
      <c r="B33895" s="1" t="s">
        <v>35856</v>
      </c>
      <c r="C33895" s="8">
        <v>45134.014062499999</v>
      </c>
      <c r="D33895" s="1">
        <v>70828</v>
      </c>
      <c r="E33895" s="1">
        <v>101398</v>
      </c>
      <c r="F33895" s="1">
        <f t="shared" si="1059"/>
        <v>25</v>
      </c>
      <c r="G33895" s="1">
        <f t="shared" si="1058"/>
        <v>30</v>
      </c>
      <c r="H33895">
        <v>0</v>
      </c>
    </row>
    <row r="33896" spans="1:8" x14ac:dyDescent="0.35">
      <c r="A33896" s="1">
        <v>113894</v>
      </c>
      <c r="B33896" s="1" t="s">
        <v>36304</v>
      </c>
      <c r="C33896" s="8">
        <v>44995.336053240739</v>
      </c>
      <c r="D33896" s="1">
        <v>70345</v>
      </c>
      <c r="E33896" s="1">
        <v>101338</v>
      </c>
      <c r="F33896" s="1">
        <f t="shared" si="1059"/>
        <v>24</v>
      </c>
      <c r="G33896" s="1">
        <f t="shared" si="1058"/>
        <v>27</v>
      </c>
      <c r="H33896">
        <v>0</v>
      </c>
    </row>
    <row r="33897" spans="1:8" x14ac:dyDescent="0.35">
      <c r="A33897" s="1">
        <v>113895</v>
      </c>
      <c r="B33897" s="1" t="s">
        <v>53750</v>
      </c>
      <c r="C33897" s="8">
        <v>44983.025555555556</v>
      </c>
      <c r="D33897" s="1">
        <v>70128</v>
      </c>
      <c r="E33897" s="1">
        <v>100393</v>
      </c>
      <c r="F33897" s="1">
        <f t="shared" si="1059"/>
        <v>26</v>
      </c>
      <c r="G33897" s="1">
        <f t="shared" si="1058"/>
        <v>32</v>
      </c>
      <c r="H33897">
        <v>1</v>
      </c>
    </row>
    <row r="33898" spans="1:8" x14ac:dyDescent="0.35">
      <c r="A33898" s="1">
        <v>113896</v>
      </c>
      <c r="B33898" s="1" t="s">
        <v>44712</v>
      </c>
      <c r="C33898" s="8">
        <v>44988.271481481483</v>
      </c>
      <c r="D33898" s="1">
        <v>70539</v>
      </c>
      <c r="E33898" s="1">
        <v>101338</v>
      </c>
      <c r="F33898" s="1">
        <f t="shared" si="1059"/>
        <v>30</v>
      </c>
      <c r="G33898" s="1">
        <f t="shared" si="1058"/>
        <v>27</v>
      </c>
      <c r="H33898">
        <v>0</v>
      </c>
    </row>
    <row r="33899" spans="1:8" x14ac:dyDescent="0.35">
      <c r="A33899" s="1">
        <v>113897</v>
      </c>
      <c r="B33899" s="1" t="s">
        <v>46595</v>
      </c>
      <c r="C33899" s="8">
        <v>45128.14675925926</v>
      </c>
      <c r="D33899" s="1">
        <v>70330</v>
      </c>
      <c r="E33899" s="1">
        <v>100980</v>
      </c>
      <c r="F33899" s="1">
        <f t="shared" si="1059"/>
        <v>28</v>
      </c>
      <c r="G33899" s="1">
        <f t="shared" si="1058"/>
        <v>37</v>
      </c>
      <c r="H33899">
        <v>0</v>
      </c>
    </row>
    <row r="33900" spans="1:8" x14ac:dyDescent="0.35">
      <c r="A33900" s="1">
        <v>113898</v>
      </c>
      <c r="B33900" s="1" t="s">
        <v>52411</v>
      </c>
      <c r="C33900" s="8">
        <v>44965.308981481481</v>
      </c>
      <c r="D33900" s="1">
        <v>70638</v>
      </c>
      <c r="E33900" s="1">
        <v>101280</v>
      </c>
      <c r="F33900" s="1">
        <f t="shared" si="1059"/>
        <v>25</v>
      </c>
      <c r="G33900" s="1">
        <f t="shared" si="1058"/>
        <v>22</v>
      </c>
      <c r="H33900">
        <v>1</v>
      </c>
    </row>
    <row r="33901" spans="1:8" x14ac:dyDescent="0.35">
      <c r="A33901" s="1">
        <v>113899</v>
      </c>
      <c r="B33901" s="1" t="s">
        <v>42808</v>
      </c>
      <c r="C33901" s="8">
        <v>45026.628668981481</v>
      </c>
      <c r="D33901" s="1">
        <v>70257</v>
      </c>
      <c r="E33901" s="1">
        <v>100441</v>
      </c>
      <c r="F33901" s="1">
        <f t="shared" si="1059"/>
        <v>26</v>
      </c>
      <c r="G33901" s="1">
        <f t="shared" si="1058"/>
        <v>31</v>
      </c>
      <c r="H33901">
        <v>0</v>
      </c>
    </row>
    <row r="33902" spans="1:8" x14ac:dyDescent="0.35">
      <c r="A33902" s="1">
        <v>113900</v>
      </c>
      <c r="B33902" s="1" t="s">
        <v>36207</v>
      </c>
      <c r="C33902" s="8">
        <v>45046.982395833336</v>
      </c>
      <c r="D33902" s="1">
        <v>71545</v>
      </c>
      <c r="E33902" s="1">
        <v>100462</v>
      </c>
      <c r="F33902" s="1">
        <f t="shared" si="1059"/>
        <v>25</v>
      </c>
      <c r="G33902" s="1">
        <f t="shared" si="1058"/>
        <v>18</v>
      </c>
      <c r="H33902">
        <v>1</v>
      </c>
    </row>
    <row r="33903" spans="1:8" x14ac:dyDescent="0.35">
      <c r="A33903" s="1">
        <v>113901</v>
      </c>
      <c r="B33903" s="1" t="s">
        <v>47773</v>
      </c>
      <c r="C33903" s="8">
        <v>45193.623541666668</v>
      </c>
      <c r="D33903" s="1">
        <v>71378</v>
      </c>
      <c r="E33903" s="1">
        <v>100527</v>
      </c>
      <c r="F33903" s="1">
        <f t="shared" si="1059"/>
        <v>25</v>
      </c>
      <c r="G33903" s="1">
        <f t="shared" si="1058"/>
        <v>26</v>
      </c>
      <c r="H33903">
        <v>1</v>
      </c>
    </row>
    <row r="33904" spans="1:8" x14ac:dyDescent="0.35">
      <c r="A33904" s="1">
        <v>113902</v>
      </c>
      <c r="B33904" s="1" t="s">
        <v>46361</v>
      </c>
      <c r="C33904" s="8">
        <v>45291.376342592594</v>
      </c>
      <c r="D33904" s="1">
        <v>70605</v>
      </c>
      <c r="E33904" s="1">
        <v>100612</v>
      </c>
      <c r="F33904" s="1">
        <f t="shared" si="1059"/>
        <v>23</v>
      </c>
      <c r="G33904" s="1">
        <f t="shared" si="1058"/>
        <v>28</v>
      </c>
      <c r="H33904">
        <v>0</v>
      </c>
    </row>
    <row r="33905" spans="1:8" x14ac:dyDescent="0.35">
      <c r="A33905" s="1">
        <v>113903</v>
      </c>
      <c r="B33905" s="1" t="s">
        <v>32902</v>
      </c>
      <c r="C33905" s="8">
        <v>44994.00439814815</v>
      </c>
      <c r="D33905" s="1">
        <v>70548</v>
      </c>
      <c r="E33905" s="1">
        <v>101494</v>
      </c>
      <c r="F33905" s="1">
        <f t="shared" si="1059"/>
        <v>38</v>
      </c>
      <c r="G33905" s="1">
        <f t="shared" si="1058"/>
        <v>39</v>
      </c>
      <c r="H33905">
        <v>1</v>
      </c>
    </row>
    <row r="33906" spans="1:8" x14ac:dyDescent="0.35">
      <c r="A33906" s="1">
        <v>113904</v>
      </c>
      <c r="B33906" s="1" t="s">
        <v>32955</v>
      </c>
      <c r="C33906" s="8">
        <v>44988.384340277778</v>
      </c>
      <c r="D33906" s="1">
        <v>70690</v>
      </c>
      <c r="E33906" s="1">
        <v>100506</v>
      </c>
      <c r="F33906" s="1">
        <f t="shared" si="1059"/>
        <v>30</v>
      </c>
      <c r="G33906" s="1">
        <f t="shared" si="1058"/>
        <v>31</v>
      </c>
      <c r="H33906">
        <v>1</v>
      </c>
    </row>
    <row r="33907" spans="1:8" x14ac:dyDescent="0.35">
      <c r="A33907" s="1">
        <v>113905</v>
      </c>
      <c r="B33907" s="1" t="s">
        <v>45191</v>
      </c>
      <c r="C33907" s="8">
        <v>44928.256898148145</v>
      </c>
      <c r="D33907" s="1">
        <v>70657</v>
      </c>
      <c r="E33907" s="1">
        <v>101474</v>
      </c>
      <c r="F33907" s="1">
        <f t="shared" si="1059"/>
        <v>32</v>
      </c>
      <c r="G33907" s="1">
        <f t="shared" si="1058"/>
        <v>31</v>
      </c>
      <c r="H33907">
        <v>1</v>
      </c>
    </row>
    <row r="33908" spans="1:8" x14ac:dyDescent="0.35">
      <c r="A33908" s="1">
        <v>113906</v>
      </c>
      <c r="B33908" s="1" t="s">
        <v>28679</v>
      </c>
      <c r="C33908" s="8">
        <v>45033.113888888889</v>
      </c>
      <c r="D33908" s="1">
        <v>71221</v>
      </c>
      <c r="E33908" s="1">
        <v>100666</v>
      </c>
      <c r="F33908" s="1">
        <f t="shared" si="1059"/>
        <v>26</v>
      </c>
      <c r="G33908" s="1">
        <f t="shared" si="1058"/>
        <v>24</v>
      </c>
      <c r="H33908">
        <v>0</v>
      </c>
    </row>
    <row r="33909" spans="1:8" x14ac:dyDescent="0.35">
      <c r="A33909" s="1">
        <v>113907</v>
      </c>
      <c r="B33909" s="1" t="s">
        <v>45309</v>
      </c>
      <c r="C33909" s="8">
        <v>44941.903275462966</v>
      </c>
      <c r="D33909" s="1">
        <v>70541</v>
      </c>
      <c r="E33909" s="1">
        <v>100987</v>
      </c>
      <c r="F33909" s="1">
        <f t="shared" si="1059"/>
        <v>34</v>
      </c>
      <c r="G33909" s="1">
        <f t="shared" si="1058"/>
        <v>32</v>
      </c>
      <c r="H33909">
        <v>1</v>
      </c>
    </row>
    <row r="33910" spans="1:8" x14ac:dyDescent="0.35">
      <c r="A33910" s="1">
        <v>113908</v>
      </c>
      <c r="B33910" s="1" t="s">
        <v>37840</v>
      </c>
      <c r="C33910" s="8">
        <v>44965.326157407406</v>
      </c>
      <c r="D33910" s="1">
        <v>70159</v>
      </c>
      <c r="E33910" s="1">
        <v>100972</v>
      </c>
      <c r="F33910" s="1">
        <f t="shared" si="1059"/>
        <v>34</v>
      </c>
      <c r="G33910" s="1">
        <f t="shared" si="1058"/>
        <v>25</v>
      </c>
      <c r="H33910">
        <v>0</v>
      </c>
    </row>
    <row r="33911" spans="1:8" x14ac:dyDescent="0.35">
      <c r="A33911" s="1">
        <v>113909</v>
      </c>
      <c r="B33911" s="1" t="s">
        <v>49247</v>
      </c>
      <c r="C33911" s="8">
        <v>45194.890914351854</v>
      </c>
      <c r="D33911" s="1">
        <v>70762</v>
      </c>
      <c r="E33911" s="1">
        <v>101363</v>
      </c>
      <c r="F33911" s="1">
        <f t="shared" si="1059"/>
        <v>26</v>
      </c>
      <c r="G33911" s="1">
        <f t="shared" si="1058"/>
        <v>28</v>
      </c>
      <c r="H33911">
        <v>1</v>
      </c>
    </row>
    <row r="33912" spans="1:8" x14ac:dyDescent="0.35">
      <c r="A33912" s="1">
        <v>113910</v>
      </c>
      <c r="B33912" s="1" t="s">
        <v>31707</v>
      </c>
      <c r="C33912" s="8">
        <v>44953.275219907409</v>
      </c>
      <c r="D33912" s="1">
        <v>71141</v>
      </c>
      <c r="E33912" s="1">
        <v>101176</v>
      </c>
      <c r="F33912" s="1">
        <f t="shared" si="1059"/>
        <v>31</v>
      </c>
      <c r="G33912" s="1">
        <f t="shared" si="1058"/>
        <v>34</v>
      </c>
      <c r="H33912">
        <v>1</v>
      </c>
    </row>
    <row r="33913" spans="1:8" x14ac:dyDescent="0.35">
      <c r="A33913" s="1">
        <v>113911</v>
      </c>
      <c r="B33913" s="1" t="s">
        <v>31352</v>
      </c>
      <c r="C33913" s="8">
        <v>45193.109710648147</v>
      </c>
      <c r="D33913" s="1">
        <v>70127</v>
      </c>
      <c r="E33913" s="1">
        <v>100022</v>
      </c>
      <c r="F33913" s="1">
        <f t="shared" si="1059"/>
        <v>27</v>
      </c>
      <c r="G33913" s="1">
        <f t="shared" si="1058"/>
        <v>24</v>
      </c>
      <c r="H33913">
        <v>0</v>
      </c>
    </row>
    <row r="33914" spans="1:8" x14ac:dyDescent="0.35">
      <c r="A33914" s="1">
        <v>113912</v>
      </c>
      <c r="B33914" s="1" t="s">
        <v>35281</v>
      </c>
      <c r="C33914" s="8">
        <v>45124.461342592593</v>
      </c>
      <c r="D33914" s="1">
        <v>70589</v>
      </c>
      <c r="E33914" s="1">
        <v>101558</v>
      </c>
      <c r="F33914" s="1">
        <f t="shared" si="1059"/>
        <v>23</v>
      </c>
      <c r="G33914" s="1">
        <f t="shared" si="1058"/>
        <v>24</v>
      </c>
      <c r="H33914">
        <v>0</v>
      </c>
    </row>
    <row r="33915" spans="1:8" x14ac:dyDescent="0.35">
      <c r="A33915" s="1">
        <v>113913</v>
      </c>
      <c r="B33915" s="1" t="s">
        <v>40736</v>
      </c>
      <c r="C33915" s="8">
        <v>45122.591365740744</v>
      </c>
      <c r="D33915" s="1">
        <v>71552</v>
      </c>
      <c r="E33915" s="1">
        <v>100861</v>
      </c>
      <c r="F33915" s="1">
        <f t="shared" si="1059"/>
        <v>30</v>
      </c>
      <c r="G33915" s="1">
        <f t="shared" si="1058"/>
        <v>22</v>
      </c>
      <c r="H33915">
        <v>0</v>
      </c>
    </row>
    <row r="33916" spans="1:8" x14ac:dyDescent="0.35">
      <c r="A33916" s="1">
        <v>113914</v>
      </c>
      <c r="B33916" s="1" t="s">
        <v>50209</v>
      </c>
      <c r="C33916" s="8">
        <v>45283.134016203701</v>
      </c>
      <c r="D33916" s="1">
        <v>70384</v>
      </c>
      <c r="E33916" s="1">
        <v>100223</v>
      </c>
      <c r="F33916" s="1">
        <f t="shared" si="1059"/>
        <v>20</v>
      </c>
      <c r="G33916" s="1">
        <f t="shared" si="1058"/>
        <v>28</v>
      </c>
      <c r="H33916">
        <v>1</v>
      </c>
    </row>
    <row r="33917" spans="1:8" x14ac:dyDescent="0.35">
      <c r="A33917" s="1">
        <v>113915</v>
      </c>
      <c r="B33917" s="1" t="s">
        <v>51842</v>
      </c>
      <c r="C33917" s="8">
        <v>45003.764722222222</v>
      </c>
      <c r="D33917" s="1">
        <v>71283</v>
      </c>
      <c r="E33917" s="1">
        <v>100344</v>
      </c>
      <c r="F33917" s="1">
        <f t="shared" si="1059"/>
        <v>33</v>
      </c>
      <c r="G33917" s="1">
        <f t="shared" si="1058"/>
        <v>23</v>
      </c>
      <c r="H33917">
        <v>0</v>
      </c>
    </row>
    <row r="33918" spans="1:8" x14ac:dyDescent="0.35">
      <c r="A33918" s="1">
        <v>113916</v>
      </c>
      <c r="B33918" s="1" t="s">
        <v>31399</v>
      </c>
      <c r="C33918" s="8">
        <v>45213.012395833335</v>
      </c>
      <c r="D33918" s="1">
        <v>70480</v>
      </c>
      <c r="E33918" s="1">
        <v>101126</v>
      </c>
      <c r="F33918" s="1">
        <f t="shared" si="1059"/>
        <v>26</v>
      </c>
      <c r="G33918" s="1">
        <f t="shared" si="1058"/>
        <v>22</v>
      </c>
      <c r="H33918">
        <v>0</v>
      </c>
    </row>
    <row r="33919" spans="1:8" x14ac:dyDescent="0.35">
      <c r="A33919" s="1">
        <v>113917</v>
      </c>
      <c r="B33919" s="1" t="s">
        <v>49246</v>
      </c>
      <c r="C33919" s="8">
        <v>45158.143368055556</v>
      </c>
      <c r="D33919" s="1">
        <v>70718</v>
      </c>
      <c r="E33919" s="1">
        <v>101403</v>
      </c>
      <c r="F33919" s="1">
        <f t="shared" si="1059"/>
        <v>32</v>
      </c>
      <c r="G33919" s="1">
        <f t="shared" si="1058"/>
        <v>25</v>
      </c>
      <c r="H33919">
        <v>0</v>
      </c>
    </row>
    <row r="33920" spans="1:8" x14ac:dyDescent="0.35">
      <c r="A33920" s="1">
        <v>113918</v>
      </c>
      <c r="B33920" s="1" t="s">
        <v>39895</v>
      </c>
      <c r="C33920" s="8">
        <v>45078.842800925922</v>
      </c>
      <c r="D33920" s="1">
        <v>70755</v>
      </c>
      <c r="E33920" s="1">
        <v>100069</v>
      </c>
      <c r="F33920" s="1">
        <f t="shared" si="1059"/>
        <v>17</v>
      </c>
      <c r="G33920" s="1">
        <f t="shared" si="1058"/>
        <v>36</v>
      </c>
      <c r="H33920">
        <v>1</v>
      </c>
    </row>
    <row r="33921" spans="1:8" x14ac:dyDescent="0.35">
      <c r="A33921" s="1">
        <v>113919</v>
      </c>
      <c r="B33921" s="1" t="s">
        <v>51492</v>
      </c>
      <c r="C33921" s="8">
        <v>45165.205416666664</v>
      </c>
      <c r="D33921" s="1">
        <v>71249</v>
      </c>
      <c r="E33921" s="1">
        <v>101230</v>
      </c>
      <c r="F33921" s="1">
        <f t="shared" si="1059"/>
        <v>34</v>
      </c>
      <c r="G33921" s="1">
        <f t="shared" si="1058"/>
        <v>27</v>
      </c>
      <c r="H33921">
        <v>0</v>
      </c>
    </row>
    <row r="33922" spans="1:8" x14ac:dyDescent="0.35">
      <c r="A33922" s="1">
        <v>113920</v>
      </c>
      <c r="B33922" s="1" t="s">
        <v>30028</v>
      </c>
      <c r="C33922" s="8">
        <v>45043.566296296296</v>
      </c>
      <c r="D33922" s="1">
        <v>70366</v>
      </c>
      <c r="E33922" s="1">
        <v>101250</v>
      </c>
      <c r="F33922" s="1">
        <f t="shared" si="1059"/>
        <v>37</v>
      </c>
      <c r="G33922" s="1">
        <f t="shared" si="1058"/>
        <v>34</v>
      </c>
      <c r="H33922">
        <v>1</v>
      </c>
    </row>
    <row r="33923" spans="1:8" x14ac:dyDescent="0.35">
      <c r="A33923" s="1">
        <v>113921</v>
      </c>
      <c r="B33923" s="1" t="s">
        <v>48413</v>
      </c>
      <c r="C33923" s="8">
        <v>45130.357939814814</v>
      </c>
      <c r="D33923" s="1">
        <v>70926</v>
      </c>
      <c r="E33923" s="1">
        <v>100625</v>
      </c>
      <c r="F33923" s="1">
        <f t="shared" si="1059"/>
        <v>32</v>
      </c>
      <c r="G33923" s="1">
        <f t="shared" ref="G33923:G33986" si="1060">COUNTIF(E$1:E$41447,E33923)</f>
        <v>25</v>
      </c>
      <c r="H33923">
        <v>1</v>
      </c>
    </row>
    <row r="33924" spans="1:8" x14ac:dyDescent="0.35">
      <c r="A33924" s="1">
        <v>113922</v>
      </c>
      <c r="B33924" s="1" t="s">
        <v>49635</v>
      </c>
      <c r="C33924" s="8">
        <v>45041.450185185182</v>
      </c>
      <c r="D33924" s="1">
        <v>70574</v>
      </c>
      <c r="E33924" s="1">
        <v>101532</v>
      </c>
      <c r="F33924" s="1">
        <f t="shared" ref="F33924:F33987" si="1061">COUNTIF(D$1:D$41447,D33924)</f>
        <v>35</v>
      </c>
      <c r="G33924" s="1">
        <f t="shared" si="1060"/>
        <v>34</v>
      </c>
      <c r="H33924">
        <v>1</v>
      </c>
    </row>
    <row r="33925" spans="1:8" x14ac:dyDescent="0.35">
      <c r="A33925" s="1">
        <v>113923</v>
      </c>
      <c r="B33925" s="1" t="s">
        <v>39796</v>
      </c>
      <c r="C33925" s="8">
        <v>45189.474722222221</v>
      </c>
      <c r="D33925" s="1">
        <v>70657</v>
      </c>
      <c r="E33925" s="1">
        <v>100204</v>
      </c>
      <c r="F33925" s="1">
        <f t="shared" si="1061"/>
        <v>32</v>
      </c>
      <c r="G33925" s="1">
        <f t="shared" si="1060"/>
        <v>23</v>
      </c>
      <c r="H33925">
        <v>1</v>
      </c>
    </row>
    <row r="33926" spans="1:8" x14ac:dyDescent="0.35">
      <c r="A33926" s="1">
        <v>113924</v>
      </c>
      <c r="B33926" s="1" t="s">
        <v>47391</v>
      </c>
      <c r="C33926" s="8">
        <v>45206.403715277775</v>
      </c>
      <c r="D33926" s="1">
        <v>70302</v>
      </c>
      <c r="E33926" s="1">
        <v>100011</v>
      </c>
      <c r="F33926" s="1">
        <f t="shared" si="1061"/>
        <v>32</v>
      </c>
      <c r="G33926" s="1">
        <f t="shared" si="1060"/>
        <v>20</v>
      </c>
      <c r="H33926">
        <v>1</v>
      </c>
    </row>
    <row r="33927" spans="1:8" x14ac:dyDescent="0.35">
      <c r="A33927" s="1">
        <v>113925</v>
      </c>
      <c r="B33927" s="1" t="s">
        <v>45273</v>
      </c>
      <c r="C33927" s="8">
        <v>45213.968055555553</v>
      </c>
      <c r="D33927" s="1">
        <v>70311</v>
      </c>
      <c r="E33927" s="1">
        <v>101006</v>
      </c>
      <c r="F33927" s="1">
        <f t="shared" si="1061"/>
        <v>32</v>
      </c>
      <c r="G33927" s="1">
        <f t="shared" si="1060"/>
        <v>31</v>
      </c>
      <c r="H33927">
        <v>0</v>
      </c>
    </row>
    <row r="33928" spans="1:8" x14ac:dyDescent="0.35">
      <c r="A33928" s="1">
        <v>113926</v>
      </c>
      <c r="B33928" s="1" t="s">
        <v>52734</v>
      </c>
      <c r="C33928" s="8">
        <v>45103.684328703705</v>
      </c>
      <c r="D33928" s="1">
        <v>71485</v>
      </c>
      <c r="E33928" s="1">
        <v>100775</v>
      </c>
      <c r="F33928" s="1">
        <f t="shared" si="1061"/>
        <v>34</v>
      </c>
      <c r="G33928" s="1">
        <f t="shared" si="1060"/>
        <v>19</v>
      </c>
      <c r="H33928">
        <v>1</v>
      </c>
    </row>
    <row r="33929" spans="1:8" x14ac:dyDescent="0.35">
      <c r="A33929" s="1">
        <v>113927</v>
      </c>
      <c r="B33929" s="1" t="s">
        <v>38032</v>
      </c>
      <c r="C33929" s="8">
        <v>45056.84511574074</v>
      </c>
      <c r="D33929" s="1">
        <v>71183</v>
      </c>
      <c r="E33929" s="1">
        <v>101214</v>
      </c>
      <c r="F33929" s="1">
        <f t="shared" si="1061"/>
        <v>33</v>
      </c>
      <c r="G33929" s="1">
        <f t="shared" si="1060"/>
        <v>30</v>
      </c>
      <c r="H33929">
        <v>1</v>
      </c>
    </row>
    <row r="33930" spans="1:8" x14ac:dyDescent="0.35">
      <c r="A33930" s="1">
        <v>113928</v>
      </c>
      <c r="B33930" s="1" t="s">
        <v>40989</v>
      </c>
      <c r="C33930" s="8">
        <v>45250.963564814818</v>
      </c>
      <c r="D33930" s="1">
        <v>71039</v>
      </c>
      <c r="E33930" s="1">
        <v>100073</v>
      </c>
      <c r="F33930" s="1">
        <f t="shared" si="1061"/>
        <v>30</v>
      </c>
      <c r="G33930" s="1">
        <f t="shared" si="1060"/>
        <v>24</v>
      </c>
      <c r="H33930">
        <v>0</v>
      </c>
    </row>
    <row r="33931" spans="1:8" x14ac:dyDescent="0.35">
      <c r="A33931" s="1">
        <v>113929</v>
      </c>
      <c r="B33931" s="1" t="s">
        <v>45102</v>
      </c>
      <c r="C33931" s="8">
        <v>45264.086111111108</v>
      </c>
      <c r="D33931" s="1">
        <v>71398</v>
      </c>
      <c r="E33931" s="1">
        <v>100567</v>
      </c>
      <c r="F33931" s="1">
        <f t="shared" si="1061"/>
        <v>36</v>
      </c>
      <c r="G33931" s="1">
        <f t="shared" si="1060"/>
        <v>37</v>
      </c>
      <c r="H33931">
        <v>0</v>
      </c>
    </row>
    <row r="33932" spans="1:8" x14ac:dyDescent="0.35">
      <c r="A33932" s="1">
        <v>113930</v>
      </c>
      <c r="B33932" s="1" t="s">
        <v>37246</v>
      </c>
      <c r="C33932" s="8">
        <v>45221.489490740743</v>
      </c>
      <c r="D33932" s="1">
        <v>71475</v>
      </c>
      <c r="E33932" s="1">
        <v>100738</v>
      </c>
      <c r="F33932" s="1">
        <f t="shared" si="1061"/>
        <v>24</v>
      </c>
      <c r="G33932" s="1">
        <f t="shared" si="1060"/>
        <v>33</v>
      </c>
      <c r="H33932">
        <v>0</v>
      </c>
    </row>
    <row r="33933" spans="1:8" x14ac:dyDescent="0.35">
      <c r="A33933" s="1">
        <v>113931</v>
      </c>
      <c r="B33933" s="1" t="s">
        <v>34922</v>
      </c>
      <c r="C33933" s="8">
        <v>45144.686377314814</v>
      </c>
      <c r="D33933" s="1">
        <v>70978</v>
      </c>
      <c r="E33933" s="1">
        <v>100150</v>
      </c>
      <c r="F33933" s="1">
        <f t="shared" si="1061"/>
        <v>28</v>
      </c>
      <c r="G33933" s="1">
        <f t="shared" si="1060"/>
        <v>23</v>
      </c>
      <c r="H33933">
        <v>1</v>
      </c>
    </row>
    <row r="33934" spans="1:8" x14ac:dyDescent="0.35">
      <c r="A33934" s="1">
        <v>113932</v>
      </c>
      <c r="B33934" s="1" t="s">
        <v>51143</v>
      </c>
      <c r="C33934" s="8">
        <v>45285.864120370374</v>
      </c>
      <c r="D33934" s="1">
        <v>70220</v>
      </c>
      <c r="E33934" s="1">
        <v>101179</v>
      </c>
      <c r="F33934" s="1">
        <f t="shared" si="1061"/>
        <v>36</v>
      </c>
      <c r="G33934" s="1">
        <f t="shared" si="1060"/>
        <v>23</v>
      </c>
      <c r="H33934">
        <v>1</v>
      </c>
    </row>
    <row r="33935" spans="1:8" x14ac:dyDescent="0.35">
      <c r="A33935" s="1">
        <v>113933</v>
      </c>
      <c r="B33935" s="1" t="s">
        <v>35732</v>
      </c>
      <c r="C33935" s="8">
        <v>45016.683472222219</v>
      </c>
      <c r="D33935" s="1">
        <v>71448</v>
      </c>
      <c r="E33935" s="1">
        <v>100144</v>
      </c>
      <c r="F33935" s="1">
        <f t="shared" si="1061"/>
        <v>34</v>
      </c>
      <c r="G33935" s="1">
        <f t="shared" si="1060"/>
        <v>23</v>
      </c>
      <c r="H33935">
        <v>0</v>
      </c>
    </row>
    <row r="33936" spans="1:8" x14ac:dyDescent="0.35">
      <c r="A33936" s="1">
        <v>113934</v>
      </c>
      <c r="B33936" s="1" t="s">
        <v>49842</v>
      </c>
      <c r="C33936" s="8">
        <v>45068.044560185182</v>
      </c>
      <c r="D33936" s="1">
        <v>70336</v>
      </c>
      <c r="E33936" s="1">
        <v>100797</v>
      </c>
      <c r="F33936" s="1">
        <f t="shared" si="1061"/>
        <v>30</v>
      </c>
      <c r="G33936" s="1">
        <f t="shared" si="1060"/>
        <v>28</v>
      </c>
      <c r="H33936">
        <v>0</v>
      </c>
    </row>
    <row r="33937" spans="1:8" x14ac:dyDescent="0.35">
      <c r="A33937" s="1">
        <v>113935</v>
      </c>
      <c r="B33937" s="1" t="s">
        <v>29876</v>
      </c>
      <c r="C33937" s="8">
        <v>45209.148645833331</v>
      </c>
      <c r="D33937" s="1">
        <v>70680</v>
      </c>
      <c r="E33937" s="1">
        <v>100561</v>
      </c>
      <c r="F33937" s="1">
        <f t="shared" si="1061"/>
        <v>30</v>
      </c>
      <c r="G33937" s="1">
        <f t="shared" si="1060"/>
        <v>28</v>
      </c>
      <c r="H33937">
        <v>1</v>
      </c>
    </row>
    <row r="33938" spans="1:8" x14ac:dyDescent="0.35">
      <c r="A33938" s="1">
        <v>113936</v>
      </c>
      <c r="B33938" s="1" t="s">
        <v>52559</v>
      </c>
      <c r="C33938" s="8">
        <v>45075.904756944445</v>
      </c>
      <c r="D33938" s="1">
        <v>70485</v>
      </c>
      <c r="E33938" s="1">
        <v>100749</v>
      </c>
      <c r="F33938" s="1">
        <f t="shared" si="1061"/>
        <v>33</v>
      </c>
      <c r="G33938" s="1">
        <f t="shared" si="1060"/>
        <v>32</v>
      </c>
      <c r="H33938">
        <v>0</v>
      </c>
    </row>
    <row r="33939" spans="1:8" x14ac:dyDescent="0.35">
      <c r="A33939" s="1">
        <v>113937</v>
      </c>
      <c r="B33939" s="1" t="s">
        <v>50895</v>
      </c>
      <c r="C33939" s="8">
        <v>45230.275243055556</v>
      </c>
      <c r="D33939" s="1">
        <v>70944</v>
      </c>
      <c r="E33939" s="1">
        <v>101509</v>
      </c>
      <c r="F33939" s="1">
        <f t="shared" si="1061"/>
        <v>26</v>
      </c>
      <c r="G33939" s="1">
        <f t="shared" si="1060"/>
        <v>31</v>
      </c>
      <c r="H33939">
        <v>1</v>
      </c>
    </row>
    <row r="33940" spans="1:8" x14ac:dyDescent="0.35">
      <c r="A33940" s="1">
        <v>113938</v>
      </c>
      <c r="B33940" s="1" t="s">
        <v>48519</v>
      </c>
      <c r="C33940" s="8">
        <v>45198.591041666667</v>
      </c>
      <c r="D33940" s="1">
        <v>70880</v>
      </c>
      <c r="E33940" s="1">
        <v>100773</v>
      </c>
      <c r="F33940" s="1">
        <f t="shared" si="1061"/>
        <v>41</v>
      </c>
      <c r="G33940" s="1">
        <f t="shared" si="1060"/>
        <v>25</v>
      </c>
      <c r="H33940">
        <v>0</v>
      </c>
    </row>
    <row r="33941" spans="1:8" x14ac:dyDescent="0.35">
      <c r="A33941" s="1">
        <v>113939</v>
      </c>
      <c r="B33941" s="1" t="s">
        <v>39784</v>
      </c>
      <c r="C33941" s="8">
        <v>45132.921724537038</v>
      </c>
      <c r="D33941" s="1">
        <v>71464</v>
      </c>
      <c r="E33941" s="1">
        <v>101199</v>
      </c>
      <c r="F33941" s="1">
        <f t="shared" si="1061"/>
        <v>28</v>
      </c>
      <c r="G33941" s="1">
        <f t="shared" si="1060"/>
        <v>28</v>
      </c>
      <c r="H33941">
        <v>0</v>
      </c>
    </row>
    <row r="33942" spans="1:8" x14ac:dyDescent="0.35">
      <c r="A33942" s="1">
        <v>113940</v>
      </c>
      <c r="B33942" s="1" t="s">
        <v>44899</v>
      </c>
      <c r="C33942" s="8">
        <v>44978.842858796299</v>
      </c>
      <c r="D33942" s="1">
        <v>70939</v>
      </c>
      <c r="E33942" s="1">
        <v>100249</v>
      </c>
      <c r="F33942" s="1">
        <f t="shared" si="1061"/>
        <v>38</v>
      </c>
      <c r="G33942" s="1">
        <f t="shared" si="1060"/>
        <v>35</v>
      </c>
      <c r="H33942">
        <v>0</v>
      </c>
    </row>
    <row r="33943" spans="1:8" x14ac:dyDescent="0.35">
      <c r="A33943" s="1">
        <v>113941</v>
      </c>
      <c r="B33943" s="1" t="s">
        <v>42328</v>
      </c>
      <c r="C33943" s="8">
        <v>45134.418055555558</v>
      </c>
      <c r="D33943" s="1">
        <v>70865</v>
      </c>
      <c r="E33943" s="1">
        <v>100115</v>
      </c>
      <c r="F33943" s="1">
        <f t="shared" si="1061"/>
        <v>27</v>
      </c>
      <c r="G33943" s="1">
        <f t="shared" si="1060"/>
        <v>25</v>
      </c>
      <c r="H33943">
        <v>1</v>
      </c>
    </row>
    <row r="33944" spans="1:8" x14ac:dyDescent="0.35">
      <c r="A33944" s="1">
        <v>113942</v>
      </c>
      <c r="B33944" s="1" t="s">
        <v>36190</v>
      </c>
      <c r="C33944" s="8">
        <v>45028.407789351855</v>
      </c>
      <c r="D33944" s="1">
        <v>70447</v>
      </c>
      <c r="E33944" s="1">
        <v>100621</v>
      </c>
      <c r="F33944" s="1">
        <f t="shared" si="1061"/>
        <v>20</v>
      </c>
      <c r="G33944" s="1">
        <f t="shared" si="1060"/>
        <v>27</v>
      </c>
      <c r="H33944">
        <v>1</v>
      </c>
    </row>
    <row r="33945" spans="1:8" x14ac:dyDescent="0.35">
      <c r="A33945" s="1">
        <v>113943</v>
      </c>
      <c r="B33945" s="1" t="s">
        <v>41783</v>
      </c>
      <c r="C33945" s="8">
        <v>45211.744467592594</v>
      </c>
      <c r="D33945" s="1">
        <v>70079</v>
      </c>
      <c r="E33945" s="1">
        <v>100169</v>
      </c>
      <c r="F33945" s="1">
        <f t="shared" si="1061"/>
        <v>25</v>
      </c>
      <c r="G33945" s="1">
        <f t="shared" si="1060"/>
        <v>32</v>
      </c>
      <c r="H33945">
        <v>0</v>
      </c>
    </row>
    <row r="33946" spans="1:8" x14ac:dyDescent="0.35">
      <c r="A33946" s="1">
        <v>113944</v>
      </c>
      <c r="B33946" s="1" t="s">
        <v>33896</v>
      </c>
      <c r="C33946" s="8">
        <v>44974.236354166664</v>
      </c>
      <c r="D33946" s="1">
        <v>70375</v>
      </c>
      <c r="E33946" s="1">
        <v>100906</v>
      </c>
      <c r="F33946" s="1">
        <f t="shared" si="1061"/>
        <v>25</v>
      </c>
      <c r="G33946" s="1">
        <f t="shared" si="1060"/>
        <v>31</v>
      </c>
      <c r="H33946">
        <v>1</v>
      </c>
    </row>
    <row r="33947" spans="1:8" x14ac:dyDescent="0.35">
      <c r="A33947" s="1">
        <v>113945</v>
      </c>
      <c r="B33947" s="1" t="s">
        <v>38256</v>
      </c>
      <c r="C33947" s="8">
        <v>45282.724097222221</v>
      </c>
      <c r="D33947" s="1">
        <v>71469</v>
      </c>
      <c r="E33947" s="1">
        <v>100820</v>
      </c>
      <c r="F33947" s="1">
        <f t="shared" si="1061"/>
        <v>32</v>
      </c>
      <c r="G33947" s="1">
        <f t="shared" si="1060"/>
        <v>30</v>
      </c>
      <c r="H33947">
        <v>0</v>
      </c>
    </row>
    <row r="33948" spans="1:8" x14ac:dyDescent="0.35">
      <c r="A33948" s="1">
        <v>113946</v>
      </c>
      <c r="B33948" s="1" t="s">
        <v>34990</v>
      </c>
      <c r="C33948" s="8">
        <v>45187.189016203702</v>
      </c>
      <c r="D33948" s="1">
        <v>70220</v>
      </c>
      <c r="E33948" s="1">
        <v>101077</v>
      </c>
      <c r="F33948" s="1">
        <f t="shared" si="1061"/>
        <v>36</v>
      </c>
      <c r="G33948" s="1">
        <f t="shared" si="1060"/>
        <v>18</v>
      </c>
      <c r="H33948">
        <v>1</v>
      </c>
    </row>
    <row r="33949" spans="1:8" x14ac:dyDescent="0.35">
      <c r="A33949" s="1">
        <v>113947</v>
      </c>
      <c r="B33949" s="1" t="s">
        <v>42108</v>
      </c>
      <c r="C33949" s="8">
        <v>44945.008379629631</v>
      </c>
      <c r="D33949" s="1">
        <v>71035</v>
      </c>
      <c r="E33949" s="1">
        <v>100247</v>
      </c>
      <c r="F33949" s="1">
        <f t="shared" si="1061"/>
        <v>27</v>
      </c>
      <c r="G33949" s="1">
        <f t="shared" si="1060"/>
        <v>32</v>
      </c>
      <c r="H33949">
        <v>0</v>
      </c>
    </row>
    <row r="33950" spans="1:8" x14ac:dyDescent="0.35">
      <c r="A33950" s="1">
        <v>113948</v>
      </c>
      <c r="B33950" s="1" t="s">
        <v>41135</v>
      </c>
      <c r="C33950" s="8">
        <v>45058.440451388888</v>
      </c>
      <c r="D33950" s="1">
        <v>70908</v>
      </c>
      <c r="E33950" s="1">
        <v>101277</v>
      </c>
      <c r="F33950" s="1">
        <f t="shared" si="1061"/>
        <v>32</v>
      </c>
      <c r="G33950" s="1">
        <f t="shared" si="1060"/>
        <v>30</v>
      </c>
      <c r="H33950">
        <v>1</v>
      </c>
    </row>
    <row r="33951" spans="1:8" x14ac:dyDescent="0.35">
      <c r="A33951" s="1">
        <v>113949</v>
      </c>
      <c r="B33951" s="1" t="s">
        <v>38702</v>
      </c>
      <c r="C33951" s="8">
        <v>45070.960868055554</v>
      </c>
      <c r="D33951" s="1">
        <v>70519</v>
      </c>
      <c r="E33951" s="1">
        <v>101363</v>
      </c>
      <c r="F33951" s="1">
        <f t="shared" si="1061"/>
        <v>33</v>
      </c>
      <c r="G33951" s="1">
        <f t="shared" si="1060"/>
        <v>28</v>
      </c>
      <c r="H33951">
        <v>1</v>
      </c>
    </row>
    <row r="33952" spans="1:8" x14ac:dyDescent="0.35">
      <c r="A33952" s="1">
        <v>113950</v>
      </c>
      <c r="B33952" s="1" t="s">
        <v>35549</v>
      </c>
      <c r="C33952" s="8">
        <v>45010.66065972222</v>
      </c>
      <c r="D33952" s="1">
        <v>70735</v>
      </c>
      <c r="E33952" s="1">
        <v>100549</v>
      </c>
      <c r="F33952" s="1">
        <f t="shared" si="1061"/>
        <v>26</v>
      </c>
      <c r="G33952" s="1">
        <f t="shared" si="1060"/>
        <v>37</v>
      </c>
      <c r="H33952">
        <v>1</v>
      </c>
    </row>
    <row r="33953" spans="1:8" x14ac:dyDescent="0.35">
      <c r="A33953" s="1">
        <v>113951</v>
      </c>
      <c r="B33953" s="1" t="s">
        <v>42409</v>
      </c>
      <c r="C33953" s="8">
        <v>45091.971099537041</v>
      </c>
      <c r="D33953" s="1">
        <v>70930</v>
      </c>
      <c r="E33953" s="1">
        <v>100200</v>
      </c>
      <c r="F33953" s="1">
        <f t="shared" si="1061"/>
        <v>28</v>
      </c>
      <c r="G33953" s="1">
        <f t="shared" si="1060"/>
        <v>30</v>
      </c>
      <c r="H33953">
        <v>1</v>
      </c>
    </row>
    <row r="33954" spans="1:8" x14ac:dyDescent="0.35">
      <c r="A33954" s="1">
        <v>113952</v>
      </c>
      <c r="B33954" s="1" t="s">
        <v>49160</v>
      </c>
      <c r="C33954" s="8">
        <v>45090.508090277777</v>
      </c>
      <c r="D33954" s="1">
        <v>70156</v>
      </c>
      <c r="E33954" s="1">
        <v>100607</v>
      </c>
      <c r="F33954" s="1">
        <f t="shared" si="1061"/>
        <v>22</v>
      </c>
      <c r="G33954" s="1">
        <f t="shared" si="1060"/>
        <v>26</v>
      </c>
      <c r="H33954">
        <v>1</v>
      </c>
    </row>
    <row r="33955" spans="1:8" x14ac:dyDescent="0.35">
      <c r="A33955" s="1">
        <v>113953</v>
      </c>
      <c r="B33955" s="1" t="s">
        <v>28429</v>
      </c>
      <c r="C33955" s="8">
        <v>45138.826817129629</v>
      </c>
      <c r="D33955" s="1">
        <v>71222</v>
      </c>
      <c r="E33955" s="1">
        <v>100556</v>
      </c>
      <c r="F33955" s="1">
        <f t="shared" si="1061"/>
        <v>29</v>
      </c>
      <c r="G33955" s="1">
        <f t="shared" si="1060"/>
        <v>24</v>
      </c>
      <c r="H33955">
        <v>0</v>
      </c>
    </row>
    <row r="33956" spans="1:8" x14ac:dyDescent="0.35">
      <c r="A33956" s="1">
        <v>113954</v>
      </c>
      <c r="B33956" s="1" t="s">
        <v>28706</v>
      </c>
      <c r="C33956" s="8">
        <v>45236.95417824074</v>
      </c>
      <c r="D33956" s="1">
        <v>71249</v>
      </c>
      <c r="E33956" s="1">
        <v>101384</v>
      </c>
      <c r="F33956" s="1">
        <f t="shared" si="1061"/>
        <v>34</v>
      </c>
      <c r="G33956" s="1">
        <f t="shared" si="1060"/>
        <v>23</v>
      </c>
      <c r="H33956">
        <v>1</v>
      </c>
    </row>
    <row r="33957" spans="1:8" x14ac:dyDescent="0.35">
      <c r="A33957" s="1">
        <v>113955</v>
      </c>
      <c r="B33957" s="1" t="s">
        <v>39833</v>
      </c>
      <c r="C33957" s="8">
        <v>45224.661238425928</v>
      </c>
      <c r="D33957" s="1">
        <v>70274</v>
      </c>
      <c r="E33957" s="1">
        <v>100810</v>
      </c>
      <c r="F33957" s="1">
        <f t="shared" si="1061"/>
        <v>28</v>
      </c>
      <c r="G33957" s="1">
        <f t="shared" si="1060"/>
        <v>27</v>
      </c>
      <c r="H33957">
        <v>0</v>
      </c>
    </row>
    <row r="33958" spans="1:8" x14ac:dyDescent="0.35">
      <c r="A33958" s="1">
        <v>113956</v>
      </c>
      <c r="B33958" s="1" t="s">
        <v>34932</v>
      </c>
      <c r="C33958" s="8">
        <v>45132.728518518517</v>
      </c>
      <c r="D33958" s="1">
        <v>71380</v>
      </c>
      <c r="E33958" s="1">
        <v>101491</v>
      </c>
      <c r="F33958" s="1">
        <f t="shared" si="1061"/>
        <v>39</v>
      </c>
      <c r="G33958" s="1">
        <f t="shared" si="1060"/>
        <v>21</v>
      </c>
      <c r="H33958">
        <v>1</v>
      </c>
    </row>
    <row r="33959" spans="1:8" x14ac:dyDescent="0.35">
      <c r="A33959" s="1">
        <v>113957</v>
      </c>
      <c r="B33959" s="1" t="s">
        <v>39084</v>
      </c>
      <c r="C33959" s="8">
        <v>45092.582256944443</v>
      </c>
      <c r="D33959" s="1">
        <v>71558</v>
      </c>
      <c r="E33959" s="1">
        <v>100650</v>
      </c>
      <c r="F33959" s="1">
        <f t="shared" si="1061"/>
        <v>28</v>
      </c>
      <c r="G33959" s="1">
        <f t="shared" si="1060"/>
        <v>30</v>
      </c>
      <c r="H33959">
        <v>1</v>
      </c>
    </row>
    <row r="33960" spans="1:8" x14ac:dyDescent="0.35">
      <c r="A33960" s="1">
        <v>113958</v>
      </c>
      <c r="B33960" s="1" t="s">
        <v>37785</v>
      </c>
      <c r="C33960" s="8">
        <v>44998.877881944441</v>
      </c>
      <c r="D33960" s="1">
        <v>71010</v>
      </c>
      <c r="E33960" s="1">
        <v>101545</v>
      </c>
      <c r="F33960" s="1">
        <f t="shared" si="1061"/>
        <v>25</v>
      </c>
      <c r="G33960" s="1">
        <f t="shared" si="1060"/>
        <v>34</v>
      </c>
      <c r="H33960">
        <v>1</v>
      </c>
    </row>
    <row r="33961" spans="1:8" x14ac:dyDescent="0.35">
      <c r="A33961" s="1">
        <v>113959</v>
      </c>
      <c r="B33961" s="1" t="s">
        <v>44108</v>
      </c>
      <c r="C33961" s="8">
        <v>45134.097824074073</v>
      </c>
      <c r="D33961" s="1">
        <v>70974</v>
      </c>
      <c r="E33961" s="1">
        <v>100359</v>
      </c>
      <c r="F33961" s="1">
        <f t="shared" si="1061"/>
        <v>25</v>
      </c>
      <c r="G33961" s="1">
        <f t="shared" si="1060"/>
        <v>28</v>
      </c>
      <c r="H33961">
        <v>1</v>
      </c>
    </row>
    <row r="33962" spans="1:8" x14ac:dyDescent="0.35">
      <c r="A33962" s="1">
        <v>113960</v>
      </c>
      <c r="B33962" s="1" t="s">
        <v>28988</v>
      </c>
      <c r="C33962" s="8">
        <v>45271.064722222225</v>
      </c>
      <c r="D33962" s="1">
        <v>70266</v>
      </c>
      <c r="E33962" s="1">
        <v>100090</v>
      </c>
      <c r="F33962" s="1">
        <f t="shared" si="1061"/>
        <v>27</v>
      </c>
      <c r="G33962" s="1">
        <f t="shared" si="1060"/>
        <v>31</v>
      </c>
      <c r="H33962">
        <v>1</v>
      </c>
    </row>
    <row r="33963" spans="1:8" x14ac:dyDescent="0.35">
      <c r="A33963" s="1">
        <v>113961</v>
      </c>
      <c r="B33963" s="1" t="s">
        <v>37582</v>
      </c>
      <c r="C33963" s="8">
        <v>45280.670578703706</v>
      </c>
      <c r="D33963" s="1">
        <v>71399</v>
      </c>
      <c r="E33963" s="1">
        <v>101001</v>
      </c>
      <c r="F33963" s="1">
        <f t="shared" si="1061"/>
        <v>32</v>
      </c>
      <c r="G33963" s="1">
        <f t="shared" si="1060"/>
        <v>29</v>
      </c>
      <c r="H33963">
        <v>1</v>
      </c>
    </row>
    <row r="33964" spans="1:8" x14ac:dyDescent="0.35">
      <c r="A33964" s="1">
        <v>113962</v>
      </c>
      <c r="B33964" s="1" t="s">
        <v>45572</v>
      </c>
      <c r="C33964" s="8">
        <v>45042.971041666664</v>
      </c>
      <c r="D33964" s="1">
        <v>70737</v>
      </c>
      <c r="E33964" s="1">
        <v>100900</v>
      </c>
      <c r="F33964" s="1">
        <f t="shared" si="1061"/>
        <v>24</v>
      </c>
      <c r="G33964" s="1">
        <f t="shared" si="1060"/>
        <v>29</v>
      </c>
      <c r="H33964">
        <v>0</v>
      </c>
    </row>
    <row r="33965" spans="1:8" x14ac:dyDescent="0.35">
      <c r="A33965" s="1">
        <v>113963</v>
      </c>
      <c r="B33965" s="1" t="s">
        <v>40423</v>
      </c>
      <c r="C33965" s="8">
        <v>44998.663773148146</v>
      </c>
      <c r="D33965" s="1">
        <v>71050</v>
      </c>
      <c r="E33965" s="1">
        <v>100137</v>
      </c>
      <c r="F33965" s="1">
        <f t="shared" si="1061"/>
        <v>27</v>
      </c>
      <c r="G33965" s="1">
        <f t="shared" si="1060"/>
        <v>24</v>
      </c>
      <c r="H33965">
        <v>1</v>
      </c>
    </row>
    <row r="33966" spans="1:8" x14ac:dyDescent="0.35">
      <c r="A33966" s="1">
        <v>113964</v>
      </c>
      <c r="B33966" s="1" t="s">
        <v>51938</v>
      </c>
      <c r="C33966" s="8">
        <v>45197.273217592592</v>
      </c>
      <c r="D33966" s="1">
        <v>70202</v>
      </c>
      <c r="E33966" s="1">
        <v>100094</v>
      </c>
      <c r="F33966" s="1">
        <f t="shared" si="1061"/>
        <v>27</v>
      </c>
      <c r="G33966" s="1">
        <f t="shared" si="1060"/>
        <v>17</v>
      </c>
      <c r="H33966">
        <v>1</v>
      </c>
    </row>
    <row r="33967" spans="1:8" x14ac:dyDescent="0.35">
      <c r="A33967" s="1">
        <v>113965</v>
      </c>
      <c r="B33967" s="1" t="s">
        <v>43605</v>
      </c>
      <c r="C33967" s="8">
        <v>44961.60564814815</v>
      </c>
      <c r="D33967" s="1">
        <v>71506</v>
      </c>
      <c r="E33967" s="1">
        <v>100342</v>
      </c>
      <c r="F33967" s="1">
        <f t="shared" si="1061"/>
        <v>22</v>
      </c>
      <c r="G33967" s="1">
        <f t="shared" si="1060"/>
        <v>27</v>
      </c>
      <c r="H33967">
        <v>1</v>
      </c>
    </row>
    <row r="33968" spans="1:8" x14ac:dyDescent="0.35">
      <c r="A33968" s="1">
        <v>113966</v>
      </c>
      <c r="B33968" s="1" t="s">
        <v>38682</v>
      </c>
      <c r="C33968" s="8">
        <v>45135.516284722224</v>
      </c>
      <c r="D33968" s="1">
        <v>70054</v>
      </c>
      <c r="E33968" s="1">
        <v>100735</v>
      </c>
      <c r="F33968" s="1">
        <f t="shared" si="1061"/>
        <v>37</v>
      </c>
      <c r="G33968" s="1">
        <f t="shared" si="1060"/>
        <v>23</v>
      </c>
      <c r="H33968">
        <v>1</v>
      </c>
    </row>
    <row r="33969" spans="1:8" x14ac:dyDescent="0.35">
      <c r="A33969" s="1">
        <v>113967</v>
      </c>
      <c r="B33969" s="1" t="s">
        <v>42651</v>
      </c>
      <c r="C33969" s="8">
        <v>45121.600335648145</v>
      </c>
      <c r="D33969" s="1">
        <v>71151</v>
      </c>
      <c r="E33969" s="1">
        <v>100240</v>
      </c>
      <c r="F33969" s="1">
        <f t="shared" si="1061"/>
        <v>19</v>
      </c>
      <c r="G33969" s="1">
        <f t="shared" si="1060"/>
        <v>25</v>
      </c>
      <c r="H33969">
        <v>1</v>
      </c>
    </row>
    <row r="33970" spans="1:8" x14ac:dyDescent="0.35">
      <c r="A33970" s="1">
        <v>113968</v>
      </c>
      <c r="B33970" s="1" t="s">
        <v>53072</v>
      </c>
      <c r="C33970" s="8">
        <v>45220.276643518519</v>
      </c>
      <c r="D33970" s="1">
        <v>70895</v>
      </c>
      <c r="E33970" s="1">
        <v>100574</v>
      </c>
      <c r="F33970" s="1">
        <f t="shared" si="1061"/>
        <v>31</v>
      </c>
      <c r="G33970" s="1">
        <f t="shared" si="1060"/>
        <v>26</v>
      </c>
      <c r="H33970">
        <v>0</v>
      </c>
    </row>
    <row r="33971" spans="1:8" x14ac:dyDescent="0.35">
      <c r="A33971" s="1">
        <v>113969</v>
      </c>
      <c r="B33971" s="1" t="s">
        <v>41225</v>
      </c>
      <c r="C33971" s="8">
        <v>45220.066458333335</v>
      </c>
      <c r="D33971" s="1">
        <v>70954</v>
      </c>
      <c r="E33971" s="1">
        <v>100056</v>
      </c>
      <c r="F33971" s="1">
        <f t="shared" si="1061"/>
        <v>33</v>
      </c>
      <c r="G33971" s="1">
        <f t="shared" si="1060"/>
        <v>31</v>
      </c>
      <c r="H33971">
        <v>1</v>
      </c>
    </row>
    <row r="33972" spans="1:8" x14ac:dyDescent="0.35">
      <c r="A33972" s="1">
        <v>113970</v>
      </c>
      <c r="B33972" s="1" t="s">
        <v>44824</v>
      </c>
      <c r="C33972" s="8">
        <v>45243.072500000002</v>
      </c>
      <c r="D33972" s="1">
        <v>71001</v>
      </c>
      <c r="E33972" s="1">
        <v>100374</v>
      </c>
      <c r="F33972" s="1">
        <f t="shared" si="1061"/>
        <v>22</v>
      </c>
      <c r="G33972" s="1">
        <f t="shared" si="1060"/>
        <v>32</v>
      </c>
      <c r="H33972">
        <v>0</v>
      </c>
    </row>
    <row r="33973" spans="1:8" x14ac:dyDescent="0.35">
      <c r="A33973" s="1">
        <v>113971</v>
      </c>
      <c r="B33973" s="1" t="s">
        <v>42738</v>
      </c>
      <c r="C33973" s="8">
        <v>45014.860393518517</v>
      </c>
      <c r="D33973" s="1">
        <v>70268</v>
      </c>
      <c r="E33973" s="1">
        <v>101368</v>
      </c>
      <c r="F33973" s="1">
        <f t="shared" si="1061"/>
        <v>37</v>
      </c>
      <c r="G33973" s="1">
        <f t="shared" si="1060"/>
        <v>28</v>
      </c>
      <c r="H33973">
        <v>0</v>
      </c>
    </row>
    <row r="33974" spans="1:8" x14ac:dyDescent="0.35">
      <c r="A33974" s="1">
        <v>113972</v>
      </c>
      <c r="B33974" s="1" t="s">
        <v>48682</v>
      </c>
      <c r="C33974" s="8">
        <v>45100.946261574078</v>
      </c>
      <c r="D33974" s="1">
        <v>71370</v>
      </c>
      <c r="E33974" s="1">
        <v>100156</v>
      </c>
      <c r="F33974" s="1">
        <f t="shared" si="1061"/>
        <v>27</v>
      </c>
      <c r="G33974" s="1">
        <f t="shared" si="1060"/>
        <v>32</v>
      </c>
      <c r="H33974">
        <v>1</v>
      </c>
    </row>
    <row r="33975" spans="1:8" x14ac:dyDescent="0.35">
      <c r="A33975" s="1">
        <v>113973</v>
      </c>
      <c r="B33975" s="1" t="s">
        <v>49348</v>
      </c>
      <c r="C33975" s="8">
        <v>45276.47278935185</v>
      </c>
      <c r="D33975" s="1">
        <v>70774</v>
      </c>
      <c r="E33975" s="1">
        <v>100821</v>
      </c>
      <c r="F33975" s="1">
        <f t="shared" si="1061"/>
        <v>24</v>
      </c>
      <c r="G33975" s="1">
        <f t="shared" si="1060"/>
        <v>33</v>
      </c>
      <c r="H33975">
        <v>1</v>
      </c>
    </row>
    <row r="33976" spans="1:8" x14ac:dyDescent="0.35">
      <c r="A33976" s="1">
        <v>113974</v>
      </c>
      <c r="B33976" s="1" t="s">
        <v>35760</v>
      </c>
      <c r="C33976" s="8">
        <v>45288.434629629628</v>
      </c>
      <c r="D33976" s="1">
        <v>71438</v>
      </c>
      <c r="E33976" s="1">
        <v>100784</v>
      </c>
      <c r="F33976" s="1">
        <f t="shared" si="1061"/>
        <v>37</v>
      </c>
      <c r="G33976" s="1">
        <f t="shared" si="1060"/>
        <v>25</v>
      </c>
      <c r="H33976">
        <v>0</v>
      </c>
    </row>
    <row r="33977" spans="1:8" x14ac:dyDescent="0.35">
      <c r="A33977" s="1">
        <v>113975</v>
      </c>
      <c r="B33977" s="1" t="s">
        <v>38802</v>
      </c>
      <c r="C33977" s="8">
        <v>44969.150706018518</v>
      </c>
      <c r="D33977" s="1">
        <v>70360</v>
      </c>
      <c r="E33977" s="1">
        <v>100611</v>
      </c>
      <c r="F33977" s="1">
        <f t="shared" si="1061"/>
        <v>30</v>
      </c>
      <c r="G33977" s="1">
        <f t="shared" si="1060"/>
        <v>23</v>
      </c>
      <c r="H33977">
        <v>0</v>
      </c>
    </row>
    <row r="33978" spans="1:8" x14ac:dyDescent="0.35">
      <c r="A33978" s="1">
        <v>113976</v>
      </c>
      <c r="B33978" s="1" t="s">
        <v>28188</v>
      </c>
      <c r="C33978" s="8">
        <v>45265.304398148146</v>
      </c>
      <c r="D33978" s="1">
        <v>70278</v>
      </c>
      <c r="E33978" s="1">
        <v>100582</v>
      </c>
      <c r="F33978" s="1">
        <f t="shared" si="1061"/>
        <v>35</v>
      </c>
      <c r="G33978" s="1">
        <f t="shared" si="1060"/>
        <v>30</v>
      </c>
      <c r="H33978">
        <v>0</v>
      </c>
    </row>
    <row r="33979" spans="1:8" x14ac:dyDescent="0.35">
      <c r="A33979" s="1">
        <v>113977</v>
      </c>
      <c r="B33979" s="1" t="s">
        <v>31746</v>
      </c>
      <c r="C33979" s="8">
        <v>45017.778553240743</v>
      </c>
      <c r="D33979" s="1">
        <v>71036</v>
      </c>
      <c r="E33979" s="1">
        <v>100297</v>
      </c>
      <c r="F33979" s="1">
        <f t="shared" si="1061"/>
        <v>27</v>
      </c>
      <c r="G33979" s="1">
        <f t="shared" si="1060"/>
        <v>37</v>
      </c>
      <c r="H33979">
        <v>1</v>
      </c>
    </row>
    <row r="33980" spans="1:8" x14ac:dyDescent="0.35">
      <c r="A33980" s="1">
        <v>113978</v>
      </c>
      <c r="B33980" s="1" t="s">
        <v>48996</v>
      </c>
      <c r="C33980" s="8">
        <v>45076.526296296295</v>
      </c>
      <c r="D33980" s="1">
        <v>70458</v>
      </c>
      <c r="E33980" s="1">
        <v>100872</v>
      </c>
      <c r="F33980" s="1">
        <f t="shared" si="1061"/>
        <v>20</v>
      </c>
      <c r="G33980" s="1">
        <f t="shared" si="1060"/>
        <v>25</v>
      </c>
      <c r="H33980">
        <v>1</v>
      </c>
    </row>
    <row r="33981" spans="1:8" x14ac:dyDescent="0.35">
      <c r="A33981" s="1">
        <v>113979</v>
      </c>
      <c r="B33981" s="1" t="s">
        <v>33618</v>
      </c>
      <c r="C33981" s="8">
        <v>44979.836377314816</v>
      </c>
      <c r="D33981" s="1">
        <v>70495</v>
      </c>
      <c r="E33981" s="1">
        <v>101411</v>
      </c>
      <c r="F33981" s="1">
        <f t="shared" si="1061"/>
        <v>32</v>
      </c>
      <c r="G33981" s="1">
        <f t="shared" si="1060"/>
        <v>23</v>
      </c>
      <c r="H33981">
        <v>1</v>
      </c>
    </row>
    <row r="33982" spans="1:8" x14ac:dyDescent="0.35">
      <c r="A33982" s="1">
        <v>113980</v>
      </c>
      <c r="B33982" s="1" t="s">
        <v>53546</v>
      </c>
      <c r="C33982" s="8">
        <v>45066.887303240743</v>
      </c>
      <c r="D33982" s="1">
        <v>71367</v>
      </c>
      <c r="E33982" s="1">
        <v>100781</v>
      </c>
      <c r="F33982" s="1">
        <f t="shared" si="1061"/>
        <v>31</v>
      </c>
      <c r="G33982" s="1">
        <f t="shared" si="1060"/>
        <v>32</v>
      </c>
      <c r="H33982">
        <v>0</v>
      </c>
    </row>
    <row r="33983" spans="1:8" x14ac:dyDescent="0.35">
      <c r="A33983" s="1">
        <v>113981</v>
      </c>
      <c r="B33983" s="1" t="s">
        <v>32958</v>
      </c>
      <c r="C33983" s="8">
        <v>44981.471932870372</v>
      </c>
      <c r="D33983" s="1">
        <v>70757</v>
      </c>
      <c r="E33983" s="1">
        <v>100938</v>
      </c>
      <c r="F33983" s="1">
        <f t="shared" si="1061"/>
        <v>29</v>
      </c>
      <c r="G33983" s="1">
        <f t="shared" si="1060"/>
        <v>27</v>
      </c>
      <c r="H33983">
        <v>0</v>
      </c>
    </row>
    <row r="33984" spans="1:8" x14ac:dyDescent="0.35">
      <c r="A33984" s="1">
        <v>113982</v>
      </c>
      <c r="B33984" s="1" t="s">
        <v>52956</v>
      </c>
      <c r="C33984" s="8">
        <v>45048.068680555552</v>
      </c>
      <c r="D33984" s="1">
        <v>70239</v>
      </c>
      <c r="E33984" s="1">
        <v>100631</v>
      </c>
      <c r="F33984" s="1">
        <f t="shared" si="1061"/>
        <v>34</v>
      </c>
      <c r="G33984" s="1">
        <f t="shared" si="1060"/>
        <v>31</v>
      </c>
      <c r="H33984">
        <v>0</v>
      </c>
    </row>
    <row r="33985" spans="1:8" x14ac:dyDescent="0.35">
      <c r="A33985" s="1">
        <v>113983</v>
      </c>
      <c r="B33985" s="1" t="s">
        <v>42628</v>
      </c>
      <c r="C33985" s="8">
        <v>45219.006874999999</v>
      </c>
      <c r="D33985" s="1">
        <v>70217</v>
      </c>
      <c r="E33985" s="1">
        <v>101288</v>
      </c>
      <c r="F33985" s="1">
        <f t="shared" si="1061"/>
        <v>32</v>
      </c>
      <c r="G33985" s="1">
        <f t="shared" si="1060"/>
        <v>16</v>
      </c>
      <c r="H33985">
        <v>0</v>
      </c>
    </row>
    <row r="33986" spans="1:8" x14ac:dyDescent="0.35">
      <c r="A33986" s="1">
        <v>113984</v>
      </c>
      <c r="B33986" s="1" t="s">
        <v>40371</v>
      </c>
      <c r="C33986" s="8">
        <v>45019.113449074073</v>
      </c>
      <c r="D33986" s="1">
        <v>70420</v>
      </c>
      <c r="E33986" s="1">
        <v>100999</v>
      </c>
      <c r="F33986" s="1">
        <f t="shared" si="1061"/>
        <v>25</v>
      </c>
      <c r="G33986" s="1">
        <f t="shared" si="1060"/>
        <v>28</v>
      </c>
      <c r="H33986">
        <v>0</v>
      </c>
    </row>
    <row r="33987" spans="1:8" x14ac:dyDescent="0.35">
      <c r="A33987" s="1">
        <v>113985</v>
      </c>
      <c r="B33987" s="1" t="s">
        <v>49941</v>
      </c>
      <c r="C33987" s="8">
        <v>45152.512662037036</v>
      </c>
      <c r="D33987" s="1">
        <v>70082</v>
      </c>
      <c r="E33987" s="1">
        <v>101357</v>
      </c>
      <c r="F33987" s="1">
        <f t="shared" si="1061"/>
        <v>31</v>
      </c>
      <c r="G33987" s="1">
        <f t="shared" ref="G33987:G34050" si="1062">COUNTIF(E$1:E$41447,E33987)</f>
        <v>39</v>
      </c>
      <c r="H33987">
        <v>1</v>
      </c>
    </row>
    <row r="33988" spans="1:8" x14ac:dyDescent="0.35">
      <c r="A33988" s="1">
        <v>113986</v>
      </c>
      <c r="B33988" s="1" t="s">
        <v>43876</v>
      </c>
      <c r="C33988" s="8">
        <v>45290.57640046296</v>
      </c>
      <c r="D33988" s="1">
        <v>70495</v>
      </c>
      <c r="E33988" s="1">
        <v>100910</v>
      </c>
      <c r="F33988" s="1">
        <f t="shared" ref="F33988:F34051" si="1063">COUNTIF(D$1:D$41447,D33988)</f>
        <v>32</v>
      </c>
      <c r="G33988" s="1">
        <f t="shared" si="1062"/>
        <v>24</v>
      </c>
      <c r="H33988">
        <v>0</v>
      </c>
    </row>
    <row r="33989" spans="1:8" x14ac:dyDescent="0.35">
      <c r="A33989" s="1">
        <v>113987</v>
      </c>
      <c r="B33989" s="1" t="s">
        <v>43203</v>
      </c>
      <c r="C33989" s="8">
        <v>45167.142013888886</v>
      </c>
      <c r="D33989" s="1">
        <v>70425</v>
      </c>
      <c r="E33989" s="1">
        <v>100601</v>
      </c>
      <c r="F33989" s="1">
        <f t="shared" si="1063"/>
        <v>31</v>
      </c>
      <c r="G33989" s="1">
        <f t="shared" si="1062"/>
        <v>29</v>
      </c>
      <c r="H33989">
        <v>1</v>
      </c>
    </row>
    <row r="33990" spans="1:8" x14ac:dyDescent="0.35">
      <c r="A33990" s="1">
        <v>113988</v>
      </c>
      <c r="B33990" s="1" t="s">
        <v>32048</v>
      </c>
      <c r="C33990" s="8">
        <v>45131.784513888888</v>
      </c>
      <c r="D33990" s="1">
        <v>70827</v>
      </c>
      <c r="E33990" s="1">
        <v>100145</v>
      </c>
      <c r="F33990" s="1">
        <f t="shared" si="1063"/>
        <v>22</v>
      </c>
      <c r="G33990" s="1">
        <f t="shared" si="1062"/>
        <v>35</v>
      </c>
      <c r="H33990">
        <v>0</v>
      </c>
    </row>
    <row r="33991" spans="1:8" x14ac:dyDescent="0.35">
      <c r="A33991" s="1">
        <v>113989</v>
      </c>
      <c r="B33991" s="1" t="s">
        <v>44439</v>
      </c>
      <c r="C33991" s="8">
        <v>45126.510925925926</v>
      </c>
      <c r="D33991" s="1">
        <v>71411</v>
      </c>
      <c r="E33991" s="1">
        <v>100476</v>
      </c>
      <c r="F33991" s="1">
        <f t="shared" si="1063"/>
        <v>28</v>
      </c>
      <c r="G33991" s="1">
        <f t="shared" si="1062"/>
        <v>22</v>
      </c>
      <c r="H33991">
        <v>0</v>
      </c>
    </row>
    <row r="33992" spans="1:8" x14ac:dyDescent="0.35">
      <c r="A33992" s="1">
        <v>113990</v>
      </c>
      <c r="B33992" s="1" t="s">
        <v>49049</v>
      </c>
      <c r="C33992" s="8">
        <v>44930.785416666666</v>
      </c>
      <c r="D33992" s="1">
        <v>70591</v>
      </c>
      <c r="E33992" s="1">
        <v>100015</v>
      </c>
      <c r="F33992" s="1">
        <f t="shared" si="1063"/>
        <v>28</v>
      </c>
      <c r="G33992" s="1">
        <f t="shared" si="1062"/>
        <v>22</v>
      </c>
      <c r="H33992">
        <v>1</v>
      </c>
    </row>
    <row r="33993" spans="1:8" x14ac:dyDescent="0.35">
      <c r="A33993" s="1">
        <v>113991</v>
      </c>
      <c r="B33993" s="1" t="s">
        <v>28826</v>
      </c>
      <c r="C33993" s="8">
        <v>45108.529224537036</v>
      </c>
      <c r="D33993" s="1">
        <v>70666</v>
      </c>
      <c r="E33993" s="1">
        <v>101298</v>
      </c>
      <c r="F33993" s="1">
        <f t="shared" si="1063"/>
        <v>27</v>
      </c>
      <c r="G33993" s="1">
        <f t="shared" si="1062"/>
        <v>27</v>
      </c>
      <c r="H33993">
        <v>0</v>
      </c>
    </row>
    <row r="33994" spans="1:8" x14ac:dyDescent="0.35">
      <c r="A33994" s="1">
        <v>113992</v>
      </c>
      <c r="B33994" s="1" t="s">
        <v>49340</v>
      </c>
      <c r="C33994" s="8">
        <v>45287.320555555554</v>
      </c>
      <c r="D33994" s="1">
        <v>70933</v>
      </c>
      <c r="E33994" s="1">
        <v>100597</v>
      </c>
      <c r="F33994" s="1">
        <f t="shared" si="1063"/>
        <v>28</v>
      </c>
      <c r="G33994" s="1">
        <f t="shared" si="1062"/>
        <v>26</v>
      </c>
      <c r="H33994">
        <v>0</v>
      </c>
    </row>
    <row r="33995" spans="1:8" x14ac:dyDescent="0.35">
      <c r="A33995" s="1">
        <v>113993</v>
      </c>
      <c r="B33995" s="1" t="s">
        <v>41796</v>
      </c>
      <c r="C33995" s="8">
        <v>45083.756550925929</v>
      </c>
      <c r="D33995" s="1">
        <v>70126</v>
      </c>
      <c r="E33995" s="1">
        <v>100672</v>
      </c>
      <c r="F33995" s="1">
        <f t="shared" si="1063"/>
        <v>30</v>
      </c>
      <c r="G33995" s="1">
        <f t="shared" si="1062"/>
        <v>34</v>
      </c>
      <c r="H33995">
        <v>1</v>
      </c>
    </row>
    <row r="33996" spans="1:8" x14ac:dyDescent="0.35">
      <c r="A33996" s="1">
        <v>113994</v>
      </c>
      <c r="B33996" s="1" t="s">
        <v>40524</v>
      </c>
      <c r="C33996" s="8">
        <v>45126.147326388891</v>
      </c>
      <c r="D33996" s="1">
        <v>71444</v>
      </c>
      <c r="E33996" s="1">
        <v>101385</v>
      </c>
      <c r="F33996" s="1">
        <f t="shared" si="1063"/>
        <v>27</v>
      </c>
      <c r="G33996" s="1">
        <f t="shared" si="1062"/>
        <v>27</v>
      </c>
      <c r="H33996">
        <v>0</v>
      </c>
    </row>
    <row r="33997" spans="1:8" x14ac:dyDescent="0.35">
      <c r="A33997" s="1">
        <v>113995</v>
      </c>
      <c r="B33997" s="1" t="s">
        <v>30150</v>
      </c>
      <c r="C33997" s="8">
        <v>44983.619687500002</v>
      </c>
      <c r="D33997" s="1">
        <v>70150</v>
      </c>
      <c r="E33997" s="1">
        <v>101290</v>
      </c>
      <c r="F33997" s="1">
        <f t="shared" si="1063"/>
        <v>30</v>
      </c>
      <c r="G33997" s="1">
        <f t="shared" si="1062"/>
        <v>21</v>
      </c>
      <c r="H33997">
        <v>1</v>
      </c>
    </row>
    <row r="33998" spans="1:8" x14ac:dyDescent="0.35">
      <c r="A33998" s="1">
        <v>113996</v>
      </c>
      <c r="B33998" s="1" t="s">
        <v>44787</v>
      </c>
      <c r="C33998" s="8">
        <v>44980.567164351851</v>
      </c>
      <c r="D33998" s="1">
        <v>70215</v>
      </c>
      <c r="E33998" s="1">
        <v>101187</v>
      </c>
      <c r="F33998" s="1">
        <f t="shared" si="1063"/>
        <v>34</v>
      </c>
      <c r="G33998" s="1">
        <f t="shared" si="1062"/>
        <v>21</v>
      </c>
      <c r="H33998">
        <v>1</v>
      </c>
    </row>
    <row r="33999" spans="1:8" x14ac:dyDescent="0.35">
      <c r="A33999" s="1">
        <v>113997</v>
      </c>
      <c r="B33999" s="1" t="s">
        <v>38088</v>
      </c>
      <c r="C33999" s="8">
        <v>44958.399652777778</v>
      </c>
      <c r="D33999" s="1">
        <v>70377</v>
      </c>
      <c r="E33999" s="1">
        <v>100894</v>
      </c>
      <c r="F33999" s="1">
        <f t="shared" si="1063"/>
        <v>23</v>
      </c>
      <c r="G33999" s="1">
        <f t="shared" si="1062"/>
        <v>23</v>
      </c>
      <c r="H33999">
        <v>0</v>
      </c>
    </row>
    <row r="34000" spans="1:8" x14ac:dyDescent="0.35">
      <c r="A34000" s="1">
        <v>113998</v>
      </c>
      <c r="B34000" s="1" t="s">
        <v>53780</v>
      </c>
      <c r="C34000" s="8">
        <v>45153.429212962961</v>
      </c>
      <c r="D34000" s="1">
        <v>70339</v>
      </c>
      <c r="E34000" s="1">
        <v>100708</v>
      </c>
      <c r="F34000" s="1">
        <f t="shared" si="1063"/>
        <v>31</v>
      </c>
      <c r="G34000" s="1">
        <f t="shared" si="1062"/>
        <v>28</v>
      </c>
      <c r="H34000">
        <v>0</v>
      </c>
    </row>
    <row r="34001" spans="1:8" x14ac:dyDescent="0.35">
      <c r="A34001" s="1">
        <v>113999</v>
      </c>
      <c r="B34001" s="1" t="s">
        <v>47740</v>
      </c>
      <c r="C34001" s="8">
        <v>45032.191793981481</v>
      </c>
      <c r="D34001" s="1">
        <v>70373</v>
      </c>
      <c r="E34001" s="1">
        <v>101017</v>
      </c>
      <c r="F34001" s="1">
        <f t="shared" si="1063"/>
        <v>22</v>
      </c>
      <c r="G34001" s="1">
        <f t="shared" si="1062"/>
        <v>33</v>
      </c>
      <c r="H34001">
        <v>1</v>
      </c>
    </row>
    <row r="34002" spans="1:8" x14ac:dyDescent="0.35">
      <c r="A34002" s="1">
        <v>114000</v>
      </c>
      <c r="B34002" s="1" t="s">
        <v>50500</v>
      </c>
      <c r="C34002" s="8">
        <v>45018.311192129629</v>
      </c>
      <c r="D34002" s="1">
        <v>70890</v>
      </c>
      <c r="E34002" s="1">
        <v>100756</v>
      </c>
      <c r="F34002" s="1">
        <f t="shared" si="1063"/>
        <v>34</v>
      </c>
      <c r="G34002" s="1">
        <f t="shared" si="1062"/>
        <v>25</v>
      </c>
      <c r="H34002">
        <v>1</v>
      </c>
    </row>
    <row r="34003" spans="1:8" x14ac:dyDescent="0.35">
      <c r="A34003" s="1">
        <v>114001</v>
      </c>
      <c r="B34003" s="1" t="s">
        <v>34806</v>
      </c>
      <c r="C34003" s="8">
        <v>44995.35019675926</v>
      </c>
      <c r="D34003" s="1">
        <v>70407</v>
      </c>
      <c r="E34003" s="1">
        <v>101120</v>
      </c>
      <c r="F34003" s="1">
        <f t="shared" si="1063"/>
        <v>28</v>
      </c>
      <c r="G34003" s="1">
        <f t="shared" si="1062"/>
        <v>22</v>
      </c>
      <c r="H34003">
        <v>1</v>
      </c>
    </row>
    <row r="34004" spans="1:8" x14ac:dyDescent="0.35">
      <c r="A34004" s="1">
        <v>114002</v>
      </c>
      <c r="B34004" s="1" t="s">
        <v>39169</v>
      </c>
      <c r="C34004" s="8">
        <v>44937.211087962962</v>
      </c>
      <c r="D34004" s="1">
        <v>71456</v>
      </c>
      <c r="E34004" s="1">
        <v>101150</v>
      </c>
      <c r="F34004" s="1">
        <f t="shared" si="1063"/>
        <v>29</v>
      </c>
      <c r="G34004" s="1">
        <f t="shared" si="1062"/>
        <v>20</v>
      </c>
      <c r="H34004">
        <v>1</v>
      </c>
    </row>
    <row r="34005" spans="1:8" x14ac:dyDescent="0.35">
      <c r="A34005" s="1">
        <v>114003</v>
      </c>
      <c r="B34005" s="1" t="s">
        <v>30130</v>
      </c>
      <c r="C34005" s="8">
        <v>45019.270671296297</v>
      </c>
      <c r="D34005" s="1">
        <v>70180</v>
      </c>
      <c r="E34005" s="1">
        <v>101559</v>
      </c>
      <c r="F34005" s="1">
        <f t="shared" si="1063"/>
        <v>29</v>
      </c>
      <c r="G34005" s="1">
        <f t="shared" si="1062"/>
        <v>27</v>
      </c>
      <c r="H34005">
        <v>1</v>
      </c>
    </row>
    <row r="34006" spans="1:8" x14ac:dyDescent="0.35">
      <c r="A34006" s="1">
        <v>114004</v>
      </c>
      <c r="B34006" s="1" t="s">
        <v>41868</v>
      </c>
      <c r="C34006" s="8">
        <v>45019.256562499999</v>
      </c>
      <c r="D34006" s="1">
        <v>70390</v>
      </c>
      <c r="E34006" s="1">
        <v>101088</v>
      </c>
      <c r="F34006" s="1">
        <f t="shared" si="1063"/>
        <v>30</v>
      </c>
      <c r="G34006" s="1">
        <f t="shared" si="1062"/>
        <v>21</v>
      </c>
      <c r="H34006">
        <v>1</v>
      </c>
    </row>
    <row r="34007" spans="1:8" x14ac:dyDescent="0.35">
      <c r="A34007" s="1">
        <v>114005</v>
      </c>
      <c r="B34007" s="1" t="s">
        <v>43135</v>
      </c>
      <c r="C34007" s="8">
        <v>45177.656307870369</v>
      </c>
      <c r="D34007" s="1">
        <v>71286</v>
      </c>
      <c r="E34007" s="1">
        <v>100374</v>
      </c>
      <c r="F34007" s="1">
        <f t="shared" si="1063"/>
        <v>21</v>
      </c>
      <c r="G34007" s="1">
        <f t="shared" si="1062"/>
        <v>32</v>
      </c>
      <c r="H34007">
        <v>0</v>
      </c>
    </row>
    <row r="34008" spans="1:8" x14ac:dyDescent="0.35">
      <c r="A34008" s="1">
        <v>114006</v>
      </c>
      <c r="B34008" s="1" t="s">
        <v>28921</v>
      </c>
      <c r="C34008" s="8">
        <v>44949.401886574073</v>
      </c>
      <c r="D34008" s="1">
        <v>71476</v>
      </c>
      <c r="E34008" s="1">
        <v>100580</v>
      </c>
      <c r="F34008" s="1">
        <f t="shared" si="1063"/>
        <v>32</v>
      </c>
      <c r="G34008" s="1">
        <f t="shared" si="1062"/>
        <v>21</v>
      </c>
      <c r="H34008">
        <v>1</v>
      </c>
    </row>
    <row r="34009" spans="1:8" x14ac:dyDescent="0.35">
      <c r="A34009" s="1">
        <v>114007</v>
      </c>
      <c r="B34009" s="1" t="s">
        <v>37030</v>
      </c>
      <c r="C34009" s="8">
        <v>45255.847650462965</v>
      </c>
      <c r="D34009" s="1">
        <v>70073</v>
      </c>
      <c r="E34009" s="1">
        <v>100530</v>
      </c>
      <c r="F34009" s="1">
        <f t="shared" si="1063"/>
        <v>28</v>
      </c>
      <c r="G34009" s="1">
        <f t="shared" si="1062"/>
        <v>28</v>
      </c>
      <c r="H34009">
        <v>1</v>
      </c>
    </row>
    <row r="34010" spans="1:8" x14ac:dyDescent="0.35">
      <c r="A34010" s="1">
        <v>114008</v>
      </c>
      <c r="B34010" s="1" t="s">
        <v>37370</v>
      </c>
      <c r="C34010" s="8">
        <v>44983.178530092591</v>
      </c>
      <c r="D34010" s="1">
        <v>71124</v>
      </c>
      <c r="E34010" s="1">
        <v>101478</v>
      </c>
      <c r="F34010" s="1">
        <f t="shared" si="1063"/>
        <v>32</v>
      </c>
      <c r="G34010" s="1">
        <f t="shared" si="1062"/>
        <v>20</v>
      </c>
      <c r="H34010">
        <v>0</v>
      </c>
    </row>
    <row r="34011" spans="1:8" x14ac:dyDescent="0.35">
      <c r="A34011" s="1">
        <v>114009</v>
      </c>
      <c r="B34011" s="1" t="s">
        <v>43059</v>
      </c>
      <c r="C34011" s="8">
        <v>45160.340590277781</v>
      </c>
      <c r="D34011" s="1">
        <v>71265</v>
      </c>
      <c r="E34011" s="1">
        <v>101450</v>
      </c>
      <c r="F34011" s="1">
        <f t="shared" si="1063"/>
        <v>29</v>
      </c>
      <c r="G34011" s="1">
        <f t="shared" si="1062"/>
        <v>25</v>
      </c>
      <c r="H34011">
        <v>1</v>
      </c>
    </row>
    <row r="34012" spans="1:8" x14ac:dyDescent="0.35">
      <c r="A34012" s="1">
        <v>114010</v>
      </c>
      <c r="B34012" s="1" t="s">
        <v>42197</v>
      </c>
      <c r="C34012" s="8">
        <v>44970.019016203703</v>
      </c>
      <c r="D34012" s="1">
        <v>70733</v>
      </c>
      <c r="E34012" s="1">
        <v>100843</v>
      </c>
      <c r="F34012" s="1">
        <f t="shared" si="1063"/>
        <v>32</v>
      </c>
      <c r="G34012" s="1">
        <f t="shared" si="1062"/>
        <v>27</v>
      </c>
      <c r="H34012">
        <v>1</v>
      </c>
    </row>
    <row r="34013" spans="1:8" x14ac:dyDescent="0.35">
      <c r="A34013" s="1">
        <v>114011</v>
      </c>
      <c r="B34013" s="1" t="s">
        <v>37390</v>
      </c>
      <c r="C34013" s="8">
        <v>44927.16710648148</v>
      </c>
      <c r="D34013" s="1">
        <v>70381</v>
      </c>
      <c r="E34013" s="1">
        <v>100352</v>
      </c>
      <c r="F34013" s="1">
        <f t="shared" si="1063"/>
        <v>25</v>
      </c>
      <c r="G34013" s="1">
        <f t="shared" si="1062"/>
        <v>27</v>
      </c>
      <c r="H34013">
        <v>0</v>
      </c>
    </row>
    <row r="34014" spans="1:8" x14ac:dyDescent="0.35">
      <c r="A34014" s="1">
        <v>114012</v>
      </c>
      <c r="B34014" s="1" t="s">
        <v>50808</v>
      </c>
      <c r="C34014" s="8">
        <v>45235.393842592595</v>
      </c>
      <c r="D34014" s="1">
        <v>71469</v>
      </c>
      <c r="E34014" s="1">
        <v>100363</v>
      </c>
      <c r="F34014" s="1">
        <f t="shared" si="1063"/>
        <v>32</v>
      </c>
      <c r="G34014" s="1">
        <f t="shared" si="1062"/>
        <v>32</v>
      </c>
      <c r="H34014">
        <v>0</v>
      </c>
    </row>
    <row r="34015" spans="1:8" x14ac:dyDescent="0.35">
      <c r="A34015" s="1">
        <v>114013</v>
      </c>
      <c r="B34015" s="1" t="s">
        <v>41677</v>
      </c>
      <c r="C34015" s="8">
        <v>45284.982604166667</v>
      </c>
      <c r="D34015" s="1">
        <v>71238</v>
      </c>
      <c r="E34015" s="1">
        <v>100443</v>
      </c>
      <c r="F34015" s="1">
        <f t="shared" si="1063"/>
        <v>35</v>
      </c>
      <c r="G34015" s="1">
        <f t="shared" si="1062"/>
        <v>26</v>
      </c>
      <c r="H34015">
        <v>1</v>
      </c>
    </row>
    <row r="34016" spans="1:8" x14ac:dyDescent="0.35">
      <c r="A34016" s="1">
        <v>114014</v>
      </c>
      <c r="B34016" s="1" t="s">
        <v>48025</v>
      </c>
      <c r="C34016" s="8">
        <v>45000.955474537041</v>
      </c>
      <c r="D34016" s="1">
        <v>71168</v>
      </c>
      <c r="E34016" s="1">
        <v>100297</v>
      </c>
      <c r="F34016" s="1">
        <f t="shared" si="1063"/>
        <v>26</v>
      </c>
      <c r="G34016" s="1">
        <f t="shared" si="1062"/>
        <v>37</v>
      </c>
      <c r="H34016">
        <v>1</v>
      </c>
    </row>
    <row r="34017" spans="1:8" x14ac:dyDescent="0.35">
      <c r="A34017" s="1">
        <v>114015</v>
      </c>
      <c r="B34017" s="1" t="s">
        <v>39452</v>
      </c>
      <c r="C34017" s="8">
        <v>44979.297812500001</v>
      </c>
      <c r="D34017" s="1">
        <v>71392</v>
      </c>
      <c r="E34017" s="1">
        <v>100156</v>
      </c>
      <c r="F34017" s="1">
        <f t="shared" si="1063"/>
        <v>31</v>
      </c>
      <c r="G34017" s="1">
        <f t="shared" si="1062"/>
        <v>32</v>
      </c>
      <c r="H34017">
        <v>0</v>
      </c>
    </row>
    <row r="34018" spans="1:8" x14ac:dyDescent="0.35">
      <c r="A34018" s="1">
        <v>114016</v>
      </c>
      <c r="B34018" s="1" t="s">
        <v>37521</v>
      </c>
      <c r="C34018" s="8">
        <v>44990.648298611108</v>
      </c>
      <c r="D34018" s="1">
        <v>71074</v>
      </c>
      <c r="E34018" s="1">
        <v>101133</v>
      </c>
      <c r="F34018" s="1">
        <f t="shared" si="1063"/>
        <v>24</v>
      </c>
      <c r="G34018" s="1">
        <f t="shared" si="1062"/>
        <v>17</v>
      </c>
      <c r="H34018">
        <v>0</v>
      </c>
    </row>
    <row r="34019" spans="1:8" x14ac:dyDescent="0.35">
      <c r="A34019" s="1">
        <v>114017</v>
      </c>
      <c r="B34019" s="1" t="s">
        <v>29186</v>
      </c>
      <c r="C34019" s="8">
        <v>45045.019282407404</v>
      </c>
      <c r="D34019" s="1">
        <v>71000</v>
      </c>
      <c r="E34019" s="1">
        <v>100324</v>
      </c>
      <c r="F34019" s="1">
        <f t="shared" si="1063"/>
        <v>23</v>
      </c>
      <c r="G34019" s="1">
        <f t="shared" si="1062"/>
        <v>24</v>
      </c>
      <c r="H34019">
        <v>0</v>
      </c>
    </row>
    <row r="34020" spans="1:8" x14ac:dyDescent="0.35">
      <c r="A34020" s="1">
        <v>114018</v>
      </c>
      <c r="B34020" s="1" t="s">
        <v>33540</v>
      </c>
      <c r="C34020" s="8">
        <v>45176.674097222225</v>
      </c>
      <c r="D34020" s="1">
        <v>71158</v>
      </c>
      <c r="E34020" s="1">
        <v>100181</v>
      </c>
      <c r="F34020" s="1">
        <f t="shared" si="1063"/>
        <v>36</v>
      </c>
      <c r="G34020" s="1">
        <f t="shared" si="1062"/>
        <v>29</v>
      </c>
      <c r="H34020">
        <v>1</v>
      </c>
    </row>
    <row r="34021" spans="1:8" x14ac:dyDescent="0.35">
      <c r="A34021" s="1">
        <v>114019</v>
      </c>
      <c r="B34021" s="1" t="s">
        <v>31490</v>
      </c>
      <c r="C34021" s="8">
        <v>44989.955555555556</v>
      </c>
      <c r="D34021" s="1">
        <v>70148</v>
      </c>
      <c r="E34021" s="1">
        <v>100417</v>
      </c>
      <c r="F34021" s="1">
        <f t="shared" si="1063"/>
        <v>30</v>
      </c>
      <c r="G34021" s="1">
        <f t="shared" si="1062"/>
        <v>27</v>
      </c>
      <c r="H34021">
        <v>1</v>
      </c>
    </row>
    <row r="34022" spans="1:8" x14ac:dyDescent="0.35">
      <c r="A34022" s="1">
        <v>114020</v>
      </c>
      <c r="B34022" s="1" t="s">
        <v>48739</v>
      </c>
      <c r="C34022" s="8">
        <v>45114.997685185182</v>
      </c>
      <c r="D34022" s="1">
        <v>70962</v>
      </c>
      <c r="E34022" s="1">
        <v>101086</v>
      </c>
      <c r="F34022" s="1">
        <f t="shared" si="1063"/>
        <v>31</v>
      </c>
      <c r="G34022" s="1">
        <f t="shared" si="1062"/>
        <v>21</v>
      </c>
      <c r="H34022">
        <v>0</v>
      </c>
    </row>
    <row r="34023" spans="1:8" x14ac:dyDescent="0.35">
      <c r="A34023" s="1">
        <v>114021</v>
      </c>
      <c r="B34023" s="1" t="s">
        <v>52272</v>
      </c>
      <c r="C34023" s="8">
        <v>45118.274548611109</v>
      </c>
      <c r="D34023" s="1">
        <v>71038</v>
      </c>
      <c r="E34023" s="1">
        <v>101507</v>
      </c>
      <c r="F34023" s="1">
        <f t="shared" si="1063"/>
        <v>37</v>
      </c>
      <c r="G34023" s="1">
        <f t="shared" si="1062"/>
        <v>24</v>
      </c>
      <c r="H34023">
        <v>0</v>
      </c>
    </row>
    <row r="34024" spans="1:8" x14ac:dyDescent="0.35">
      <c r="A34024" s="1">
        <v>114022</v>
      </c>
      <c r="B34024" s="1" t="s">
        <v>30591</v>
      </c>
      <c r="C34024" s="8">
        <v>44944.185266203705</v>
      </c>
      <c r="D34024" s="1">
        <v>70775</v>
      </c>
      <c r="E34024" s="1">
        <v>100221</v>
      </c>
      <c r="F34024" s="1">
        <f t="shared" si="1063"/>
        <v>18</v>
      </c>
      <c r="G34024" s="1">
        <f t="shared" si="1062"/>
        <v>23</v>
      </c>
      <c r="H34024">
        <v>0</v>
      </c>
    </row>
    <row r="34025" spans="1:8" x14ac:dyDescent="0.35">
      <c r="A34025" s="1">
        <v>114023</v>
      </c>
      <c r="B34025" s="1" t="s">
        <v>44146</v>
      </c>
      <c r="C34025" s="8">
        <v>45135.167025462964</v>
      </c>
      <c r="D34025" s="1">
        <v>70935</v>
      </c>
      <c r="E34025" s="1">
        <v>101204</v>
      </c>
      <c r="F34025" s="1">
        <f t="shared" si="1063"/>
        <v>34</v>
      </c>
      <c r="G34025" s="1">
        <f t="shared" si="1062"/>
        <v>24</v>
      </c>
      <c r="H34025">
        <v>0</v>
      </c>
    </row>
    <row r="34026" spans="1:8" x14ac:dyDescent="0.35">
      <c r="A34026" s="1">
        <v>114024</v>
      </c>
      <c r="B34026" s="1" t="s">
        <v>28272</v>
      </c>
      <c r="C34026" s="8">
        <v>45157.028402777774</v>
      </c>
      <c r="D34026" s="1">
        <v>71081</v>
      </c>
      <c r="E34026" s="1">
        <v>100255</v>
      </c>
      <c r="F34026" s="1">
        <f t="shared" si="1063"/>
        <v>30</v>
      </c>
      <c r="G34026" s="1">
        <f t="shared" si="1062"/>
        <v>34</v>
      </c>
      <c r="H34026">
        <v>1</v>
      </c>
    </row>
    <row r="34027" spans="1:8" x14ac:dyDescent="0.35">
      <c r="A34027" s="1">
        <v>114025</v>
      </c>
      <c r="B34027" s="1" t="s">
        <v>42816</v>
      </c>
      <c r="C34027" s="8">
        <v>45024.687650462962</v>
      </c>
      <c r="D34027" s="1">
        <v>70252</v>
      </c>
      <c r="E34027" s="1">
        <v>101011</v>
      </c>
      <c r="F34027" s="1">
        <f t="shared" si="1063"/>
        <v>33</v>
      </c>
      <c r="G34027" s="1">
        <f t="shared" si="1062"/>
        <v>28</v>
      </c>
      <c r="H34027">
        <v>1</v>
      </c>
    </row>
    <row r="34028" spans="1:8" x14ac:dyDescent="0.35">
      <c r="A34028" s="1">
        <v>114026</v>
      </c>
      <c r="B34028" s="1" t="s">
        <v>29715</v>
      </c>
      <c r="C34028" s="8">
        <v>45150.937175925923</v>
      </c>
      <c r="D34028" s="1">
        <v>71185</v>
      </c>
      <c r="E34028" s="1">
        <v>101046</v>
      </c>
      <c r="F34028" s="1">
        <f t="shared" si="1063"/>
        <v>25</v>
      </c>
      <c r="G34028" s="1">
        <f t="shared" si="1062"/>
        <v>26</v>
      </c>
      <c r="H34028">
        <v>1</v>
      </c>
    </row>
    <row r="34029" spans="1:8" x14ac:dyDescent="0.35">
      <c r="A34029" s="1">
        <v>114027</v>
      </c>
      <c r="B34029" s="1" t="s">
        <v>36056</v>
      </c>
      <c r="C34029" s="8">
        <v>44993.739548611113</v>
      </c>
      <c r="D34029" s="1">
        <v>71555</v>
      </c>
      <c r="E34029" s="1">
        <v>100496</v>
      </c>
      <c r="F34029" s="1">
        <f t="shared" si="1063"/>
        <v>30</v>
      </c>
      <c r="G34029" s="1">
        <f t="shared" si="1062"/>
        <v>31</v>
      </c>
      <c r="H34029">
        <v>1</v>
      </c>
    </row>
    <row r="34030" spans="1:8" x14ac:dyDescent="0.35">
      <c r="A34030" s="1">
        <v>114028</v>
      </c>
      <c r="B34030" s="1" t="s">
        <v>45016</v>
      </c>
      <c r="C34030" s="8">
        <v>45084.56753472222</v>
      </c>
      <c r="D34030" s="1">
        <v>70206</v>
      </c>
      <c r="E34030" s="1">
        <v>100049</v>
      </c>
      <c r="F34030" s="1">
        <f t="shared" si="1063"/>
        <v>26</v>
      </c>
      <c r="G34030" s="1">
        <f t="shared" si="1062"/>
        <v>22</v>
      </c>
      <c r="H34030">
        <v>1</v>
      </c>
    </row>
    <row r="34031" spans="1:8" x14ac:dyDescent="0.35">
      <c r="A34031" s="1">
        <v>114029</v>
      </c>
      <c r="B34031" s="1" t="s">
        <v>36266</v>
      </c>
      <c r="C34031" s="8">
        <v>45110.413171296299</v>
      </c>
      <c r="D34031" s="1">
        <v>71376</v>
      </c>
      <c r="E34031" s="1">
        <v>100259</v>
      </c>
      <c r="F34031" s="1">
        <f t="shared" si="1063"/>
        <v>31</v>
      </c>
      <c r="G34031" s="1">
        <f t="shared" si="1062"/>
        <v>25</v>
      </c>
      <c r="H34031">
        <v>1</v>
      </c>
    </row>
    <row r="34032" spans="1:8" x14ac:dyDescent="0.35">
      <c r="A34032" s="1">
        <v>114030</v>
      </c>
      <c r="B34032" s="1" t="s">
        <v>35070</v>
      </c>
      <c r="C34032" s="8">
        <v>45113.801979166667</v>
      </c>
      <c r="D34032" s="1">
        <v>71157</v>
      </c>
      <c r="E34032" s="1">
        <v>101023</v>
      </c>
      <c r="F34032" s="1">
        <f t="shared" si="1063"/>
        <v>23</v>
      </c>
      <c r="G34032" s="1">
        <f t="shared" si="1062"/>
        <v>28</v>
      </c>
      <c r="H34032">
        <v>1</v>
      </c>
    </row>
    <row r="34033" spans="1:8" x14ac:dyDescent="0.35">
      <c r="A34033" s="1">
        <v>114031</v>
      </c>
      <c r="B34033" s="1" t="s">
        <v>28440</v>
      </c>
      <c r="C34033" s="8">
        <v>45113.599212962959</v>
      </c>
      <c r="D34033" s="1">
        <v>70796</v>
      </c>
      <c r="E34033" s="1">
        <v>101563</v>
      </c>
      <c r="F34033" s="1">
        <f t="shared" si="1063"/>
        <v>39</v>
      </c>
      <c r="G34033" s="1">
        <f t="shared" si="1062"/>
        <v>32</v>
      </c>
      <c r="H34033">
        <v>1</v>
      </c>
    </row>
    <row r="34034" spans="1:8" x14ac:dyDescent="0.35">
      <c r="A34034" s="1">
        <v>114032</v>
      </c>
      <c r="B34034" s="1" t="s">
        <v>41877</v>
      </c>
      <c r="C34034" s="8">
        <v>45155.779027777775</v>
      </c>
      <c r="D34034" s="1">
        <v>70424</v>
      </c>
      <c r="E34034" s="1">
        <v>101218</v>
      </c>
      <c r="F34034" s="1">
        <f t="shared" si="1063"/>
        <v>25</v>
      </c>
      <c r="G34034" s="1">
        <f t="shared" si="1062"/>
        <v>22</v>
      </c>
      <c r="H34034">
        <v>0</v>
      </c>
    </row>
    <row r="34035" spans="1:8" x14ac:dyDescent="0.35">
      <c r="A34035" s="1">
        <v>114033</v>
      </c>
      <c r="B34035" s="1" t="s">
        <v>45809</v>
      </c>
      <c r="C34035" s="8">
        <v>45177.568819444445</v>
      </c>
      <c r="D34035" s="1">
        <v>70006</v>
      </c>
      <c r="E34035" s="1">
        <v>100546</v>
      </c>
      <c r="F34035" s="1">
        <f t="shared" si="1063"/>
        <v>30</v>
      </c>
      <c r="G34035" s="1">
        <f t="shared" si="1062"/>
        <v>21</v>
      </c>
      <c r="H34035">
        <v>1</v>
      </c>
    </row>
    <row r="34036" spans="1:8" x14ac:dyDescent="0.35">
      <c r="A34036" s="1">
        <v>114034</v>
      </c>
      <c r="B34036" s="1" t="s">
        <v>50621</v>
      </c>
      <c r="C34036" s="8">
        <v>45227.833599537036</v>
      </c>
      <c r="D34036" s="1">
        <v>70791</v>
      </c>
      <c r="E34036" s="1">
        <v>100565</v>
      </c>
      <c r="F34036" s="1">
        <f t="shared" si="1063"/>
        <v>28</v>
      </c>
      <c r="G34036" s="1">
        <f t="shared" si="1062"/>
        <v>28</v>
      </c>
      <c r="H34036">
        <v>0</v>
      </c>
    </row>
    <row r="34037" spans="1:8" x14ac:dyDescent="0.35">
      <c r="A34037" s="1">
        <v>114035</v>
      </c>
      <c r="B34037" s="1" t="s">
        <v>36643</v>
      </c>
      <c r="C34037" s="8">
        <v>45031.111840277779</v>
      </c>
      <c r="D34037" s="1">
        <v>71075</v>
      </c>
      <c r="E34037" s="1">
        <v>100957</v>
      </c>
      <c r="F34037" s="1">
        <f t="shared" si="1063"/>
        <v>29</v>
      </c>
      <c r="G34037" s="1">
        <f t="shared" si="1062"/>
        <v>31</v>
      </c>
      <c r="H34037">
        <v>0</v>
      </c>
    </row>
    <row r="34038" spans="1:8" x14ac:dyDescent="0.35">
      <c r="A34038" s="1">
        <v>114036</v>
      </c>
      <c r="B34038" s="1" t="s">
        <v>35733</v>
      </c>
      <c r="C34038" s="8">
        <v>45261.98097222222</v>
      </c>
      <c r="D34038" s="1">
        <v>70296</v>
      </c>
      <c r="E34038" s="1">
        <v>100197</v>
      </c>
      <c r="F34038" s="1">
        <f t="shared" si="1063"/>
        <v>30</v>
      </c>
      <c r="G34038" s="1">
        <f t="shared" si="1062"/>
        <v>19</v>
      </c>
      <c r="H34038">
        <v>0</v>
      </c>
    </row>
    <row r="34039" spans="1:8" x14ac:dyDescent="0.35">
      <c r="A34039" s="1">
        <v>114037</v>
      </c>
      <c r="B34039" s="1" t="s">
        <v>37211</v>
      </c>
      <c r="C34039" s="8">
        <v>45274.937893518516</v>
      </c>
      <c r="D34039" s="1">
        <v>71465</v>
      </c>
      <c r="E34039" s="1">
        <v>100810</v>
      </c>
      <c r="F34039" s="1">
        <f t="shared" si="1063"/>
        <v>42</v>
      </c>
      <c r="G34039" s="1">
        <f t="shared" si="1062"/>
        <v>27</v>
      </c>
      <c r="H34039">
        <v>0</v>
      </c>
    </row>
    <row r="34040" spans="1:8" x14ac:dyDescent="0.35">
      <c r="A34040" s="1">
        <v>114038</v>
      </c>
      <c r="B34040" s="1" t="s">
        <v>44730</v>
      </c>
      <c r="C34040" s="8">
        <v>44944.051666666666</v>
      </c>
      <c r="D34040" s="1">
        <v>70593</v>
      </c>
      <c r="E34040" s="1">
        <v>101308</v>
      </c>
      <c r="F34040" s="1">
        <f t="shared" si="1063"/>
        <v>36</v>
      </c>
      <c r="G34040" s="1">
        <f t="shared" si="1062"/>
        <v>16</v>
      </c>
      <c r="H34040">
        <v>1</v>
      </c>
    </row>
    <row r="34041" spans="1:8" x14ac:dyDescent="0.35">
      <c r="A34041" s="1">
        <v>114039</v>
      </c>
      <c r="B34041" s="1" t="s">
        <v>28843</v>
      </c>
      <c r="C34041" s="8">
        <v>45219.928310185183</v>
      </c>
      <c r="D34041" s="1">
        <v>70902</v>
      </c>
      <c r="E34041" s="1">
        <v>101237</v>
      </c>
      <c r="F34041" s="1">
        <f t="shared" si="1063"/>
        <v>28</v>
      </c>
      <c r="G34041" s="1">
        <f t="shared" si="1062"/>
        <v>28</v>
      </c>
      <c r="H34041">
        <v>1</v>
      </c>
    </row>
    <row r="34042" spans="1:8" x14ac:dyDescent="0.35">
      <c r="A34042" s="1">
        <v>114040</v>
      </c>
      <c r="B34042" s="1" t="s">
        <v>45744</v>
      </c>
      <c r="C34042" s="8">
        <v>45172.258587962962</v>
      </c>
      <c r="D34042" s="1">
        <v>70615</v>
      </c>
      <c r="E34042" s="1">
        <v>100074</v>
      </c>
      <c r="F34042" s="1">
        <f t="shared" si="1063"/>
        <v>30</v>
      </c>
      <c r="G34042" s="1">
        <f t="shared" si="1062"/>
        <v>25</v>
      </c>
      <c r="H34042">
        <v>0</v>
      </c>
    </row>
    <row r="34043" spans="1:8" x14ac:dyDescent="0.35">
      <c r="A34043" s="1">
        <v>114041</v>
      </c>
      <c r="B34043" s="1" t="s">
        <v>51818</v>
      </c>
      <c r="C34043" s="8">
        <v>45168.007719907408</v>
      </c>
      <c r="D34043" s="1">
        <v>70866</v>
      </c>
      <c r="E34043" s="1">
        <v>100803</v>
      </c>
      <c r="F34043" s="1">
        <f t="shared" si="1063"/>
        <v>29</v>
      </c>
      <c r="G34043" s="1">
        <f t="shared" si="1062"/>
        <v>26</v>
      </c>
      <c r="H34043">
        <v>1</v>
      </c>
    </row>
    <row r="34044" spans="1:8" x14ac:dyDescent="0.35">
      <c r="A34044" s="1">
        <v>114042</v>
      </c>
      <c r="B34044" s="1" t="s">
        <v>49380</v>
      </c>
      <c r="C34044" s="8">
        <v>45008.968946759262</v>
      </c>
      <c r="D34044" s="1">
        <v>71126</v>
      </c>
      <c r="E34044" s="1">
        <v>101060</v>
      </c>
      <c r="F34044" s="1">
        <f t="shared" si="1063"/>
        <v>33</v>
      </c>
      <c r="G34044" s="1">
        <f t="shared" si="1062"/>
        <v>31</v>
      </c>
      <c r="H34044">
        <v>0</v>
      </c>
    </row>
    <row r="34045" spans="1:8" x14ac:dyDescent="0.35">
      <c r="A34045" s="1">
        <v>114043</v>
      </c>
      <c r="B34045" s="1" t="s">
        <v>50162</v>
      </c>
      <c r="C34045" s="8">
        <v>45146.448159722226</v>
      </c>
      <c r="D34045" s="1">
        <v>70109</v>
      </c>
      <c r="E34045" s="1">
        <v>100751</v>
      </c>
      <c r="F34045" s="1">
        <f t="shared" si="1063"/>
        <v>28</v>
      </c>
      <c r="G34045" s="1">
        <f t="shared" si="1062"/>
        <v>32</v>
      </c>
      <c r="H34045">
        <v>0</v>
      </c>
    </row>
    <row r="34046" spans="1:8" x14ac:dyDescent="0.35">
      <c r="A34046" s="1">
        <v>114044</v>
      </c>
      <c r="B34046" s="1" t="s">
        <v>32769</v>
      </c>
      <c r="C34046" s="8">
        <v>45258.264537037037</v>
      </c>
      <c r="D34046" s="1">
        <v>70118</v>
      </c>
      <c r="E34046" s="1">
        <v>100539</v>
      </c>
      <c r="F34046" s="1">
        <f t="shared" si="1063"/>
        <v>25</v>
      </c>
      <c r="G34046" s="1">
        <f t="shared" si="1062"/>
        <v>32</v>
      </c>
      <c r="H34046">
        <v>1</v>
      </c>
    </row>
    <row r="34047" spans="1:8" x14ac:dyDescent="0.35">
      <c r="A34047" s="1">
        <v>114045</v>
      </c>
      <c r="B34047" s="1" t="s">
        <v>30020</v>
      </c>
      <c r="C34047" s="8">
        <v>45132.544212962966</v>
      </c>
      <c r="D34047" s="1">
        <v>70375</v>
      </c>
      <c r="E34047" s="1">
        <v>100274</v>
      </c>
      <c r="F34047" s="1">
        <f t="shared" si="1063"/>
        <v>25</v>
      </c>
      <c r="G34047" s="1">
        <f t="shared" si="1062"/>
        <v>21</v>
      </c>
      <c r="H34047">
        <v>1</v>
      </c>
    </row>
    <row r="34048" spans="1:8" x14ac:dyDescent="0.35">
      <c r="A34048" s="1">
        <v>114046</v>
      </c>
      <c r="B34048" s="1" t="s">
        <v>47855</v>
      </c>
      <c r="C34048" s="8">
        <v>45207.983981481484</v>
      </c>
      <c r="D34048" s="1">
        <v>70437</v>
      </c>
      <c r="E34048" s="1">
        <v>101359</v>
      </c>
      <c r="F34048" s="1">
        <f t="shared" si="1063"/>
        <v>26</v>
      </c>
      <c r="G34048" s="1">
        <f t="shared" si="1062"/>
        <v>25</v>
      </c>
      <c r="H34048">
        <v>0</v>
      </c>
    </row>
    <row r="34049" spans="1:8" x14ac:dyDescent="0.35">
      <c r="A34049" s="1">
        <v>114047</v>
      </c>
      <c r="B34049" s="1" t="s">
        <v>38085</v>
      </c>
      <c r="C34049" s="8">
        <v>45187.636365740742</v>
      </c>
      <c r="D34049" s="1">
        <v>71491</v>
      </c>
      <c r="E34049" s="1">
        <v>101500</v>
      </c>
      <c r="F34049" s="1">
        <f t="shared" si="1063"/>
        <v>36</v>
      </c>
      <c r="G34049" s="1">
        <f t="shared" si="1062"/>
        <v>31</v>
      </c>
      <c r="H34049">
        <v>1</v>
      </c>
    </row>
    <row r="34050" spans="1:8" x14ac:dyDescent="0.35">
      <c r="A34050" s="1">
        <v>114048</v>
      </c>
      <c r="B34050" s="1" t="s">
        <v>48655</v>
      </c>
      <c r="C34050" s="8">
        <v>45143.228182870371</v>
      </c>
      <c r="D34050" s="1">
        <v>70822</v>
      </c>
      <c r="E34050" s="1">
        <v>100574</v>
      </c>
      <c r="F34050" s="1">
        <f t="shared" si="1063"/>
        <v>29</v>
      </c>
      <c r="G34050" s="1">
        <f t="shared" si="1062"/>
        <v>26</v>
      </c>
      <c r="H34050">
        <v>1</v>
      </c>
    </row>
    <row r="34051" spans="1:8" x14ac:dyDescent="0.35">
      <c r="A34051" s="1">
        <v>114049</v>
      </c>
      <c r="B34051" s="1" t="s">
        <v>45763</v>
      </c>
      <c r="C34051" s="8">
        <v>45001.505231481482</v>
      </c>
      <c r="D34051" s="1">
        <v>70216</v>
      </c>
      <c r="E34051" s="1">
        <v>100613</v>
      </c>
      <c r="F34051" s="1">
        <f t="shared" si="1063"/>
        <v>32</v>
      </c>
      <c r="G34051" s="1">
        <f t="shared" ref="G34051:G34114" si="1064">COUNTIF(E$1:E$41447,E34051)</f>
        <v>27</v>
      </c>
      <c r="H34051">
        <v>0</v>
      </c>
    </row>
    <row r="34052" spans="1:8" x14ac:dyDescent="0.35">
      <c r="A34052" s="1">
        <v>114050</v>
      </c>
      <c r="B34052" s="1" t="s">
        <v>31923</v>
      </c>
      <c r="C34052" s="8">
        <v>45139.655717592592</v>
      </c>
      <c r="D34052" s="1">
        <v>71112</v>
      </c>
      <c r="E34052" s="1">
        <v>100539</v>
      </c>
      <c r="F34052" s="1">
        <f t="shared" ref="F34052:F34115" si="1065">COUNTIF(D$1:D$41447,D34052)</f>
        <v>38</v>
      </c>
      <c r="G34052" s="1">
        <f t="shared" si="1064"/>
        <v>32</v>
      </c>
      <c r="H34052">
        <v>1</v>
      </c>
    </row>
    <row r="34053" spans="1:8" x14ac:dyDescent="0.35">
      <c r="A34053" s="1">
        <v>114051</v>
      </c>
      <c r="B34053" s="1" t="s">
        <v>42724</v>
      </c>
      <c r="C34053" s="8">
        <v>45048.008263888885</v>
      </c>
      <c r="D34053" s="1">
        <v>70691</v>
      </c>
      <c r="E34053" s="1">
        <v>100334</v>
      </c>
      <c r="F34053" s="1">
        <f t="shared" si="1065"/>
        <v>33</v>
      </c>
      <c r="G34053" s="1">
        <f t="shared" si="1064"/>
        <v>34</v>
      </c>
      <c r="H34053">
        <v>1</v>
      </c>
    </row>
    <row r="34054" spans="1:8" x14ac:dyDescent="0.35">
      <c r="A34054" s="1">
        <v>114052</v>
      </c>
      <c r="B34054" s="1" t="s">
        <v>42576</v>
      </c>
      <c r="C34054" s="8">
        <v>45210.587071759262</v>
      </c>
      <c r="D34054" s="1">
        <v>70315</v>
      </c>
      <c r="E34054" s="1">
        <v>100387</v>
      </c>
      <c r="F34054" s="1">
        <f t="shared" si="1065"/>
        <v>32</v>
      </c>
      <c r="G34054" s="1">
        <f t="shared" si="1064"/>
        <v>23</v>
      </c>
      <c r="H34054">
        <v>1</v>
      </c>
    </row>
    <row r="34055" spans="1:8" x14ac:dyDescent="0.35">
      <c r="A34055" s="1">
        <v>114053</v>
      </c>
      <c r="B34055" s="1" t="s">
        <v>42735</v>
      </c>
      <c r="C34055" s="8">
        <v>45136.298541666663</v>
      </c>
      <c r="D34055" s="1">
        <v>71208</v>
      </c>
      <c r="E34055" s="1">
        <v>100541</v>
      </c>
      <c r="F34055" s="1">
        <f t="shared" si="1065"/>
        <v>32</v>
      </c>
      <c r="G34055" s="1">
        <f t="shared" si="1064"/>
        <v>28</v>
      </c>
      <c r="H34055">
        <v>1</v>
      </c>
    </row>
    <row r="34056" spans="1:8" x14ac:dyDescent="0.35">
      <c r="A34056" s="1">
        <v>114054</v>
      </c>
      <c r="B34056" s="1" t="s">
        <v>35943</v>
      </c>
      <c r="C34056" s="8">
        <v>45249.419930555552</v>
      </c>
      <c r="D34056" s="1">
        <v>70675</v>
      </c>
      <c r="E34056" s="1">
        <v>101284</v>
      </c>
      <c r="F34056" s="1">
        <f t="shared" si="1065"/>
        <v>30</v>
      </c>
      <c r="G34056" s="1">
        <f t="shared" si="1064"/>
        <v>35</v>
      </c>
      <c r="H34056">
        <v>1</v>
      </c>
    </row>
    <row r="34057" spans="1:8" x14ac:dyDescent="0.35">
      <c r="A34057" s="1">
        <v>114055</v>
      </c>
      <c r="B34057" s="1" t="s">
        <v>39137</v>
      </c>
      <c r="C34057" s="8">
        <v>44988.213206018518</v>
      </c>
      <c r="D34057" s="1">
        <v>70994</v>
      </c>
      <c r="E34057" s="1">
        <v>101272</v>
      </c>
      <c r="F34057" s="1">
        <f t="shared" si="1065"/>
        <v>31</v>
      </c>
      <c r="G34057" s="1">
        <f t="shared" si="1064"/>
        <v>27</v>
      </c>
      <c r="H34057">
        <v>1</v>
      </c>
    </row>
    <row r="34058" spans="1:8" x14ac:dyDescent="0.35">
      <c r="A34058" s="1">
        <v>114056</v>
      </c>
      <c r="B34058" s="1" t="s">
        <v>32183</v>
      </c>
      <c r="C34058" s="8">
        <v>45003.537939814814</v>
      </c>
      <c r="D34058" s="1">
        <v>70264</v>
      </c>
      <c r="E34058" s="1">
        <v>100670</v>
      </c>
      <c r="F34058" s="1">
        <f t="shared" si="1065"/>
        <v>22</v>
      </c>
      <c r="G34058" s="1">
        <f t="shared" si="1064"/>
        <v>21</v>
      </c>
      <c r="H34058">
        <v>1</v>
      </c>
    </row>
    <row r="34059" spans="1:8" x14ac:dyDescent="0.35">
      <c r="A34059" s="1">
        <v>114057</v>
      </c>
      <c r="B34059" s="1" t="s">
        <v>51266</v>
      </c>
      <c r="C34059" s="8">
        <v>45279.751875000002</v>
      </c>
      <c r="D34059" s="1">
        <v>70033</v>
      </c>
      <c r="E34059" s="1">
        <v>100678</v>
      </c>
      <c r="F34059" s="1">
        <f t="shared" si="1065"/>
        <v>26</v>
      </c>
      <c r="G34059" s="1">
        <f t="shared" si="1064"/>
        <v>31</v>
      </c>
      <c r="H34059">
        <v>0</v>
      </c>
    </row>
    <row r="34060" spans="1:8" x14ac:dyDescent="0.35">
      <c r="A34060" s="1">
        <v>114058</v>
      </c>
      <c r="B34060" s="1" t="s">
        <v>29566</v>
      </c>
      <c r="C34060" s="8">
        <v>45235.644618055558</v>
      </c>
      <c r="D34060" s="1">
        <v>70142</v>
      </c>
      <c r="E34060" s="1">
        <v>100391</v>
      </c>
      <c r="F34060" s="1">
        <f t="shared" si="1065"/>
        <v>30</v>
      </c>
      <c r="G34060" s="1">
        <f t="shared" si="1064"/>
        <v>30</v>
      </c>
      <c r="H34060">
        <v>0</v>
      </c>
    </row>
    <row r="34061" spans="1:8" x14ac:dyDescent="0.35">
      <c r="A34061" s="1">
        <v>114059</v>
      </c>
      <c r="B34061" s="1" t="s">
        <v>47710</v>
      </c>
      <c r="C34061" s="8">
        <v>45175.864849537036</v>
      </c>
      <c r="D34061" s="1">
        <v>71034</v>
      </c>
      <c r="E34061" s="1">
        <v>101477</v>
      </c>
      <c r="F34061" s="1">
        <f t="shared" si="1065"/>
        <v>25</v>
      </c>
      <c r="G34061" s="1">
        <f t="shared" si="1064"/>
        <v>18</v>
      </c>
      <c r="H34061">
        <v>1</v>
      </c>
    </row>
    <row r="34062" spans="1:8" x14ac:dyDescent="0.35">
      <c r="A34062" s="1">
        <v>114060</v>
      </c>
      <c r="B34062" s="1" t="s">
        <v>29999</v>
      </c>
      <c r="C34062" s="8">
        <v>44965.911608796298</v>
      </c>
      <c r="D34062" s="1">
        <v>70935</v>
      </c>
      <c r="E34062" s="1">
        <v>100889</v>
      </c>
      <c r="F34062" s="1">
        <f t="shared" si="1065"/>
        <v>34</v>
      </c>
      <c r="G34062" s="1">
        <f t="shared" si="1064"/>
        <v>28</v>
      </c>
      <c r="H34062">
        <v>1</v>
      </c>
    </row>
    <row r="34063" spans="1:8" x14ac:dyDescent="0.35">
      <c r="A34063" s="1">
        <v>114061</v>
      </c>
      <c r="B34063" s="1" t="s">
        <v>33162</v>
      </c>
      <c r="C34063" s="8">
        <v>45010.534351851849</v>
      </c>
      <c r="D34063" s="1">
        <v>70570</v>
      </c>
      <c r="E34063" s="1">
        <v>100102</v>
      </c>
      <c r="F34063" s="1">
        <f t="shared" si="1065"/>
        <v>29</v>
      </c>
      <c r="G34063" s="1">
        <f t="shared" si="1064"/>
        <v>38</v>
      </c>
      <c r="H34063">
        <v>1</v>
      </c>
    </row>
    <row r="34064" spans="1:8" x14ac:dyDescent="0.35">
      <c r="A34064" s="1">
        <v>114062</v>
      </c>
      <c r="B34064" s="1" t="s">
        <v>50249</v>
      </c>
      <c r="C34064" s="8">
        <v>45105.182488425926</v>
      </c>
      <c r="D34064" s="1">
        <v>70385</v>
      </c>
      <c r="E34064" s="1">
        <v>100492</v>
      </c>
      <c r="F34064" s="1">
        <f t="shared" si="1065"/>
        <v>32</v>
      </c>
      <c r="G34064" s="1">
        <f t="shared" si="1064"/>
        <v>33</v>
      </c>
      <c r="H34064">
        <v>0</v>
      </c>
    </row>
    <row r="34065" spans="1:8" x14ac:dyDescent="0.35">
      <c r="A34065" s="1">
        <v>114063</v>
      </c>
      <c r="B34065" s="1" t="s">
        <v>43076</v>
      </c>
      <c r="C34065" s="8">
        <v>45088.394953703704</v>
      </c>
      <c r="D34065" s="1">
        <v>71181</v>
      </c>
      <c r="E34065" s="1">
        <v>100936</v>
      </c>
      <c r="F34065" s="1">
        <f t="shared" si="1065"/>
        <v>34</v>
      </c>
      <c r="G34065" s="1">
        <f t="shared" si="1064"/>
        <v>22</v>
      </c>
      <c r="H34065">
        <v>0</v>
      </c>
    </row>
    <row r="34066" spans="1:8" x14ac:dyDescent="0.35">
      <c r="A34066" s="1">
        <v>114064</v>
      </c>
      <c r="B34066" s="1" t="s">
        <v>34526</v>
      </c>
      <c r="C34066" s="8">
        <v>44943.658043981479</v>
      </c>
      <c r="D34066" s="1">
        <v>70058</v>
      </c>
      <c r="E34066" s="1">
        <v>101193</v>
      </c>
      <c r="F34066" s="1">
        <f t="shared" si="1065"/>
        <v>38</v>
      </c>
      <c r="G34066" s="1">
        <f t="shared" si="1064"/>
        <v>33</v>
      </c>
      <c r="H34066">
        <v>1</v>
      </c>
    </row>
    <row r="34067" spans="1:8" x14ac:dyDescent="0.35">
      <c r="A34067" s="1">
        <v>114065</v>
      </c>
      <c r="B34067" s="1" t="s">
        <v>33410</v>
      </c>
      <c r="C34067" s="8">
        <v>45130.386597222219</v>
      </c>
      <c r="D34067" s="1">
        <v>70487</v>
      </c>
      <c r="E34067" s="1">
        <v>100002</v>
      </c>
      <c r="F34067" s="1">
        <f t="shared" si="1065"/>
        <v>22</v>
      </c>
      <c r="G34067" s="1">
        <f t="shared" si="1064"/>
        <v>30</v>
      </c>
      <c r="H34067">
        <v>1</v>
      </c>
    </row>
    <row r="34068" spans="1:8" x14ac:dyDescent="0.35">
      <c r="A34068" s="1">
        <v>114066</v>
      </c>
      <c r="B34068" s="1" t="s">
        <v>28076</v>
      </c>
      <c r="C34068" s="8">
        <v>45170.043402777781</v>
      </c>
      <c r="D34068" s="1">
        <v>70642</v>
      </c>
      <c r="E34068" s="1">
        <v>101410</v>
      </c>
      <c r="F34068" s="1">
        <f t="shared" si="1065"/>
        <v>36</v>
      </c>
      <c r="G34068" s="1">
        <f t="shared" si="1064"/>
        <v>24</v>
      </c>
      <c r="H34068">
        <v>0</v>
      </c>
    </row>
    <row r="34069" spans="1:8" x14ac:dyDescent="0.35">
      <c r="A34069" s="1">
        <v>114067</v>
      </c>
      <c r="B34069" s="1" t="s">
        <v>28840</v>
      </c>
      <c r="C34069" s="8">
        <v>45167.038043981483</v>
      </c>
      <c r="D34069" s="1">
        <v>70130</v>
      </c>
      <c r="E34069" s="1">
        <v>100167</v>
      </c>
      <c r="F34069" s="1">
        <f t="shared" si="1065"/>
        <v>23</v>
      </c>
      <c r="G34069" s="1">
        <f t="shared" si="1064"/>
        <v>33</v>
      </c>
      <c r="H34069">
        <v>1</v>
      </c>
    </row>
    <row r="34070" spans="1:8" x14ac:dyDescent="0.35">
      <c r="A34070" s="1">
        <v>114068</v>
      </c>
      <c r="B34070" s="1" t="s">
        <v>52056</v>
      </c>
      <c r="C34070" s="8">
        <v>45066.584282407406</v>
      </c>
      <c r="D34070" s="1">
        <v>70338</v>
      </c>
      <c r="E34070" s="1">
        <v>100368</v>
      </c>
      <c r="F34070" s="1">
        <f t="shared" si="1065"/>
        <v>33</v>
      </c>
      <c r="G34070" s="1">
        <f t="shared" si="1064"/>
        <v>22</v>
      </c>
      <c r="H34070">
        <v>0</v>
      </c>
    </row>
    <row r="34071" spans="1:8" x14ac:dyDescent="0.35">
      <c r="A34071" s="1">
        <v>114069</v>
      </c>
      <c r="B34071" s="1" t="s">
        <v>44159</v>
      </c>
      <c r="C34071" s="8">
        <v>45205.845451388886</v>
      </c>
      <c r="D34071" s="1">
        <v>70997</v>
      </c>
      <c r="E34071" s="1">
        <v>101209</v>
      </c>
      <c r="F34071" s="1">
        <f t="shared" si="1065"/>
        <v>24</v>
      </c>
      <c r="G34071" s="1">
        <f t="shared" si="1064"/>
        <v>33</v>
      </c>
      <c r="H34071">
        <v>0</v>
      </c>
    </row>
    <row r="34072" spans="1:8" x14ac:dyDescent="0.35">
      <c r="A34072" s="1">
        <v>114070</v>
      </c>
      <c r="B34072" s="1" t="s">
        <v>34040</v>
      </c>
      <c r="C34072" s="8">
        <v>45041.485613425924</v>
      </c>
      <c r="D34072" s="1">
        <v>71449</v>
      </c>
      <c r="E34072" s="1">
        <v>101528</v>
      </c>
      <c r="F34072" s="1">
        <f t="shared" si="1065"/>
        <v>36</v>
      </c>
      <c r="G34072" s="1">
        <f t="shared" si="1064"/>
        <v>26</v>
      </c>
      <c r="H34072">
        <v>1</v>
      </c>
    </row>
    <row r="34073" spans="1:8" x14ac:dyDescent="0.35">
      <c r="A34073" s="1">
        <v>114071</v>
      </c>
      <c r="B34073" s="1" t="s">
        <v>50354</v>
      </c>
      <c r="C34073" s="8">
        <v>45212.625335648147</v>
      </c>
      <c r="D34073" s="1">
        <v>70589</v>
      </c>
      <c r="E34073" s="1">
        <v>100518</v>
      </c>
      <c r="F34073" s="1">
        <f t="shared" si="1065"/>
        <v>23</v>
      </c>
      <c r="G34073" s="1">
        <f t="shared" si="1064"/>
        <v>22</v>
      </c>
      <c r="H34073">
        <v>1</v>
      </c>
    </row>
    <row r="34074" spans="1:8" x14ac:dyDescent="0.35">
      <c r="A34074" s="1">
        <v>114072</v>
      </c>
      <c r="B34074" s="1" t="s">
        <v>36023</v>
      </c>
      <c r="C34074" s="8">
        <v>45119.873391203706</v>
      </c>
      <c r="D34074" s="1">
        <v>71559</v>
      </c>
      <c r="E34074" s="1">
        <v>101346</v>
      </c>
      <c r="F34074" s="1">
        <f t="shared" si="1065"/>
        <v>32</v>
      </c>
      <c r="G34074" s="1">
        <f t="shared" si="1064"/>
        <v>18</v>
      </c>
      <c r="H34074">
        <v>1</v>
      </c>
    </row>
    <row r="34075" spans="1:8" x14ac:dyDescent="0.35">
      <c r="A34075" s="1">
        <v>114073</v>
      </c>
      <c r="B34075" s="1" t="s">
        <v>44174</v>
      </c>
      <c r="C34075" s="8">
        <v>45136.651805555557</v>
      </c>
      <c r="D34075" s="1">
        <v>70119</v>
      </c>
      <c r="E34075" s="1">
        <v>100337</v>
      </c>
      <c r="F34075" s="1">
        <f t="shared" si="1065"/>
        <v>24</v>
      </c>
      <c r="G34075" s="1">
        <f t="shared" si="1064"/>
        <v>23</v>
      </c>
      <c r="H34075">
        <v>0</v>
      </c>
    </row>
    <row r="34076" spans="1:8" x14ac:dyDescent="0.35">
      <c r="A34076" s="1">
        <v>114074</v>
      </c>
      <c r="B34076" s="1" t="s">
        <v>52947</v>
      </c>
      <c r="C34076" s="8">
        <v>44998.179594907408</v>
      </c>
      <c r="D34076" s="1">
        <v>71205</v>
      </c>
      <c r="E34076" s="1">
        <v>100248</v>
      </c>
      <c r="F34076" s="1">
        <f t="shared" si="1065"/>
        <v>31</v>
      </c>
      <c r="G34076" s="1">
        <f t="shared" si="1064"/>
        <v>31</v>
      </c>
      <c r="H34076">
        <v>0</v>
      </c>
    </row>
    <row r="34077" spans="1:8" x14ac:dyDescent="0.35">
      <c r="A34077" s="1">
        <v>114075</v>
      </c>
      <c r="B34077" s="1" t="s">
        <v>28698</v>
      </c>
      <c r="C34077" s="8">
        <v>45217.332546296297</v>
      </c>
      <c r="D34077" s="1">
        <v>70468</v>
      </c>
      <c r="E34077" s="1">
        <v>101560</v>
      </c>
      <c r="F34077" s="1">
        <f t="shared" si="1065"/>
        <v>34</v>
      </c>
      <c r="G34077" s="1">
        <f t="shared" si="1064"/>
        <v>33</v>
      </c>
      <c r="H34077">
        <v>0</v>
      </c>
    </row>
    <row r="34078" spans="1:8" x14ac:dyDescent="0.35">
      <c r="A34078" s="1">
        <v>114076</v>
      </c>
      <c r="B34078" s="1" t="s">
        <v>30693</v>
      </c>
      <c r="C34078" s="8">
        <v>45084.17728009259</v>
      </c>
      <c r="D34078" s="1">
        <v>70122</v>
      </c>
      <c r="E34078" s="1">
        <v>100840</v>
      </c>
      <c r="F34078" s="1">
        <f t="shared" si="1065"/>
        <v>21</v>
      </c>
      <c r="G34078" s="1">
        <f t="shared" si="1064"/>
        <v>24</v>
      </c>
      <c r="H34078">
        <v>0</v>
      </c>
    </row>
    <row r="34079" spans="1:8" x14ac:dyDescent="0.35">
      <c r="A34079" s="1">
        <v>114077</v>
      </c>
      <c r="B34079" s="1" t="s">
        <v>35927</v>
      </c>
      <c r="C34079" s="8">
        <v>44980.007164351853</v>
      </c>
      <c r="D34079" s="1">
        <v>71125</v>
      </c>
      <c r="E34079" s="1">
        <v>100117</v>
      </c>
      <c r="F34079" s="1">
        <f t="shared" si="1065"/>
        <v>31</v>
      </c>
      <c r="G34079" s="1">
        <f t="shared" si="1064"/>
        <v>32</v>
      </c>
      <c r="H34079">
        <v>0</v>
      </c>
    </row>
    <row r="34080" spans="1:8" x14ac:dyDescent="0.35">
      <c r="A34080" s="1">
        <v>114078</v>
      </c>
      <c r="B34080" s="1" t="s">
        <v>34587</v>
      </c>
      <c r="C34080" s="8">
        <v>44982.422962962963</v>
      </c>
      <c r="D34080" s="1">
        <v>70007</v>
      </c>
      <c r="E34080" s="1">
        <v>101451</v>
      </c>
      <c r="F34080" s="1">
        <f t="shared" si="1065"/>
        <v>24</v>
      </c>
      <c r="G34080" s="1">
        <f t="shared" si="1064"/>
        <v>29</v>
      </c>
      <c r="H34080">
        <v>1</v>
      </c>
    </row>
    <row r="34081" spans="1:8" x14ac:dyDescent="0.35">
      <c r="A34081" s="1">
        <v>114079</v>
      </c>
      <c r="B34081" s="1" t="s">
        <v>32045</v>
      </c>
      <c r="C34081" s="8">
        <v>44968.326273148145</v>
      </c>
      <c r="D34081" s="1">
        <v>70757</v>
      </c>
      <c r="E34081" s="1">
        <v>100192</v>
      </c>
      <c r="F34081" s="1">
        <f t="shared" si="1065"/>
        <v>29</v>
      </c>
      <c r="G34081" s="1">
        <f t="shared" si="1064"/>
        <v>31</v>
      </c>
      <c r="H34081">
        <v>1</v>
      </c>
    </row>
    <row r="34082" spans="1:8" x14ac:dyDescent="0.35">
      <c r="A34082" s="1">
        <v>114080</v>
      </c>
      <c r="B34082" s="1" t="s">
        <v>33195</v>
      </c>
      <c r="C34082" s="8">
        <v>45163.540173611109</v>
      </c>
      <c r="D34082" s="1">
        <v>70271</v>
      </c>
      <c r="E34082" s="1">
        <v>100273</v>
      </c>
      <c r="F34082" s="1">
        <f t="shared" si="1065"/>
        <v>26</v>
      </c>
      <c r="G34082" s="1">
        <f t="shared" si="1064"/>
        <v>23</v>
      </c>
      <c r="H34082">
        <v>1</v>
      </c>
    </row>
    <row r="34083" spans="1:8" x14ac:dyDescent="0.35">
      <c r="A34083" s="1">
        <v>114081</v>
      </c>
      <c r="B34083" s="1" t="s">
        <v>39939</v>
      </c>
      <c r="C34083" s="8">
        <v>45126.508773148147</v>
      </c>
      <c r="D34083" s="1">
        <v>71116</v>
      </c>
      <c r="E34083" s="1">
        <v>101114</v>
      </c>
      <c r="F34083" s="1">
        <f t="shared" si="1065"/>
        <v>28</v>
      </c>
      <c r="G34083" s="1">
        <f t="shared" si="1064"/>
        <v>21</v>
      </c>
      <c r="H34083">
        <v>0</v>
      </c>
    </row>
    <row r="34084" spans="1:8" x14ac:dyDescent="0.35">
      <c r="A34084" s="1">
        <v>114082</v>
      </c>
      <c r="B34084" s="1" t="s">
        <v>41104</v>
      </c>
      <c r="C34084" s="8">
        <v>45002.426759259259</v>
      </c>
      <c r="D34084" s="1">
        <v>71245</v>
      </c>
      <c r="E34084" s="1">
        <v>101522</v>
      </c>
      <c r="F34084" s="1">
        <f t="shared" si="1065"/>
        <v>34</v>
      </c>
      <c r="G34084" s="1">
        <f t="shared" si="1064"/>
        <v>27</v>
      </c>
      <c r="H34084">
        <v>0</v>
      </c>
    </row>
    <row r="34085" spans="1:8" x14ac:dyDescent="0.35">
      <c r="A34085" s="1">
        <v>114083</v>
      </c>
      <c r="B34085" s="1" t="s">
        <v>40241</v>
      </c>
      <c r="C34085" s="8">
        <v>45090.224143518521</v>
      </c>
      <c r="D34085" s="1">
        <v>71371</v>
      </c>
      <c r="E34085" s="1">
        <v>101021</v>
      </c>
      <c r="F34085" s="1">
        <f t="shared" si="1065"/>
        <v>30</v>
      </c>
      <c r="G34085" s="1">
        <f t="shared" si="1064"/>
        <v>29</v>
      </c>
      <c r="H34085">
        <v>1</v>
      </c>
    </row>
    <row r="34086" spans="1:8" x14ac:dyDescent="0.35">
      <c r="A34086" s="1">
        <v>114084</v>
      </c>
      <c r="B34086" s="1" t="s">
        <v>37860</v>
      </c>
      <c r="C34086" s="8">
        <v>45070.499282407407</v>
      </c>
      <c r="D34086" s="1">
        <v>70908</v>
      </c>
      <c r="E34086" s="1">
        <v>101266</v>
      </c>
      <c r="F34086" s="1">
        <f t="shared" si="1065"/>
        <v>32</v>
      </c>
      <c r="G34086" s="1">
        <f t="shared" si="1064"/>
        <v>25</v>
      </c>
      <c r="H34086">
        <v>1</v>
      </c>
    </row>
    <row r="34087" spans="1:8" x14ac:dyDescent="0.35">
      <c r="A34087" s="1">
        <v>114085</v>
      </c>
      <c r="B34087" s="1" t="s">
        <v>31274</v>
      </c>
      <c r="C34087" s="8">
        <v>45044.99523148148</v>
      </c>
      <c r="D34087" s="1">
        <v>70343</v>
      </c>
      <c r="E34087" s="1">
        <v>101560</v>
      </c>
      <c r="F34087" s="1">
        <f t="shared" si="1065"/>
        <v>31</v>
      </c>
      <c r="G34087" s="1">
        <f t="shared" si="1064"/>
        <v>33</v>
      </c>
      <c r="H34087">
        <v>1</v>
      </c>
    </row>
    <row r="34088" spans="1:8" x14ac:dyDescent="0.35">
      <c r="A34088" s="1">
        <v>114086</v>
      </c>
      <c r="B34088" s="1" t="s">
        <v>51427</v>
      </c>
      <c r="C34088" s="8">
        <v>45156.037812499999</v>
      </c>
      <c r="D34088" s="1">
        <v>70678</v>
      </c>
      <c r="E34088" s="1">
        <v>100596</v>
      </c>
      <c r="F34088" s="1">
        <f t="shared" si="1065"/>
        <v>37</v>
      </c>
      <c r="G34088" s="1">
        <f t="shared" si="1064"/>
        <v>32</v>
      </c>
      <c r="H34088">
        <v>0</v>
      </c>
    </row>
    <row r="34089" spans="1:8" x14ac:dyDescent="0.35">
      <c r="A34089" s="1">
        <v>114087</v>
      </c>
      <c r="B34089" s="1" t="s">
        <v>50034</v>
      </c>
      <c r="C34089" s="8">
        <v>45099.183703703704</v>
      </c>
      <c r="D34089" s="1">
        <v>70720</v>
      </c>
      <c r="E34089" s="1">
        <v>101474</v>
      </c>
      <c r="F34089" s="1">
        <f t="shared" si="1065"/>
        <v>30</v>
      </c>
      <c r="G34089" s="1">
        <f t="shared" si="1064"/>
        <v>31</v>
      </c>
      <c r="H34089">
        <v>1</v>
      </c>
    </row>
    <row r="34090" spans="1:8" x14ac:dyDescent="0.35">
      <c r="A34090" s="1">
        <v>114088</v>
      </c>
      <c r="B34090" s="1" t="s">
        <v>38410</v>
      </c>
      <c r="C34090" s="8">
        <v>44941.196111111109</v>
      </c>
      <c r="D34090" s="1">
        <v>70878</v>
      </c>
      <c r="E34090" s="1">
        <v>101399</v>
      </c>
      <c r="F34090" s="1">
        <f t="shared" si="1065"/>
        <v>29</v>
      </c>
      <c r="G34090" s="1">
        <f t="shared" si="1064"/>
        <v>28</v>
      </c>
      <c r="H34090">
        <v>1</v>
      </c>
    </row>
    <row r="34091" spans="1:8" x14ac:dyDescent="0.35">
      <c r="A34091" s="1">
        <v>114089</v>
      </c>
      <c r="B34091" s="1" t="s">
        <v>30435</v>
      </c>
      <c r="C34091" s="8">
        <v>45032.144537037035</v>
      </c>
      <c r="D34091" s="1">
        <v>70164</v>
      </c>
      <c r="E34091" s="1">
        <v>100290</v>
      </c>
      <c r="F34091" s="1">
        <f t="shared" si="1065"/>
        <v>26</v>
      </c>
      <c r="G34091" s="1">
        <f t="shared" si="1064"/>
        <v>41</v>
      </c>
      <c r="H34091">
        <v>0</v>
      </c>
    </row>
    <row r="34092" spans="1:8" x14ac:dyDescent="0.35">
      <c r="A34092" s="1">
        <v>114090</v>
      </c>
      <c r="B34092" s="1" t="s">
        <v>35154</v>
      </c>
      <c r="C34092" s="8">
        <v>45164.459837962961</v>
      </c>
      <c r="D34092" s="1">
        <v>71563</v>
      </c>
      <c r="E34092" s="1">
        <v>101475</v>
      </c>
      <c r="F34092" s="1">
        <f t="shared" si="1065"/>
        <v>33</v>
      </c>
      <c r="G34092" s="1">
        <f t="shared" si="1064"/>
        <v>22</v>
      </c>
      <c r="H34092">
        <v>1</v>
      </c>
    </row>
    <row r="34093" spans="1:8" x14ac:dyDescent="0.35">
      <c r="A34093" s="1">
        <v>114091</v>
      </c>
      <c r="B34093" s="1" t="s">
        <v>31680</v>
      </c>
      <c r="C34093" s="8">
        <v>45090.461388888885</v>
      </c>
      <c r="D34093" s="1">
        <v>70517</v>
      </c>
      <c r="E34093" s="1">
        <v>101542</v>
      </c>
      <c r="F34093" s="1">
        <f t="shared" si="1065"/>
        <v>23</v>
      </c>
      <c r="G34093" s="1">
        <f t="shared" si="1064"/>
        <v>34</v>
      </c>
      <c r="H34093">
        <v>1</v>
      </c>
    </row>
    <row r="34094" spans="1:8" x14ac:dyDescent="0.35">
      <c r="A34094" s="1">
        <v>114092</v>
      </c>
      <c r="B34094" s="1" t="s">
        <v>45059</v>
      </c>
      <c r="C34094" s="8">
        <v>45184.35765046296</v>
      </c>
      <c r="D34094" s="1">
        <v>70795</v>
      </c>
      <c r="E34094" s="1">
        <v>100578</v>
      </c>
      <c r="F34094" s="1">
        <f t="shared" si="1065"/>
        <v>33</v>
      </c>
      <c r="G34094" s="1">
        <f t="shared" si="1064"/>
        <v>27</v>
      </c>
      <c r="H34094">
        <v>1</v>
      </c>
    </row>
    <row r="34095" spans="1:8" x14ac:dyDescent="0.35">
      <c r="A34095" s="1">
        <v>114093</v>
      </c>
      <c r="B34095" s="1" t="s">
        <v>30850</v>
      </c>
      <c r="C34095" s="8">
        <v>44960.785497685189</v>
      </c>
      <c r="D34095" s="1">
        <v>70489</v>
      </c>
      <c r="E34095" s="1">
        <v>100489</v>
      </c>
      <c r="F34095" s="1">
        <f t="shared" si="1065"/>
        <v>26</v>
      </c>
      <c r="G34095" s="1">
        <f t="shared" si="1064"/>
        <v>29</v>
      </c>
      <c r="H34095">
        <v>0</v>
      </c>
    </row>
    <row r="34096" spans="1:8" x14ac:dyDescent="0.35">
      <c r="A34096" s="1">
        <v>114094</v>
      </c>
      <c r="B34096" s="1" t="s">
        <v>49533</v>
      </c>
      <c r="C34096" s="8">
        <v>45170.857789351852</v>
      </c>
      <c r="D34096" s="1">
        <v>71387</v>
      </c>
      <c r="E34096" s="1">
        <v>101084</v>
      </c>
      <c r="F34096" s="1">
        <f t="shared" si="1065"/>
        <v>42</v>
      </c>
      <c r="G34096" s="1">
        <f t="shared" si="1064"/>
        <v>19</v>
      </c>
      <c r="H34096">
        <v>0</v>
      </c>
    </row>
    <row r="34097" spans="1:8" x14ac:dyDescent="0.35">
      <c r="A34097" s="1">
        <v>114095</v>
      </c>
      <c r="B34097" s="1" t="s">
        <v>44723</v>
      </c>
      <c r="C34097" s="8">
        <v>45242.676793981482</v>
      </c>
      <c r="D34097" s="1">
        <v>70505</v>
      </c>
      <c r="E34097" s="1">
        <v>101446</v>
      </c>
      <c r="F34097" s="1">
        <f t="shared" si="1065"/>
        <v>24</v>
      </c>
      <c r="G34097" s="1">
        <f t="shared" si="1064"/>
        <v>30</v>
      </c>
      <c r="H34097">
        <v>0</v>
      </c>
    </row>
    <row r="34098" spans="1:8" x14ac:dyDescent="0.35">
      <c r="A34098" s="1">
        <v>114096</v>
      </c>
      <c r="B34098" s="1" t="s">
        <v>43309</v>
      </c>
      <c r="C34098" s="8">
        <v>44967.36582175926</v>
      </c>
      <c r="D34098" s="1">
        <v>71053</v>
      </c>
      <c r="E34098" s="1">
        <v>101350</v>
      </c>
      <c r="F34098" s="1">
        <f t="shared" si="1065"/>
        <v>24</v>
      </c>
      <c r="G34098" s="1">
        <f t="shared" si="1064"/>
        <v>27</v>
      </c>
      <c r="H34098">
        <v>1</v>
      </c>
    </row>
    <row r="34099" spans="1:8" x14ac:dyDescent="0.35">
      <c r="A34099" s="1">
        <v>114097</v>
      </c>
      <c r="B34099" s="1" t="s">
        <v>53332</v>
      </c>
      <c r="C34099" s="8">
        <v>45280.461122685185</v>
      </c>
      <c r="D34099" s="1">
        <v>71144</v>
      </c>
      <c r="E34099" s="1">
        <v>100123</v>
      </c>
      <c r="F34099" s="1">
        <f t="shared" si="1065"/>
        <v>29</v>
      </c>
      <c r="G34099" s="1">
        <f t="shared" si="1064"/>
        <v>25</v>
      </c>
      <c r="H34099">
        <v>1</v>
      </c>
    </row>
    <row r="34100" spans="1:8" x14ac:dyDescent="0.35">
      <c r="A34100" s="1">
        <v>114098</v>
      </c>
      <c r="B34100" s="1" t="s">
        <v>36644</v>
      </c>
      <c r="C34100" s="8">
        <v>45076.796226851853</v>
      </c>
      <c r="D34100" s="1">
        <v>70678</v>
      </c>
      <c r="E34100" s="1">
        <v>100879</v>
      </c>
      <c r="F34100" s="1">
        <f t="shared" si="1065"/>
        <v>37</v>
      </c>
      <c r="G34100" s="1">
        <f t="shared" si="1064"/>
        <v>27</v>
      </c>
      <c r="H34100">
        <v>1</v>
      </c>
    </row>
    <row r="34101" spans="1:8" x14ac:dyDescent="0.35">
      <c r="A34101" s="1">
        <v>114099</v>
      </c>
      <c r="B34101" s="1" t="s">
        <v>50720</v>
      </c>
      <c r="C34101" s="8">
        <v>44927.121759259258</v>
      </c>
      <c r="D34101" s="1">
        <v>71263</v>
      </c>
      <c r="E34101" s="1">
        <v>100841</v>
      </c>
      <c r="F34101" s="1">
        <f t="shared" si="1065"/>
        <v>30</v>
      </c>
      <c r="G34101" s="1">
        <f t="shared" si="1064"/>
        <v>27</v>
      </c>
      <c r="H34101">
        <v>0</v>
      </c>
    </row>
    <row r="34102" spans="1:8" x14ac:dyDescent="0.35">
      <c r="A34102" s="1">
        <v>114100</v>
      </c>
      <c r="B34102" s="1" t="s">
        <v>35337</v>
      </c>
      <c r="C34102" s="8">
        <v>45220.262349537035</v>
      </c>
      <c r="D34102" s="1">
        <v>70481</v>
      </c>
      <c r="E34102" s="1">
        <v>101264</v>
      </c>
      <c r="F34102" s="1">
        <f t="shared" si="1065"/>
        <v>30</v>
      </c>
      <c r="G34102" s="1">
        <f t="shared" si="1064"/>
        <v>32</v>
      </c>
      <c r="H34102">
        <v>1</v>
      </c>
    </row>
    <row r="34103" spans="1:8" x14ac:dyDescent="0.35">
      <c r="A34103" s="1">
        <v>114101</v>
      </c>
      <c r="B34103" s="1" t="s">
        <v>48871</v>
      </c>
      <c r="C34103" s="8">
        <v>45064.796944444446</v>
      </c>
      <c r="D34103" s="1">
        <v>70872</v>
      </c>
      <c r="E34103" s="1">
        <v>100522</v>
      </c>
      <c r="F34103" s="1">
        <f t="shared" si="1065"/>
        <v>20</v>
      </c>
      <c r="G34103" s="1">
        <f t="shared" si="1064"/>
        <v>24</v>
      </c>
      <c r="H34103">
        <v>0</v>
      </c>
    </row>
    <row r="34104" spans="1:8" x14ac:dyDescent="0.35">
      <c r="A34104" s="1">
        <v>114102</v>
      </c>
      <c r="B34104" s="1" t="s">
        <v>53455</v>
      </c>
      <c r="C34104" s="8">
        <v>45207.477789351855</v>
      </c>
      <c r="D34104" s="1">
        <v>70623</v>
      </c>
      <c r="E34104" s="1">
        <v>100953</v>
      </c>
      <c r="F34104" s="1">
        <f t="shared" si="1065"/>
        <v>24</v>
      </c>
      <c r="G34104" s="1">
        <f t="shared" si="1064"/>
        <v>23</v>
      </c>
      <c r="H34104">
        <v>0</v>
      </c>
    </row>
    <row r="34105" spans="1:8" x14ac:dyDescent="0.35">
      <c r="A34105" s="1">
        <v>114103</v>
      </c>
      <c r="B34105" s="1" t="s">
        <v>30188</v>
      </c>
      <c r="C34105" s="8">
        <v>45007.048159722224</v>
      </c>
      <c r="D34105" s="1">
        <v>70842</v>
      </c>
      <c r="E34105" s="1">
        <v>100846</v>
      </c>
      <c r="F34105" s="1">
        <f t="shared" si="1065"/>
        <v>28</v>
      </c>
      <c r="G34105" s="1">
        <f t="shared" si="1064"/>
        <v>23</v>
      </c>
      <c r="H34105">
        <v>1</v>
      </c>
    </row>
    <row r="34106" spans="1:8" x14ac:dyDescent="0.35">
      <c r="A34106" s="1">
        <v>114104</v>
      </c>
      <c r="B34106" s="1" t="s">
        <v>30278</v>
      </c>
      <c r="C34106" s="8">
        <v>45145.411319444444</v>
      </c>
      <c r="D34106" s="1">
        <v>70002</v>
      </c>
      <c r="E34106" s="1">
        <v>100534</v>
      </c>
      <c r="F34106" s="1">
        <f t="shared" si="1065"/>
        <v>32</v>
      </c>
      <c r="G34106" s="1">
        <f t="shared" si="1064"/>
        <v>25</v>
      </c>
      <c r="H34106">
        <v>1</v>
      </c>
    </row>
    <row r="34107" spans="1:8" x14ac:dyDescent="0.35">
      <c r="A34107" s="1">
        <v>114105</v>
      </c>
      <c r="B34107" s="1" t="s">
        <v>44974</v>
      </c>
      <c r="C34107" s="8">
        <v>45047.993530092594</v>
      </c>
      <c r="D34107" s="1">
        <v>70748</v>
      </c>
      <c r="E34107" s="1">
        <v>101499</v>
      </c>
      <c r="F34107" s="1">
        <f t="shared" si="1065"/>
        <v>36</v>
      </c>
      <c r="G34107" s="1">
        <f t="shared" si="1064"/>
        <v>35</v>
      </c>
      <c r="H34107">
        <v>0</v>
      </c>
    </row>
    <row r="34108" spans="1:8" x14ac:dyDescent="0.35">
      <c r="A34108" s="1">
        <v>114106</v>
      </c>
      <c r="B34108" s="1" t="s">
        <v>42347</v>
      </c>
      <c r="C34108" s="8">
        <v>45038.118344907409</v>
      </c>
      <c r="D34108" s="1">
        <v>70321</v>
      </c>
      <c r="E34108" s="1">
        <v>100905</v>
      </c>
      <c r="F34108" s="1">
        <f t="shared" si="1065"/>
        <v>32</v>
      </c>
      <c r="G34108" s="1">
        <f t="shared" si="1064"/>
        <v>24</v>
      </c>
      <c r="H34108">
        <v>0</v>
      </c>
    </row>
    <row r="34109" spans="1:8" x14ac:dyDescent="0.35">
      <c r="A34109" s="1">
        <v>114107</v>
      </c>
      <c r="B34109" s="1" t="s">
        <v>39502</v>
      </c>
      <c r="C34109" s="8">
        <v>44974.944895833331</v>
      </c>
      <c r="D34109" s="1">
        <v>70230</v>
      </c>
      <c r="E34109" s="1">
        <v>101168</v>
      </c>
      <c r="F34109" s="1">
        <f t="shared" si="1065"/>
        <v>30</v>
      </c>
      <c r="G34109" s="1">
        <f t="shared" si="1064"/>
        <v>22</v>
      </c>
      <c r="H34109">
        <v>0</v>
      </c>
    </row>
    <row r="34110" spans="1:8" x14ac:dyDescent="0.35">
      <c r="A34110" s="1">
        <v>114108</v>
      </c>
      <c r="B34110" s="1" t="s">
        <v>29956</v>
      </c>
      <c r="C34110" s="8">
        <v>45266.481944444444</v>
      </c>
      <c r="D34110" s="1">
        <v>70022</v>
      </c>
      <c r="E34110" s="1">
        <v>101219</v>
      </c>
      <c r="F34110" s="1">
        <f t="shared" si="1065"/>
        <v>23</v>
      </c>
      <c r="G34110" s="1">
        <f t="shared" si="1064"/>
        <v>23</v>
      </c>
      <c r="H34110">
        <v>0</v>
      </c>
    </row>
    <row r="34111" spans="1:8" x14ac:dyDescent="0.35">
      <c r="A34111" s="1">
        <v>114109</v>
      </c>
      <c r="B34111" s="1" t="s">
        <v>45094</v>
      </c>
      <c r="C34111" s="8">
        <v>45009.818807870368</v>
      </c>
      <c r="D34111" s="1">
        <v>71065</v>
      </c>
      <c r="E34111" s="1">
        <v>100116</v>
      </c>
      <c r="F34111" s="1">
        <f t="shared" si="1065"/>
        <v>37</v>
      </c>
      <c r="G34111" s="1">
        <f t="shared" si="1064"/>
        <v>25</v>
      </c>
      <c r="H34111">
        <v>0</v>
      </c>
    </row>
    <row r="34112" spans="1:8" x14ac:dyDescent="0.35">
      <c r="A34112" s="1">
        <v>114110</v>
      </c>
      <c r="B34112" s="1" t="s">
        <v>39399</v>
      </c>
      <c r="C34112" s="8">
        <v>45071.306018518517</v>
      </c>
      <c r="D34112" s="1">
        <v>70040</v>
      </c>
      <c r="E34112" s="1">
        <v>100759</v>
      </c>
      <c r="F34112" s="1">
        <f t="shared" si="1065"/>
        <v>37</v>
      </c>
      <c r="G34112" s="1">
        <f t="shared" si="1064"/>
        <v>33</v>
      </c>
      <c r="H34112">
        <v>0</v>
      </c>
    </row>
    <row r="34113" spans="1:8" x14ac:dyDescent="0.35">
      <c r="A34113" s="1">
        <v>114111</v>
      </c>
      <c r="B34113" s="1" t="s">
        <v>44352</v>
      </c>
      <c r="C34113" s="8">
        <v>45171.349259259259</v>
      </c>
      <c r="D34113" s="1">
        <v>70013</v>
      </c>
      <c r="E34113" s="1">
        <v>101142</v>
      </c>
      <c r="F34113" s="1">
        <f t="shared" si="1065"/>
        <v>24</v>
      </c>
      <c r="G34113" s="1">
        <f t="shared" si="1064"/>
        <v>20</v>
      </c>
      <c r="H34113">
        <v>0</v>
      </c>
    </row>
    <row r="34114" spans="1:8" x14ac:dyDescent="0.35">
      <c r="A34114" s="1">
        <v>114112</v>
      </c>
      <c r="B34114" s="1" t="s">
        <v>37688</v>
      </c>
      <c r="C34114" s="8">
        <v>45177.194930555554</v>
      </c>
      <c r="D34114" s="1">
        <v>70795</v>
      </c>
      <c r="E34114" s="1">
        <v>100547</v>
      </c>
      <c r="F34114" s="1">
        <f t="shared" si="1065"/>
        <v>33</v>
      </c>
      <c r="G34114" s="1">
        <f t="shared" si="1064"/>
        <v>30</v>
      </c>
      <c r="H34114">
        <v>1</v>
      </c>
    </row>
    <row r="34115" spans="1:8" x14ac:dyDescent="0.35">
      <c r="A34115" s="1">
        <v>114113</v>
      </c>
      <c r="B34115" s="1" t="s">
        <v>33018</v>
      </c>
      <c r="C34115" s="8">
        <v>45087.633344907408</v>
      </c>
      <c r="D34115" s="1">
        <v>71111</v>
      </c>
      <c r="E34115" s="1">
        <v>101555</v>
      </c>
      <c r="F34115" s="1">
        <f t="shared" si="1065"/>
        <v>27</v>
      </c>
      <c r="G34115" s="1">
        <f t="shared" ref="G34115:G34178" si="1066">COUNTIF(E$1:E$41447,E34115)</f>
        <v>39</v>
      </c>
      <c r="H34115">
        <v>0</v>
      </c>
    </row>
    <row r="34116" spans="1:8" x14ac:dyDescent="0.35">
      <c r="A34116" s="1">
        <v>114114</v>
      </c>
      <c r="B34116" s="1" t="s">
        <v>31443</v>
      </c>
      <c r="C34116" s="8">
        <v>45269.49695601852</v>
      </c>
      <c r="D34116" s="1">
        <v>71282</v>
      </c>
      <c r="E34116" s="1">
        <v>100485</v>
      </c>
      <c r="F34116" s="1">
        <f t="shared" ref="F34116:F34179" si="1067">COUNTIF(D$1:D$41447,D34116)</f>
        <v>21</v>
      </c>
      <c r="G34116" s="1">
        <f t="shared" si="1066"/>
        <v>25</v>
      </c>
      <c r="H34116">
        <v>0</v>
      </c>
    </row>
    <row r="34117" spans="1:8" x14ac:dyDescent="0.35">
      <c r="A34117" s="1">
        <v>114115</v>
      </c>
      <c r="B34117" s="1" t="s">
        <v>45480</v>
      </c>
      <c r="C34117" s="8">
        <v>45045.840370370373</v>
      </c>
      <c r="D34117" s="1">
        <v>71397</v>
      </c>
      <c r="E34117" s="1">
        <v>101130</v>
      </c>
      <c r="F34117" s="1">
        <f t="shared" si="1067"/>
        <v>31</v>
      </c>
      <c r="G34117" s="1">
        <f t="shared" si="1066"/>
        <v>22</v>
      </c>
      <c r="H34117">
        <v>1</v>
      </c>
    </row>
    <row r="34118" spans="1:8" x14ac:dyDescent="0.35">
      <c r="A34118" s="1">
        <v>114116</v>
      </c>
      <c r="B34118" s="1" t="s">
        <v>51071</v>
      </c>
      <c r="C34118" s="8">
        <v>44989.620451388888</v>
      </c>
      <c r="D34118" s="1">
        <v>70054</v>
      </c>
      <c r="E34118" s="1">
        <v>100415</v>
      </c>
      <c r="F34118" s="1">
        <f t="shared" si="1067"/>
        <v>37</v>
      </c>
      <c r="G34118" s="1">
        <f t="shared" si="1066"/>
        <v>25</v>
      </c>
      <c r="H34118">
        <v>1</v>
      </c>
    </row>
    <row r="34119" spans="1:8" x14ac:dyDescent="0.35">
      <c r="A34119" s="1">
        <v>114117</v>
      </c>
      <c r="B34119" s="1" t="s">
        <v>44071</v>
      </c>
      <c r="C34119" s="8">
        <v>44953.470983796295</v>
      </c>
      <c r="D34119" s="1">
        <v>70504</v>
      </c>
      <c r="E34119" s="1">
        <v>100163</v>
      </c>
      <c r="F34119" s="1">
        <f t="shared" si="1067"/>
        <v>26</v>
      </c>
      <c r="G34119" s="1">
        <f t="shared" si="1066"/>
        <v>26</v>
      </c>
      <c r="H34119">
        <v>1</v>
      </c>
    </row>
    <row r="34120" spans="1:8" x14ac:dyDescent="0.35">
      <c r="A34120" s="1">
        <v>114118</v>
      </c>
      <c r="B34120" s="1" t="s">
        <v>47316</v>
      </c>
      <c r="C34120" s="8">
        <v>45001.079317129632</v>
      </c>
      <c r="D34120" s="1">
        <v>70027</v>
      </c>
      <c r="E34120" s="1">
        <v>100254</v>
      </c>
      <c r="F34120" s="1">
        <f t="shared" si="1067"/>
        <v>30</v>
      </c>
      <c r="G34120" s="1">
        <f t="shared" si="1066"/>
        <v>30</v>
      </c>
      <c r="H34120">
        <v>1</v>
      </c>
    </row>
    <row r="34121" spans="1:8" x14ac:dyDescent="0.35">
      <c r="A34121" s="1">
        <v>114119</v>
      </c>
      <c r="B34121" s="1" t="s">
        <v>37946</v>
      </c>
      <c r="C34121" s="8">
        <v>45107.964872685188</v>
      </c>
      <c r="D34121" s="1">
        <v>70252</v>
      </c>
      <c r="E34121" s="1">
        <v>101363</v>
      </c>
      <c r="F34121" s="1">
        <f t="shared" si="1067"/>
        <v>33</v>
      </c>
      <c r="G34121" s="1">
        <f t="shared" si="1066"/>
        <v>28</v>
      </c>
      <c r="H34121">
        <v>0</v>
      </c>
    </row>
    <row r="34122" spans="1:8" x14ac:dyDescent="0.35">
      <c r="A34122" s="1">
        <v>114120</v>
      </c>
      <c r="B34122" s="1" t="s">
        <v>53055</v>
      </c>
      <c r="C34122" s="8">
        <v>45225.046226851853</v>
      </c>
      <c r="D34122" s="1">
        <v>71238</v>
      </c>
      <c r="E34122" s="1">
        <v>100352</v>
      </c>
      <c r="F34122" s="1">
        <f t="shared" si="1067"/>
        <v>35</v>
      </c>
      <c r="G34122" s="1">
        <f t="shared" si="1066"/>
        <v>27</v>
      </c>
      <c r="H34122">
        <v>1</v>
      </c>
    </row>
    <row r="34123" spans="1:8" x14ac:dyDescent="0.35">
      <c r="A34123" s="1">
        <v>114121</v>
      </c>
      <c r="B34123" s="1" t="s">
        <v>34955</v>
      </c>
      <c r="C34123" s="8">
        <v>45073.230995370373</v>
      </c>
      <c r="D34123" s="1">
        <v>70036</v>
      </c>
      <c r="E34123" s="1">
        <v>100216</v>
      </c>
      <c r="F34123" s="1">
        <f t="shared" si="1067"/>
        <v>29</v>
      </c>
      <c r="G34123" s="1">
        <f t="shared" si="1066"/>
        <v>26</v>
      </c>
      <c r="H34123">
        <v>1</v>
      </c>
    </row>
    <row r="34124" spans="1:8" x14ac:dyDescent="0.35">
      <c r="A34124" s="1">
        <v>114122</v>
      </c>
      <c r="B34124" s="1" t="s">
        <v>37845</v>
      </c>
      <c r="C34124" s="8">
        <v>45033.170092592591</v>
      </c>
      <c r="D34124" s="1">
        <v>70559</v>
      </c>
      <c r="E34124" s="1">
        <v>100530</v>
      </c>
      <c r="F34124" s="1">
        <f t="shared" si="1067"/>
        <v>35</v>
      </c>
      <c r="G34124" s="1">
        <f t="shared" si="1066"/>
        <v>28</v>
      </c>
      <c r="H34124">
        <v>1</v>
      </c>
    </row>
    <row r="34125" spans="1:8" x14ac:dyDescent="0.35">
      <c r="A34125" s="1">
        <v>114123</v>
      </c>
      <c r="B34125" s="1" t="s">
        <v>48272</v>
      </c>
      <c r="C34125" s="8">
        <v>45044.051678240743</v>
      </c>
      <c r="D34125" s="1">
        <v>71490</v>
      </c>
      <c r="E34125" s="1">
        <v>100915</v>
      </c>
      <c r="F34125" s="1">
        <f t="shared" si="1067"/>
        <v>22</v>
      </c>
      <c r="G34125" s="1">
        <f t="shared" si="1066"/>
        <v>35</v>
      </c>
      <c r="H34125">
        <v>0</v>
      </c>
    </row>
    <row r="34126" spans="1:8" x14ac:dyDescent="0.35">
      <c r="A34126" s="1">
        <v>114124</v>
      </c>
      <c r="B34126" s="1" t="s">
        <v>40427</v>
      </c>
      <c r="C34126" s="8">
        <v>45057.71875</v>
      </c>
      <c r="D34126" s="1">
        <v>70110</v>
      </c>
      <c r="E34126" s="1">
        <v>100279</v>
      </c>
      <c r="F34126" s="1">
        <f t="shared" si="1067"/>
        <v>28</v>
      </c>
      <c r="G34126" s="1">
        <f t="shared" si="1066"/>
        <v>25</v>
      </c>
      <c r="H34126">
        <v>0</v>
      </c>
    </row>
    <row r="34127" spans="1:8" x14ac:dyDescent="0.35">
      <c r="A34127" s="1">
        <v>114125</v>
      </c>
      <c r="B34127" s="1" t="s">
        <v>52812</v>
      </c>
      <c r="C34127" s="8">
        <v>45064.453460648147</v>
      </c>
      <c r="D34127" s="1">
        <v>70025</v>
      </c>
      <c r="E34127" s="1">
        <v>101145</v>
      </c>
      <c r="F34127" s="1">
        <f t="shared" si="1067"/>
        <v>32</v>
      </c>
      <c r="G34127" s="1">
        <f t="shared" si="1066"/>
        <v>38</v>
      </c>
      <c r="H34127">
        <v>0</v>
      </c>
    </row>
    <row r="34128" spans="1:8" x14ac:dyDescent="0.35">
      <c r="A34128" s="1">
        <v>114126</v>
      </c>
      <c r="B34128" s="1" t="s">
        <v>48416</v>
      </c>
      <c r="C34128" s="8">
        <v>45256.029039351852</v>
      </c>
      <c r="D34128" s="1">
        <v>70491</v>
      </c>
      <c r="E34128" s="1">
        <v>101565</v>
      </c>
      <c r="F34128" s="1">
        <f t="shared" si="1067"/>
        <v>40</v>
      </c>
      <c r="G34128" s="1">
        <f t="shared" si="1066"/>
        <v>29</v>
      </c>
      <c r="H34128">
        <v>0</v>
      </c>
    </row>
    <row r="34129" spans="1:8" x14ac:dyDescent="0.35">
      <c r="A34129" s="1">
        <v>114127</v>
      </c>
      <c r="B34129" s="1" t="s">
        <v>33290</v>
      </c>
      <c r="C34129" s="8">
        <v>45185.768807870372</v>
      </c>
      <c r="D34129" s="1">
        <v>71474</v>
      </c>
      <c r="E34129" s="1">
        <v>100700</v>
      </c>
      <c r="F34129" s="1">
        <f t="shared" si="1067"/>
        <v>31</v>
      </c>
      <c r="G34129" s="1">
        <f t="shared" si="1066"/>
        <v>20</v>
      </c>
      <c r="H34129">
        <v>0</v>
      </c>
    </row>
    <row r="34130" spans="1:8" x14ac:dyDescent="0.35">
      <c r="A34130" s="1">
        <v>114128</v>
      </c>
      <c r="B34130" s="1" t="s">
        <v>47148</v>
      </c>
      <c r="C34130" s="8">
        <v>45213.03297453704</v>
      </c>
      <c r="D34130" s="1">
        <v>71369</v>
      </c>
      <c r="E34130" s="1">
        <v>100471</v>
      </c>
      <c r="F34130" s="1">
        <f t="shared" si="1067"/>
        <v>27</v>
      </c>
      <c r="G34130" s="1">
        <f t="shared" si="1066"/>
        <v>34</v>
      </c>
      <c r="H34130">
        <v>0</v>
      </c>
    </row>
    <row r="34131" spans="1:8" x14ac:dyDescent="0.35">
      <c r="A34131" s="1">
        <v>114129</v>
      </c>
      <c r="B34131" s="1" t="s">
        <v>51688</v>
      </c>
      <c r="C34131" s="8">
        <v>45056.290416666663</v>
      </c>
      <c r="D34131" s="1">
        <v>70068</v>
      </c>
      <c r="E34131" s="1">
        <v>100784</v>
      </c>
      <c r="F34131" s="1">
        <f t="shared" si="1067"/>
        <v>26</v>
      </c>
      <c r="G34131" s="1">
        <f t="shared" si="1066"/>
        <v>25</v>
      </c>
      <c r="H34131">
        <v>1</v>
      </c>
    </row>
    <row r="34132" spans="1:8" x14ac:dyDescent="0.35">
      <c r="A34132" s="1">
        <v>114130</v>
      </c>
      <c r="B34132" s="1" t="s">
        <v>49700</v>
      </c>
      <c r="C34132" s="8">
        <v>44937.059351851851</v>
      </c>
      <c r="D34132" s="1">
        <v>71067</v>
      </c>
      <c r="E34132" s="1">
        <v>101538</v>
      </c>
      <c r="F34132" s="1">
        <f t="shared" si="1067"/>
        <v>36</v>
      </c>
      <c r="G34132" s="1">
        <f t="shared" si="1066"/>
        <v>30</v>
      </c>
      <c r="H34132">
        <v>0</v>
      </c>
    </row>
    <row r="34133" spans="1:8" x14ac:dyDescent="0.35">
      <c r="A34133" s="1">
        <v>114131</v>
      </c>
      <c r="B34133" s="1" t="s">
        <v>40700</v>
      </c>
      <c r="C34133" s="8">
        <v>44960.133368055554</v>
      </c>
      <c r="D34133" s="1">
        <v>70275</v>
      </c>
      <c r="E34133" s="1">
        <v>101523</v>
      </c>
      <c r="F34133" s="1">
        <f t="shared" si="1067"/>
        <v>37</v>
      </c>
      <c r="G34133" s="1">
        <f t="shared" si="1066"/>
        <v>27</v>
      </c>
      <c r="H34133">
        <v>0</v>
      </c>
    </row>
    <row r="34134" spans="1:8" x14ac:dyDescent="0.35">
      <c r="A34134" s="1">
        <v>114132</v>
      </c>
      <c r="B34134" s="1" t="s">
        <v>53303</v>
      </c>
      <c r="C34134" s="8">
        <v>45134.545937499999</v>
      </c>
      <c r="D34134" s="1">
        <v>71272</v>
      </c>
      <c r="E34134" s="1">
        <v>100439</v>
      </c>
      <c r="F34134" s="1">
        <f t="shared" si="1067"/>
        <v>29</v>
      </c>
      <c r="G34134" s="1">
        <f t="shared" si="1066"/>
        <v>34</v>
      </c>
      <c r="H34134">
        <v>0</v>
      </c>
    </row>
    <row r="34135" spans="1:8" x14ac:dyDescent="0.35">
      <c r="A34135" s="1">
        <v>114133</v>
      </c>
      <c r="B34135" s="1" t="s">
        <v>33784</v>
      </c>
      <c r="C34135" s="8">
        <v>45029.648090277777</v>
      </c>
      <c r="D34135" s="1">
        <v>70412</v>
      </c>
      <c r="E34135" s="1">
        <v>100529</v>
      </c>
      <c r="F34135" s="1">
        <f t="shared" si="1067"/>
        <v>24</v>
      </c>
      <c r="G34135" s="1">
        <f t="shared" si="1066"/>
        <v>23</v>
      </c>
      <c r="H34135">
        <v>1</v>
      </c>
    </row>
    <row r="34136" spans="1:8" x14ac:dyDescent="0.35">
      <c r="A34136" s="1">
        <v>114134</v>
      </c>
      <c r="B34136" s="1" t="s">
        <v>30248</v>
      </c>
      <c r="C34136" s="8">
        <v>45053.792638888888</v>
      </c>
      <c r="D34136" s="1">
        <v>70064</v>
      </c>
      <c r="E34136" s="1">
        <v>101452</v>
      </c>
      <c r="F34136" s="1">
        <f t="shared" si="1067"/>
        <v>24</v>
      </c>
      <c r="G34136" s="1">
        <f t="shared" si="1066"/>
        <v>28</v>
      </c>
      <c r="H34136">
        <v>1</v>
      </c>
    </row>
    <row r="34137" spans="1:8" x14ac:dyDescent="0.35">
      <c r="A34137" s="1">
        <v>114135</v>
      </c>
      <c r="B34137" s="1" t="s">
        <v>46412</v>
      </c>
      <c r="C34137" s="8">
        <v>45249.031701388885</v>
      </c>
      <c r="D34137" s="1">
        <v>71142</v>
      </c>
      <c r="E34137" s="1">
        <v>101030</v>
      </c>
      <c r="F34137" s="1">
        <f t="shared" si="1067"/>
        <v>26</v>
      </c>
      <c r="G34137" s="1">
        <f t="shared" si="1066"/>
        <v>29</v>
      </c>
      <c r="H34137">
        <v>0</v>
      </c>
    </row>
    <row r="34138" spans="1:8" x14ac:dyDescent="0.35">
      <c r="A34138" s="1">
        <v>114136</v>
      </c>
      <c r="B34138" s="1" t="s">
        <v>39943</v>
      </c>
      <c r="C34138" s="8">
        <v>45124.563437500001</v>
      </c>
      <c r="D34138" s="1">
        <v>71072</v>
      </c>
      <c r="E34138" s="1">
        <v>100176</v>
      </c>
      <c r="F34138" s="1">
        <f t="shared" si="1067"/>
        <v>24</v>
      </c>
      <c r="G34138" s="1">
        <f t="shared" si="1066"/>
        <v>24</v>
      </c>
      <c r="H34138">
        <v>1</v>
      </c>
    </row>
    <row r="34139" spans="1:8" x14ac:dyDescent="0.35">
      <c r="A34139" s="1">
        <v>114137</v>
      </c>
      <c r="B34139" s="1" t="s">
        <v>33149</v>
      </c>
      <c r="C34139" s="8">
        <v>45277.464050925926</v>
      </c>
      <c r="D34139" s="1">
        <v>70030</v>
      </c>
      <c r="E34139" s="1">
        <v>101199</v>
      </c>
      <c r="F34139" s="1">
        <f t="shared" si="1067"/>
        <v>35</v>
      </c>
      <c r="G34139" s="1">
        <f t="shared" si="1066"/>
        <v>28</v>
      </c>
      <c r="H34139">
        <v>0</v>
      </c>
    </row>
    <row r="34140" spans="1:8" x14ac:dyDescent="0.35">
      <c r="A34140" s="1">
        <v>114138</v>
      </c>
      <c r="B34140" s="1" t="s">
        <v>45582</v>
      </c>
      <c r="C34140" s="8">
        <v>44978.014918981484</v>
      </c>
      <c r="D34140" s="1">
        <v>70020</v>
      </c>
      <c r="E34140" s="1">
        <v>100051</v>
      </c>
      <c r="F34140" s="1">
        <f t="shared" si="1067"/>
        <v>31</v>
      </c>
      <c r="G34140" s="1">
        <f t="shared" si="1066"/>
        <v>25</v>
      </c>
      <c r="H34140">
        <v>0</v>
      </c>
    </row>
    <row r="34141" spans="1:8" x14ac:dyDescent="0.35">
      <c r="A34141" s="1">
        <v>114139</v>
      </c>
      <c r="B34141" s="1" t="s">
        <v>45835</v>
      </c>
      <c r="C34141" s="8">
        <v>45132.067002314812</v>
      </c>
      <c r="D34141" s="1">
        <v>70593</v>
      </c>
      <c r="E34141" s="1">
        <v>101194</v>
      </c>
      <c r="F34141" s="1">
        <f t="shared" si="1067"/>
        <v>36</v>
      </c>
      <c r="G34141" s="1">
        <f t="shared" si="1066"/>
        <v>34</v>
      </c>
      <c r="H34141">
        <v>0</v>
      </c>
    </row>
    <row r="34142" spans="1:8" x14ac:dyDescent="0.35">
      <c r="A34142" s="1">
        <v>114140</v>
      </c>
      <c r="B34142" s="1" t="s">
        <v>30182</v>
      </c>
      <c r="C34142" s="8">
        <v>44984.928252314814</v>
      </c>
      <c r="D34142" s="1">
        <v>70636</v>
      </c>
      <c r="E34142" s="1">
        <v>101297</v>
      </c>
      <c r="F34142" s="1">
        <f t="shared" si="1067"/>
        <v>29</v>
      </c>
      <c r="G34142" s="1">
        <f t="shared" si="1066"/>
        <v>36</v>
      </c>
      <c r="H34142">
        <v>1</v>
      </c>
    </row>
    <row r="34143" spans="1:8" x14ac:dyDescent="0.35">
      <c r="A34143" s="1">
        <v>114141</v>
      </c>
      <c r="B34143" s="1" t="s">
        <v>39692</v>
      </c>
      <c r="C34143" s="8">
        <v>45167.255810185183</v>
      </c>
      <c r="D34143" s="1">
        <v>70130</v>
      </c>
      <c r="E34143" s="1">
        <v>100194</v>
      </c>
      <c r="F34143" s="1">
        <f t="shared" si="1067"/>
        <v>23</v>
      </c>
      <c r="G34143" s="1">
        <f t="shared" si="1066"/>
        <v>26</v>
      </c>
      <c r="H34143">
        <v>0</v>
      </c>
    </row>
    <row r="34144" spans="1:8" x14ac:dyDescent="0.35">
      <c r="A34144" s="1">
        <v>114142</v>
      </c>
      <c r="B34144" s="1" t="s">
        <v>31576</v>
      </c>
      <c r="C34144" s="8">
        <v>45204.670173611114</v>
      </c>
      <c r="D34144" s="1">
        <v>71525</v>
      </c>
      <c r="E34144" s="1">
        <v>100922</v>
      </c>
      <c r="F34144" s="1">
        <f t="shared" si="1067"/>
        <v>29</v>
      </c>
      <c r="G34144" s="1">
        <f t="shared" si="1066"/>
        <v>31</v>
      </c>
      <c r="H34144">
        <v>0</v>
      </c>
    </row>
    <row r="34145" spans="1:8" x14ac:dyDescent="0.35">
      <c r="A34145" s="1">
        <v>114143</v>
      </c>
      <c r="B34145" s="1" t="s">
        <v>49608</v>
      </c>
      <c r="C34145" s="8">
        <v>44991.986273148148</v>
      </c>
      <c r="D34145" s="1">
        <v>70947</v>
      </c>
      <c r="E34145" s="1">
        <v>101140</v>
      </c>
      <c r="F34145" s="1">
        <f t="shared" si="1067"/>
        <v>30</v>
      </c>
      <c r="G34145" s="1">
        <f t="shared" si="1066"/>
        <v>25</v>
      </c>
      <c r="H34145">
        <v>0</v>
      </c>
    </row>
    <row r="34146" spans="1:8" x14ac:dyDescent="0.35">
      <c r="A34146" s="1">
        <v>114144</v>
      </c>
      <c r="B34146" s="1" t="s">
        <v>49584</v>
      </c>
      <c r="C34146" s="8">
        <v>45258.188877314817</v>
      </c>
      <c r="D34146" s="1">
        <v>70568</v>
      </c>
      <c r="E34146" s="1">
        <v>101097</v>
      </c>
      <c r="F34146" s="1">
        <f t="shared" si="1067"/>
        <v>26</v>
      </c>
      <c r="G34146" s="1">
        <f t="shared" si="1066"/>
        <v>28</v>
      </c>
      <c r="H34146">
        <v>1</v>
      </c>
    </row>
    <row r="34147" spans="1:8" x14ac:dyDescent="0.35">
      <c r="A34147" s="1">
        <v>114145</v>
      </c>
      <c r="B34147" s="1" t="s">
        <v>32173</v>
      </c>
      <c r="C34147" s="8">
        <v>45107.250567129631</v>
      </c>
      <c r="D34147" s="1">
        <v>71207</v>
      </c>
      <c r="E34147" s="1">
        <v>100067</v>
      </c>
      <c r="F34147" s="1">
        <f t="shared" si="1067"/>
        <v>26</v>
      </c>
      <c r="G34147" s="1">
        <f t="shared" si="1066"/>
        <v>32</v>
      </c>
      <c r="H34147">
        <v>1</v>
      </c>
    </row>
    <row r="34148" spans="1:8" x14ac:dyDescent="0.35">
      <c r="A34148" s="1">
        <v>114146</v>
      </c>
      <c r="B34148" s="1" t="s">
        <v>38272</v>
      </c>
      <c r="C34148" s="8">
        <v>45002.779594907406</v>
      </c>
      <c r="D34148" s="1">
        <v>70754</v>
      </c>
      <c r="E34148" s="1">
        <v>101502</v>
      </c>
      <c r="F34148" s="1">
        <f t="shared" si="1067"/>
        <v>27</v>
      </c>
      <c r="G34148" s="1">
        <f t="shared" si="1066"/>
        <v>27</v>
      </c>
      <c r="H34148">
        <v>0</v>
      </c>
    </row>
    <row r="34149" spans="1:8" x14ac:dyDescent="0.35">
      <c r="A34149" s="1">
        <v>114147</v>
      </c>
      <c r="B34149" s="1" t="s">
        <v>30470</v>
      </c>
      <c r="C34149" s="8">
        <v>45289.441365740742</v>
      </c>
      <c r="D34149" s="1">
        <v>70569</v>
      </c>
      <c r="E34149" s="1">
        <v>100723</v>
      </c>
      <c r="F34149" s="1">
        <f t="shared" si="1067"/>
        <v>30</v>
      </c>
      <c r="G34149" s="1">
        <f t="shared" si="1066"/>
        <v>19</v>
      </c>
      <c r="H34149">
        <v>1</v>
      </c>
    </row>
    <row r="34150" spans="1:8" x14ac:dyDescent="0.35">
      <c r="A34150" s="1">
        <v>114148</v>
      </c>
      <c r="B34150" s="1" t="s">
        <v>33960</v>
      </c>
      <c r="C34150" s="8">
        <v>45232.60255787037</v>
      </c>
      <c r="D34150" s="1">
        <v>70254</v>
      </c>
      <c r="E34150" s="1">
        <v>100355</v>
      </c>
      <c r="F34150" s="1">
        <f t="shared" si="1067"/>
        <v>24</v>
      </c>
      <c r="G34150" s="1">
        <f t="shared" si="1066"/>
        <v>21</v>
      </c>
      <c r="H34150">
        <v>1</v>
      </c>
    </row>
    <row r="34151" spans="1:8" x14ac:dyDescent="0.35">
      <c r="A34151" s="1">
        <v>114149</v>
      </c>
      <c r="B34151" s="1" t="s">
        <v>41510</v>
      </c>
      <c r="C34151" s="8">
        <v>45242.752592592595</v>
      </c>
      <c r="D34151" s="1">
        <v>70467</v>
      </c>
      <c r="E34151" s="1">
        <v>100314</v>
      </c>
      <c r="F34151" s="1">
        <f t="shared" si="1067"/>
        <v>25</v>
      </c>
      <c r="G34151" s="1">
        <f t="shared" si="1066"/>
        <v>23</v>
      </c>
      <c r="H34151">
        <v>1</v>
      </c>
    </row>
    <row r="34152" spans="1:8" x14ac:dyDescent="0.35">
      <c r="A34152" s="1">
        <v>114150</v>
      </c>
      <c r="B34152" s="1" t="s">
        <v>53219</v>
      </c>
      <c r="C34152" s="8">
        <v>45007.543541666666</v>
      </c>
      <c r="D34152" s="1">
        <v>70214</v>
      </c>
      <c r="E34152" s="1">
        <v>100125</v>
      </c>
      <c r="F34152" s="1">
        <f t="shared" si="1067"/>
        <v>31</v>
      </c>
      <c r="G34152" s="1">
        <f t="shared" si="1066"/>
        <v>39</v>
      </c>
      <c r="H34152">
        <v>0</v>
      </c>
    </row>
    <row r="34153" spans="1:8" x14ac:dyDescent="0.35">
      <c r="A34153" s="1">
        <v>114151</v>
      </c>
      <c r="B34153" s="1" t="s">
        <v>36956</v>
      </c>
      <c r="C34153" s="8">
        <v>44960.436249999999</v>
      </c>
      <c r="D34153" s="1">
        <v>71564</v>
      </c>
      <c r="E34153" s="1">
        <v>100052</v>
      </c>
      <c r="F34153" s="1">
        <f t="shared" si="1067"/>
        <v>26</v>
      </c>
      <c r="G34153" s="1">
        <f t="shared" si="1066"/>
        <v>22</v>
      </c>
      <c r="H34153">
        <v>1</v>
      </c>
    </row>
    <row r="34154" spans="1:8" x14ac:dyDescent="0.35">
      <c r="A34154" s="1">
        <v>114152</v>
      </c>
      <c r="B34154" s="1" t="s">
        <v>29444</v>
      </c>
      <c r="C34154" s="8">
        <v>45139.308055555557</v>
      </c>
      <c r="D34154" s="1">
        <v>70701</v>
      </c>
      <c r="E34154" s="1">
        <v>100779</v>
      </c>
      <c r="F34154" s="1">
        <f t="shared" si="1067"/>
        <v>24</v>
      </c>
      <c r="G34154" s="1">
        <f t="shared" si="1066"/>
        <v>22</v>
      </c>
      <c r="H34154">
        <v>0</v>
      </c>
    </row>
    <row r="34155" spans="1:8" x14ac:dyDescent="0.35">
      <c r="A34155" s="1">
        <v>114153</v>
      </c>
      <c r="B34155" s="1" t="s">
        <v>36035</v>
      </c>
      <c r="C34155" s="8">
        <v>45138.871006944442</v>
      </c>
      <c r="D34155" s="1">
        <v>71393</v>
      </c>
      <c r="E34155" s="1">
        <v>100313</v>
      </c>
      <c r="F34155" s="1">
        <f t="shared" si="1067"/>
        <v>35</v>
      </c>
      <c r="G34155" s="1">
        <f t="shared" si="1066"/>
        <v>33</v>
      </c>
      <c r="H34155">
        <v>0</v>
      </c>
    </row>
    <row r="34156" spans="1:8" x14ac:dyDescent="0.35">
      <c r="A34156" s="1">
        <v>114154</v>
      </c>
      <c r="B34156" s="1" t="s">
        <v>36897</v>
      </c>
      <c r="C34156" s="8">
        <v>45076.797962962963</v>
      </c>
      <c r="D34156" s="1">
        <v>70719</v>
      </c>
      <c r="E34156" s="1">
        <v>100536</v>
      </c>
      <c r="F34156" s="1">
        <f t="shared" si="1067"/>
        <v>28</v>
      </c>
      <c r="G34156" s="1">
        <f t="shared" si="1066"/>
        <v>26</v>
      </c>
      <c r="H34156">
        <v>0</v>
      </c>
    </row>
    <row r="34157" spans="1:8" x14ac:dyDescent="0.35">
      <c r="A34157" s="1">
        <v>114155</v>
      </c>
      <c r="B34157" s="1" t="s">
        <v>49861</v>
      </c>
      <c r="C34157" s="8">
        <v>45045.29546296296</v>
      </c>
      <c r="D34157" s="1">
        <v>70514</v>
      </c>
      <c r="E34157" s="1">
        <v>100577</v>
      </c>
      <c r="F34157" s="1">
        <f t="shared" si="1067"/>
        <v>34</v>
      </c>
      <c r="G34157" s="1">
        <f t="shared" si="1066"/>
        <v>34</v>
      </c>
      <c r="H34157">
        <v>0</v>
      </c>
    </row>
    <row r="34158" spans="1:8" x14ac:dyDescent="0.35">
      <c r="A34158" s="1">
        <v>114156</v>
      </c>
      <c r="B34158" s="1" t="s">
        <v>38208</v>
      </c>
      <c r="C34158" s="8">
        <v>45189.714907407404</v>
      </c>
      <c r="D34158" s="1">
        <v>70884</v>
      </c>
      <c r="E34158" s="1">
        <v>101545</v>
      </c>
      <c r="F34158" s="1">
        <f t="shared" si="1067"/>
        <v>25</v>
      </c>
      <c r="G34158" s="1">
        <f t="shared" si="1066"/>
        <v>34</v>
      </c>
      <c r="H34158">
        <v>1</v>
      </c>
    </row>
    <row r="34159" spans="1:8" x14ac:dyDescent="0.35">
      <c r="A34159" s="1">
        <v>114157</v>
      </c>
      <c r="B34159" s="1" t="s">
        <v>36516</v>
      </c>
      <c r="C34159" s="8">
        <v>44958.598611111112</v>
      </c>
      <c r="D34159" s="1">
        <v>70450</v>
      </c>
      <c r="E34159" s="1">
        <v>101501</v>
      </c>
      <c r="F34159" s="1">
        <f t="shared" si="1067"/>
        <v>31</v>
      </c>
      <c r="G34159" s="1">
        <f t="shared" si="1066"/>
        <v>32</v>
      </c>
      <c r="H34159">
        <v>0</v>
      </c>
    </row>
    <row r="34160" spans="1:8" x14ac:dyDescent="0.35">
      <c r="A34160" s="1">
        <v>114158</v>
      </c>
      <c r="B34160" s="1" t="s">
        <v>50987</v>
      </c>
      <c r="C34160" s="8">
        <v>45220.564618055556</v>
      </c>
      <c r="D34160" s="1">
        <v>70971</v>
      </c>
      <c r="E34160" s="1">
        <v>100568</v>
      </c>
      <c r="F34160" s="1">
        <f t="shared" si="1067"/>
        <v>22</v>
      </c>
      <c r="G34160" s="1">
        <f t="shared" si="1066"/>
        <v>33</v>
      </c>
      <c r="H34160">
        <v>0</v>
      </c>
    </row>
    <row r="34161" spans="1:8" x14ac:dyDescent="0.35">
      <c r="A34161" s="1">
        <v>114159</v>
      </c>
      <c r="B34161" s="1" t="s">
        <v>29154</v>
      </c>
      <c r="C34161" s="8">
        <v>45270.262986111113</v>
      </c>
      <c r="D34161" s="1">
        <v>70105</v>
      </c>
      <c r="E34161" s="1">
        <v>100669</v>
      </c>
      <c r="F34161" s="1">
        <f t="shared" si="1067"/>
        <v>20</v>
      </c>
      <c r="G34161" s="1">
        <f t="shared" si="1066"/>
        <v>32</v>
      </c>
      <c r="H34161">
        <v>0</v>
      </c>
    </row>
    <row r="34162" spans="1:8" x14ac:dyDescent="0.35">
      <c r="A34162" s="1">
        <v>114160</v>
      </c>
      <c r="B34162" s="1" t="s">
        <v>39288</v>
      </c>
      <c r="C34162" s="8">
        <v>45044.802581018521</v>
      </c>
      <c r="D34162" s="1">
        <v>71102</v>
      </c>
      <c r="E34162" s="1">
        <v>101071</v>
      </c>
      <c r="F34162" s="1">
        <f t="shared" si="1067"/>
        <v>28</v>
      </c>
      <c r="G34162" s="1">
        <f t="shared" si="1066"/>
        <v>28</v>
      </c>
      <c r="H34162">
        <v>1</v>
      </c>
    </row>
    <row r="34163" spans="1:8" x14ac:dyDescent="0.35">
      <c r="A34163" s="1">
        <v>114161</v>
      </c>
      <c r="B34163" s="1" t="s">
        <v>30886</v>
      </c>
      <c r="C34163" s="8">
        <v>45120.163368055553</v>
      </c>
      <c r="D34163" s="1">
        <v>71433</v>
      </c>
      <c r="E34163" s="1">
        <v>100637</v>
      </c>
      <c r="F34163" s="1">
        <f t="shared" si="1067"/>
        <v>25</v>
      </c>
      <c r="G34163" s="1">
        <f t="shared" si="1066"/>
        <v>20</v>
      </c>
      <c r="H34163">
        <v>1</v>
      </c>
    </row>
    <row r="34164" spans="1:8" x14ac:dyDescent="0.35">
      <c r="A34164" s="1">
        <v>114162</v>
      </c>
      <c r="B34164" s="1" t="s">
        <v>41748</v>
      </c>
      <c r="C34164" s="8">
        <v>44949.768645833334</v>
      </c>
      <c r="D34164" s="1">
        <v>71538</v>
      </c>
      <c r="E34164" s="1">
        <v>101189</v>
      </c>
      <c r="F34164" s="1">
        <f t="shared" si="1067"/>
        <v>49</v>
      </c>
      <c r="G34164" s="1">
        <f t="shared" si="1066"/>
        <v>14</v>
      </c>
      <c r="H34164">
        <v>1</v>
      </c>
    </row>
    <row r="34165" spans="1:8" x14ac:dyDescent="0.35">
      <c r="A34165" s="1">
        <v>114163</v>
      </c>
      <c r="B34165" s="1" t="s">
        <v>51974</v>
      </c>
      <c r="C34165" s="8">
        <v>45169.617152777777</v>
      </c>
      <c r="D34165" s="1">
        <v>70573</v>
      </c>
      <c r="E34165" s="1">
        <v>100793</v>
      </c>
      <c r="F34165" s="1">
        <f t="shared" si="1067"/>
        <v>33</v>
      </c>
      <c r="G34165" s="1">
        <f t="shared" si="1066"/>
        <v>25</v>
      </c>
      <c r="H34165">
        <v>1</v>
      </c>
    </row>
    <row r="34166" spans="1:8" x14ac:dyDescent="0.35">
      <c r="A34166" s="1">
        <v>114164</v>
      </c>
      <c r="B34166" s="1" t="s">
        <v>30610</v>
      </c>
      <c r="C34166" s="8">
        <v>45124.246944444443</v>
      </c>
      <c r="D34166" s="1">
        <v>70552</v>
      </c>
      <c r="E34166" s="1">
        <v>101023</v>
      </c>
      <c r="F34166" s="1">
        <f t="shared" si="1067"/>
        <v>21</v>
      </c>
      <c r="G34166" s="1">
        <f t="shared" si="1066"/>
        <v>28</v>
      </c>
      <c r="H34166">
        <v>1</v>
      </c>
    </row>
    <row r="34167" spans="1:8" x14ac:dyDescent="0.35">
      <c r="A34167" s="1">
        <v>114165</v>
      </c>
      <c r="B34167" s="1" t="s">
        <v>29347</v>
      </c>
      <c r="C34167" s="8">
        <v>45254.360694444447</v>
      </c>
      <c r="D34167" s="1">
        <v>71228</v>
      </c>
      <c r="E34167" s="1">
        <v>100268</v>
      </c>
      <c r="F34167" s="1">
        <f t="shared" si="1067"/>
        <v>23</v>
      </c>
      <c r="G34167" s="1">
        <f t="shared" si="1066"/>
        <v>25</v>
      </c>
      <c r="H34167">
        <v>1</v>
      </c>
    </row>
    <row r="34168" spans="1:8" x14ac:dyDescent="0.35">
      <c r="A34168" s="1">
        <v>114166</v>
      </c>
      <c r="B34168" s="1" t="s">
        <v>44266</v>
      </c>
      <c r="C34168" s="8">
        <v>44957.721053240741</v>
      </c>
      <c r="D34168" s="1">
        <v>70953</v>
      </c>
      <c r="E34168" s="1">
        <v>100065</v>
      </c>
      <c r="F34168" s="1">
        <f t="shared" si="1067"/>
        <v>24</v>
      </c>
      <c r="G34168" s="1">
        <f t="shared" si="1066"/>
        <v>37</v>
      </c>
      <c r="H34168">
        <v>1</v>
      </c>
    </row>
    <row r="34169" spans="1:8" x14ac:dyDescent="0.35">
      <c r="A34169" s="1">
        <v>114167</v>
      </c>
      <c r="B34169" s="1" t="s">
        <v>36624</v>
      </c>
      <c r="C34169" s="8">
        <v>45200.70553240741</v>
      </c>
      <c r="D34169" s="1">
        <v>70597</v>
      </c>
      <c r="E34169" s="1">
        <v>101287</v>
      </c>
      <c r="F34169" s="1">
        <f t="shared" si="1067"/>
        <v>17</v>
      </c>
      <c r="G34169" s="1">
        <f t="shared" si="1066"/>
        <v>35</v>
      </c>
      <c r="H34169">
        <v>0</v>
      </c>
    </row>
    <row r="34170" spans="1:8" x14ac:dyDescent="0.35">
      <c r="A34170" s="1">
        <v>114168</v>
      </c>
      <c r="B34170" s="1" t="s">
        <v>36438</v>
      </c>
      <c r="C34170" s="8">
        <v>45156.579710648148</v>
      </c>
      <c r="D34170" s="1">
        <v>70084</v>
      </c>
      <c r="E34170" s="1">
        <v>100844</v>
      </c>
      <c r="F34170" s="1">
        <f t="shared" si="1067"/>
        <v>35</v>
      </c>
      <c r="G34170" s="1">
        <f t="shared" si="1066"/>
        <v>19</v>
      </c>
      <c r="H34170">
        <v>1</v>
      </c>
    </row>
    <row r="34171" spans="1:8" x14ac:dyDescent="0.35">
      <c r="A34171" s="1">
        <v>114169</v>
      </c>
      <c r="B34171" s="1" t="s">
        <v>37957</v>
      </c>
      <c r="C34171" s="8">
        <v>45131.399629629632</v>
      </c>
      <c r="D34171" s="1">
        <v>70757</v>
      </c>
      <c r="E34171" s="1">
        <v>101174</v>
      </c>
      <c r="F34171" s="1">
        <f t="shared" si="1067"/>
        <v>29</v>
      </c>
      <c r="G34171" s="1">
        <f t="shared" si="1066"/>
        <v>39</v>
      </c>
      <c r="H34171">
        <v>0</v>
      </c>
    </row>
    <row r="34172" spans="1:8" x14ac:dyDescent="0.35">
      <c r="A34172" s="1">
        <v>114170</v>
      </c>
      <c r="B34172" s="1" t="s">
        <v>53595</v>
      </c>
      <c r="C34172" s="8">
        <v>45003.165000000001</v>
      </c>
      <c r="D34172" s="1">
        <v>70317</v>
      </c>
      <c r="E34172" s="1">
        <v>100417</v>
      </c>
      <c r="F34172" s="1">
        <f t="shared" si="1067"/>
        <v>32</v>
      </c>
      <c r="G34172" s="1">
        <f t="shared" si="1066"/>
        <v>27</v>
      </c>
      <c r="H34172">
        <v>0</v>
      </c>
    </row>
    <row r="34173" spans="1:8" x14ac:dyDescent="0.35">
      <c r="A34173" s="1">
        <v>114171</v>
      </c>
      <c r="B34173" s="1" t="s">
        <v>29060</v>
      </c>
      <c r="C34173" s="8">
        <v>44966.969965277778</v>
      </c>
      <c r="D34173" s="1">
        <v>71551</v>
      </c>
      <c r="E34173" s="1">
        <v>101262</v>
      </c>
      <c r="F34173" s="1">
        <f t="shared" si="1067"/>
        <v>23</v>
      </c>
      <c r="G34173" s="1">
        <f t="shared" si="1066"/>
        <v>35</v>
      </c>
      <c r="H34173">
        <v>0</v>
      </c>
    </row>
    <row r="34174" spans="1:8" x14ac:dyDescent="0.35">
      <c r="A34174" s="1">
        <v>114172</v>
      </c>
      <c r="B34174" s="1" t="s">
        <v>30845</v>
      </c>
      <c r="C34174" s="8">
        <v>45098.099178240744</v>
      </c>
      <c r="D34174" s="1">
        <v>70069</v>
      </c>
      <c r="E34174" s="1">
        <v>100627</v>
      </c>
      <c r="F34174" s="1">
        <f t="shared" si="1067"/>
        <v>32</v>
      </c>
      <c r="G34174" s="1">
        <f t="shared" si="1066"/>
        <v>31</v>
      </c>
      <c r="H34174">
        <v>1</v>
      </c>
    </row>
    <row r="34175" spans="1:8" x14ac:dyDescent="0.35">
      <c r="A34175" s="1">
        <v>114173</v>
      </c>
      <c r="B34175" s="1" t="s">
        <v>29786</v>
      </c>
      <c r="C34175" s="8">
        <v>45033.113888888889</v>
      </c>
      <c r="D34175" s="1">
        <v>71015</v>
      </c>
      <c r="E34175" s="1">
        <v>101533</v>
      </c>
      <c r="F34175" s="1">
        <f t="shared" si="1067"/>
        <v>29</v>
      </c>
      <c r="G34175" s="1">
        <f t="shared" si="1066"/>
        <v>19</v>
      </c>
      <c r="H34175">
        <v>1</v>
      </c>
    </row>
    <row r="34176" spans="1:8" x14ac:dyDescent="0.35">
      <c r="A34176" s="1">
        <v>114174</v>
      </c>
      <c r="B34176" s="1" t="s">
        <v>37771</v>
      </c>
      <c r="C34176" s="8">
        <v>45214.344525462962</v>
      </c>
      <c r="D34176" s="1">
        <v>70629</v>
      </c>
      <c r="E34176" s="1">
        <v>101150</v>
      </c>
      <c r="F34176" s="1">
        <f t="shared" si="1067"/>
        <v>25</v>
      </c>
      <c r="G34176" s="1">
        <f t="shared" si="1066"/>
        <v>20</v>
      </c>
      <c r="H34176">
        <v>1</v>
      </c>
    </row>
    <row r="34177" spans="1:8" x14ac:dyDescent="0.35">
      <c r="A34177" s="1">
        <v>114175</v>
      </c>
      <c r="B34177" s="1" t="s">
        <v>39065</v>
      </c>
      <c r="C34177" s="8">
        <v>44948.180092592593</v>
      </c>
      <c r="D34177" s="1">
        <v>70491</v>
      </c>
      <c r="E34177" s="1">
        <v>101350</v>
      </c>
      <c r="F34177" s="1">
        <f t="shared" si="1067"/>
        <v>40</v>
      </c>
      <c r="G34177" s="1">
        <f t="shared" si="1066"/>
        <v>27</v>
      </c>
      <c r="H34177">
        <v>0</v>
      </c>
    </row>
    <row r="34178" spans="1:8" x14ac:dyDescent="0.35">
      <c r="A34178" s="1">
        <v>114176</v>
      </c>
      <c r="B34178" s="1" t="s">
        <v>36154</v>
      </c>
      <c r="C34178" s="8">
        <v>44969.163090277776</v>
      </c>
      <c r="D34178" s="1">
        <v>71021</v>
      </c>
      <c r="E34178" s="1">
        <v>101155</v>
      </c>
      <c r="F34178" s="1">
        <f t="shared" si="1067"/>
        <v>31</v>
      </c>
      <c r="G34178" s="1">
        <f t="shared" si="1066"/>
        <v>27</v>
      </c>
      <c r="H34178">
        <v>1</v>
      </c>
    </row>
    <row r="34179" spans="1:8" x14ac:dyDescent="0.35">
      <c r="A34179" s="1">
        <v>114177</v>
      </c>
      <c r="B34179" s="1" t="s">
        <v>43389</v>
      </c>
      <c r="C34179" s="8">
        <v>45070.038078703707</v>
      </c>
      <c r="D34179" s="1">
        <v>70665</v>
      </c>
      <c r="E34179" s="1">
        <v>100188</v>
      </c>
      <c r="F34179" s="1">
        <f t="shared" si="1067"/>
        <v>20</v>
      </c>
      <c r="G34179" s="1">
        <f t="shared" ref="G34179:G34242" si="1068">COUNTIF(E$1:E$41447,E34179)</f>
        <v>32</v>
      </c>
      <c r="H34179">
        <v>0</v>
      </c>
    </row>
    <row r="34180" spans="1:8" x14ac:dyDescent="0.35">
      <c r="A34180" s="1">
        <v>114178</v>
      </c>
      <c r="B34180" s="1" t="s">
        <v>39123</v>
      </c>
      <c r="C34180" s="8">
        <v>45025.036145833335</v>
      </c>
      <c r="D34180" s="1">
        <v>70270</v>
      </c>
      <c r="E34180" s="1">
        <v>100560</v>
      </c>
      <c r="F34180" s="1">
        <f t="shared" ref="F34180:F34243" si="1069">COUNTIF(D$1:D$41447,D34180)</f>
        <v>33</v>
      </c>
      <c r="G34180" s="1">
        <f t="shared" si="1068"/>
        <v>29</v>
      </c>
      <c r="H34180">
        <v>0</v>
      </c>
    </row>
    <row r="34181" spans="1:8" x14ac:dyDescent="0.35">
      <c r="A34181" s="1">
        <v>114179</v>
      </c>
      <c r="B34181" s="1" t="s">
        <v>29409</v>
      </c>
      <c r="C34181" s="8">
        <v>45019.674131944441</v>
      </c>
      <c r="D34181" s="1">
        <v>71565</v>
      </c>
      <c r="E34181" s="1">
        <v>100194</v>
      </c>
      <c r="F34181" s="1">
        <f t="shared" si="1069"/>
        <v>32</v>
      </c>
      <c r="G34181" s="1">
        <f t="shared" si="1068"/>
        <v>26</v>
      </c>
      <c r="H34181">
        <v>0</v>
      </c>
    </row>
    <row r="34182" spans="1:8" x14ac:dyDescent="0.35">
      <c r="A34182" s="1">
        <v>114180</v>
      </c>
      <c r="B34182" s="1" t="s">
        <v>38128</v>
      </c>
      <c r="C34182" s="8">
        <v>45214.61990740741</v>
      </c>
      <c r="D34182" s="1">
        <v>70558</v>
      </c>
      <c r="E34182" s="1">
        <v>100378</v>
      </c>
      <c r="F34182" s="1">
        <f t="shared" si="1069"/>
        <v>29</v>
      </c>
      <c r="G34182" s="1">
        <f t="shared" si="1068"/>
        <v>30</v>
      </c>
      <c r="H34182">
        <v>1</v>
      </c>
    </row>
    <row r="34183" spans="1:8" x14ac:dyDescent="0.35">
      <c r="A34183" s="1">
        <v>114181</v>
      </c>
      <c r="B34183" s="1" t="s">
        <v>29005</v>
      </c>
      <c r="C34183" s="8">
        <v>45040.779699074075</v>
      </c>
      <c r="D34183" s="1">
        <v>71539</v>
      </c>
      <c r="E34183" s="1">
        <v>101264</v>
      </c>
      <c r="F34183" s="1">
        <f t="shared" si="1069"/>
        <v>23</v>
      </c>
      <c r="G34183" s="1">
        <f t="shared" si="1068"/>
        <v>32</v>
      </c>
      <c r="H34183">
        <v>1</v>
      </c>
    </row>
    <row r="34184" spans="1:8" x14ac:dyDescent="0.35">
      <c r="A34184" s="1">
        <v>114182</v>
      </c>
      <c r="B34184" s="1" t="s">
        <v>50803</v>
      </c>
      <c r="C34184" s="8">
        <v>45211.964872685188</v>
      </c>
      <c r="D34184" s="1">
        <v>70599</v>
      </c>
      <c r="E34184" s="1">
        <v>100226</v>
      </c>
      <c r="F34184" s="1">
        <f t="shared" si="1069"/>
        <v>34</v>
      </c>
      <c r="G34184" s="1">
        <f t="shared" si="1068"/>
        <v>23</v>
      </c>
      <c r="H34184">
        <v>0</v>
      </c>
    </row>
    <row r="34185" spans="1:8" x14ac:dyDescent="0.35">
      <c r="A34185" s="1">
        <v>114183</v>
      </c>
      <c r="B34185" s="1" t="s">
        <v>48517</v>
      </c>
      <c r="C34185" s="8">
        <v>45232.838784722226</v>
      </c>
      <c r="D34185" s="1">
        <v>70126</v>
      </c>
      <c r="E34185" s="1">
        <v>100185</v>
      </c>
      <c r="F34185" s="1">
        <f t="shared" si="1069"/>
        <v>30</v>
      </c>
      <c r="G34185" s="1">
        <f t="shared" si="1068"/>
        <v>30</v>
      </c>
      <c r="H34185">
        <v>0</v>
      </c>
    </row>
    <row r="34186" spans="1:8" x14ac:dyDescent="0.35">
      <c r="A34186" s="1">
        <v>114184</v>
      </c>
      <c r="B34186" s="1" t="s">
        <v>53536</v>
      </c>
      <c r="C34186" s="8">
        <v>45210.208402777775</v>
      </c>
      <c r="D34186" s="1">
        <v>71394</v>
      </c>
      <c r="E34186" s="1">
        <v>100834</v>
      </c>
      <c r="F34186" s="1">
        <f t="shared" si="1069"/>
        <v>29</v>
      </c>
      <c r="G34186" s="1">
        <f t="shared" si="1068"/>
        <v>31</v>
      </c>
      <c r="H34186">
        <v>1</v>
      </c>
    </row>
    <row r="34187" spans="1:8" x14ac:dyDescent="0.35">
      <c r="A34187" s="1">
        <v>114185</v>
      </c>
      <c r="B34187" s="1" t="s">
        <v>30798</v>
      </c>
      <c r="C34187" s="8">
        <v>45074.603726851848</v>
      </c>
      <c r="D34187" s="1">
        <v>70708</v>
      </c>
      <c r="E34187" s="1">
        <v>100381</v>
      </c>
      <c r="F34187" s="1">
        <f t="shared" si="1069"/>
        <v>30</v>
      </c>
      <c r="G34187" s="1">
        <f t="shared" si="1068"/>
        <v>23</v>
      </c>
      <c r="H34187">
        <v>0</v>
      </c>
    </row>
    <row r="34188" spans="1:8" x14ac:dyDescent="0.35">
      <c r="A34188" s="1">
        <v>114186</v>
      </c>
      <c r="B34188" s="1" t="s">
        <v>35192</v>
      </c>
      <c r="C34188" s="8">
        <v>44976.962442129632</v>
      </c>
      <c r="D34188" s="1">
        <v>70288</v>
      </c>
      <c r="E34188" s="1">
        <v>100149</v>
      </c>
      <c r="F34188" s="1">
        <f t="shared" si="1069"/>
        <v>28</v>
      </c>
      <c r="G34188" s="1">
        <f t="shared" si="1068"/>
        <v>22</v>
      </c>
      <c r="H34188">
        <v>0</v>
      </c>
    </row>
    <row r="34189" spans="1:8" x14ac:dyDescent="0.35">
      <c r="A34189" s="1">
        <v>114187</v>
      </c>
      <c r="B34189" s="1" t="s">
        <v>31931</v>
      </c>
      <c r="C34189" s="8">
        <v>45124.477002314816</v>
      </c>
      <c r="D34189" s="1">
        <v>71062</v>
      </c>
      <c r="E34189" s="1">
        <v>101193</v>
      </c>
      <c r="F34189" s="1">
        <f t="shared" si="1069"/>
        <v>20</v>
      </c>
      <c r="G34189" s="1">
        <f t="shared" si="1068"/>
        <v>33</v>
      </c>
      <c r="H34189">
        <v>0</v>
      </c>
    </row>
    <row r="34190" spans="1:8" x14ac:dyDescent="0.35">
      <c r="A34190" s="1">
        <v>114188</v>
      </c>
      <c r="B34190" s="1" t="s">
        <v>28607</v>
      </c>
      <c r="C34190" s="8">
        <v>45228.747256944444</v>
      </c>
      <c r="D34190" s="1">
        <v>71107</v>
      </c>
      <c r="E34190" s="1">
        <v>100071</v>
      </c>
      <c r="F34190" s="1">
        <f t="shared" si="1069"/>
        <v>36</v>
      </c>
      <c r="G34190" s="1">
        <f t="shared" si="1068"/>
        <v>30</v>
      </c>
      <c r="H34190">
        <v>1</v>
      </c>
    </row>
    <row r="34191" spans="1:8" x14ac:dyDescent="0.35">
      <c r="A34191" s="1">
        <v>114189</v>
      </c>
      <c r="B34191" s="1" t="s">
        <v>40619</v>
      </c>
      <c r="C34191" s="8">
        <v>45237.628865740742</v>
      </c>
      <c r="D34191" s="1">
        <v>71383</v>
      </c>
      <c r="E34191" s="1">
        <v>100133</v>
      </c>
      <c r="F34191" s="1">
        <f t="shared" si="1069"/>
        <v>33</v>
      </c>
      <c r="G34191" s="1">
        <f t="shared" si="1068"/>
        <v>32</v>
      </c>
      <c r="H34191">
        <v>1</v>
      </c>
    </row>
    <row r="34192" spans="1:8" x14ac:dyDescent="0.35">
      <c r="A34192" s="1">
        <v>114190</v>
      </c>
      <c r="B34192" s="1" t="s">
        <v>38930</v>
      </c>
      <c r="C34192" s="8">
        <v>44991.685277777775</v>
      </c>
      <c r="D34192" s="1">
        <v>70863</v>
      </c>
      <c r="E34192" s="1">
        <v>101421</v>
      </c>
      <c r="F34192" s="1">
        <f t="shared" si="1069"/>
        <v>28</v>
      </c>
      <c r="G34192" s="1">
        <f t="shared" si="1068"/>
        <v>21</v>
      </c>
      <c r="H34192">
        <v>0</v>
      </c>
    </row>
    <row r="34193" spans="1:8" x14ac:dyDescent="0.35">
      <c r="A34193" s="1">
        <v>114191</v>
      </c>
      <c r="B34193" s="1" t="s">
        <v>34936</v>
      </c>
      <c r="C34193" s="8">
        <v>45093.668310185189</v>
      </c>
      <c r="D34193" s="1">
        <v>70048</v>
      </c>
      <c r="E34193" s="1">
        <v>101392</v>
      </c>
      <c r="F34193" s="1">
        <f t="shared" si="1069"/>
        <v>29</v>
      </c>
      <c r="G34193" s="1">
        <f t="shared" si="1068"/>
        <v>23</v>
      </c>
      <c r="H34193">
        <v>1</v>
      </c>
    </row>
    <row r="34194" spans="1:8" x14ac:dyDescent="0.35">
      <c r="A34194" s="1">
        <v>114192</v>
      </c>
      <c r="B34194" s="1" t="s">
        <v>41155</v>
      </c>
      <c r="C34194" s="8">
        <v>45236.779583333337</v>
      </c>
      <c r="D34194" s="1">
        <v>71160</v>
      </c>
      <c r="E34194" s="1">
        <v>100763</v>
      </c>
      <c r="F34194" s="1">
        <f t="shared" si="1069"/>
        <v>35</v>
      </c>
      <c r="G34194" s="1">
        <f t="shared" si="1068"/>
        <v>35</v>
      </c>
      <c r="H34194">
        <v>0</v>
      </c>
    </row>
    <row r="34195" spans="1:8" x14ac:dyDescent="0.35">
      <c r="A34195" s="1">
        <v>114193</v>
      </c>
      <c r="B34195" s="1" t="s">
        <v>47362</v>
      </c>
      <c r="C34195" s="8">
        <v>44936.48170138889</v>
      </c>
      <c r="D34195" s="1">
        <v>71052</v>
      </c>
      <c r="E34195" s="1">
        <v>100056</v>
      </c>
      <c r="F34195" s="1">
        <f t="shared" si="1069"/>
        <v>30</v>
      </c>
      <c r="G34195" s="1">
        <f t="shared" si="1068"/>
        <v>31</v>
      </c>
      <c r="H34195">
        <v>0</v>
      </c>
    </row>
    <row r="34196" spans="1:8" x14ac:dyDescent="0.35">
      <c r="A34196" s="1">
        <v>114194</v>
      </c>
      <c r="B34196" s="1" t="s">
        <v>40958</v>
      </c>
      <c r="C34196" s="8">
        <v>45148.059513888889</v>
      </c>
      <c r="D34196" s="1">
        <v>71266</v>
      </c>
      <c r="E34196" s="1">
        <v>100549</v>
      </c>
      <c r="F34196" s="1">
        <f t="shared" si="1069"/>
        <v>27</v>
      </c>
      <c r="G34196" s="1">
        <f t="shared" si="1068"/>
        <v>37</v>
      </c>
      <c r="H34196">
        <v>0</v>
      </c>
    </row>
    <row r="34197" spans="1:8" x14ac:dyDescent="0.35">
      <c r="A34197" s="1">
        <v>114195</v>
      </c>
      <c r="B34197" s="1" t="s">
        <v>39715</v>
      </c>
      <c r="C34197" s="8">
        <v>44939.317361111112</v>
      </c>
      <c r="D34197" s="1">
        <v>70491</v>
      </c>
      <c r="E34197" s="1">
        <v>101505</v>
      </c>
      <c r="F34197" s="1">
        <f t="shared" si="1069"/>
        <v>40</v>
      </c>
      <c r="G34197" s="1">
        <f t="shared" si="1068"/>
        <v>20</v>
      </c>
      <c r="H34197">
        <v>0</v>
      </c>
    </row>
    <row r="34198" spans="1:8" x14ac:dyDescent="0.35">
      <c r="A34198" s="1">
        <v>114196</v>
      </c>
      <c r="B34198" s="1" t="s">
        <v>50583</v>
      </c>
      <c r="C34198" s="8">
        <v>45287.481064814812</v>
      </c>
      <c r="D34198" s="1">
        <v>70216</v>
      </c>
      <c r="E34198" s="1">
        <v>101111</v>
      </c>
      <c r="F34198" s="1">
        <f t="shared" si="1069"/>
        <v>32</v>
      </c>
      <c r="G34198" s="1">
        <f t="shared" si="1068"/>
        <v>25</v>
      </c>
      <c r="H34198">
        <v>0</v>
      </c>
    </row>
    <row r="34199" spans="1:8" x14ac:dyDescent="0.35">
      <c r="A34199" s="1">
        <v>114197</v>
      </c>
      <c r="B34199" s="1" t="s">
        <v>31831</v>
      </c>
      <c r="C34199" s="8">
        <v>45104.447592592594</v>
      </c>
      <c r="D34199" s="1">
        <v>71511</v>
      </c>
      <c r="E34199" s="1">
        <v>101328</v>
      </c>
      <c r="F34199" s="1">
        <f t="shared" si="1069"/>
        <v>32</v>
      </c>
      <c r="G34199" s="1">
        <f t="shared" si="1068"/>
        <v>18</v>
      </c>
      <c r="H34199">
        <v>1</v>
      </c>
    </row>
    <row r="34200" spans="1:8" x14ac:dyDescent="0.35">
      <c r="A34200" s="1">
        <v>114198</v>
      </c>
      <c r="B34200" s="1" t="s">
        <v>34934</v>
      </c>
      <c r="C34200" s="8">
        <v>45028.782337962963</v>
      </c>
      <c r="D34200" s="1">
        <v>71134</v>
      </c>
      <c r="E34200" s="1">
        <v>101543</v>
      </c>
      <c r="F34200" s="1">
        <f t="shared" si="1069"/>
        <v>30</v>
      </c>
      <c r="G34200" s="1">
        <f t="shared" si="1068"/>
        <v>25</v>
      </c>
      <c r="H34200">
        <v>0</v>
      </c>
    </row>
    <row r="34201" spans="1:8" x14ac:dyDescent="0.35">
      <c r="A34201" s="1">
        <v>114199</v>
      </c>
      <c r="B34201" s="1" t="s">
        <v>45537</v>
      </c>
      <c r="C34201" s="8">
        <v>45022.313483796293</v>
      </c>
      <c r="D34201" s="1">
        <v>70950</v>
      </c>
      <c r="E34201" s="1">
        <v>100686</v>
      </c>
      <c r="F34201" s="1">
        <f t="shared" si="1069"/>
        <v>30</v>
      </c>
      <c r="G34201" s="1">
        <f t="shared" si="1068"/>
        <v>23</v>
      </c>
      <c r="H34201">
        <v>0</v>
      </c>
    </row>
    <row r="34202" spans="1:8" x14ac:dyDescent="0.35">
      <c r="A34202" s="1">
        <v>114200</v>
      </c>
      <c r="B34202" s="1" t="s">
        <v>28914</v>
      </c>
      <c r="C34202" s="8">
        <v>45232.32104166667</v>
      </c>
      <c r="D34202" s="1">
        <v>70252</v>
      </c>
      <c r="E34202" s="1">
        <v>100994</v>
      </c>
      <c r="F34202" s="1">
        <f t="shared" si="1069"/>
        <v>33</v>
      </c>
      <c r="G34202" s="1">
        <f t="shared" si="1068"/>
        <v>29</v>
      </c>
      <c r="H34202">
        <v>1</v>
      </c>
    </row>
    <row r="34203" spans="1:8" x14ac:dyDescent="0.35">
      <c r="A34203" s="1">
        <v>114201</v>
      </c>
      <c r="B34203" s="1" t="s">
        <v>37116</v>
      </c>
      <c r="C34203" s="8">
        <v>45015.866527777776</v>
      </c>
      <c r="D34203" s="1">
        <v>70384</v>
      </c>
      <c r="E34203" s="1">
        <v>100482</v>
      </c>
      <c r="F34203" s="1">
        <f t="shared" si="1069"/>
        <v>20</v>
      </c>
      <c r="G34203" s="1">
        <f t="shared" si="1068"/>
        <v>27</v>
      </c>
      <c r="H34203">
        <v>1</v>
      </c>
    </row>
    <row r="34204" spans="1:8" x14ac:dyDescent="0.35">
      <c r="A34204" s="1">
        <v>114202</v>
      </c>
      <c r="B34204" s="1" t="s">
        <v>38389</v>
      </c>
      <c r="C34204" s="8">
        <v>45256.633888888886</v>
      </c>
      <c r="D34204" s="1">
        <v>70491</v>
      </c>
      <c r="E34204" s="1">
        <v>100230</v>
      </c>
      <c r="F34204" s="1">
        <f t="shared" si="1069"/>
        <v>40</v>
      </c>
      <c r="G34204" s="1">
        <f t="shared" si="1068"/>
        <v>34</v>
      </c>
      <c r="H34204">
        <v>0</v>
      </c>
    </row>
    <row r="34205" spans="1:8" x14ac:dyDescent="0.35">
      <c r="A34205" s="1">
        <v>114203</v>
      </c>
      <c r="B34205" s="1" t="s">
        <v>47253</v>
      </c>
      <c r="C34205" s="8">
        <v>45070.916747685187</v>
      </c>
      <c r="D34205" s="1">
        <v>70233</v>
      </c>
      <c r="E34205" s="1">
        <v>100646</v>
      </c>
      <c r="F34205" s="1">
        <f t="shared" si="1069"/>
        <v>30</v>
      </c>
      <c r="G34205" s="1">
        <f t="shared" si="1068"/>
        <v>32</v>
      </c>
      <c r="H34205">
        <v>1</v>
      </c>
    </row>
    <row r="34206" spans="1:8" x14ac:dyDescent="0.35">
      <c r="A34206" s="1">
        <v>114204</v>
      </c>
      <c r="B34206" s="1" t="s">
        <v>50795</v>
      </c>
      <c r="C34206" s="8">
        <v>45012.428622685184</v>
      </c>
      <c r="D34206" s="1">
        <v>70706</v>
      </c>
      <c r="E34206" s="1">
        <v>101256</v>
      </c>
      <c r="F34206" s="1">
        <f t="shared" si="1069"/>
        <v>32</v>
      </c>
      <c r="G34206" s="1">
        <f t="shared" si="1068"/>
        <v>31</v>
      </c>
      <c r="H34206">
        <v>0</v>
      </c>
    </row>
    <row r="34207" spans="1:8" x14ac:dyDescent="0.35">
      <c r="A34207" s="1">
        <v>114205</v>
      </c>
      <c r="B34207" s="1" t="s">
        <v>51173</v>
      </c>
      <c r="C34207" s="8">
        <v>45030.560104166667</v>
      </c>
      <c r="D34207" s="1">
        <v>71419</v>
      </c>
      <c r="E34207" s="1">
        <v>100960</v>
      </c>
      <c r="F34207" s="1">
        <f t="shared" si="1069"/>
        <v>24</v>
      </c>
      <c r="G34207" s="1">
        <f t="shared" si="1068"/>
        <v>35</v>
      </c>
      <c r="H34207">
        <v>1</v>
      </c>
    </row>
    <row r="34208" spans="1:8" x14ac:dyDescent="0.35">
      <c r="A34208" s="1">
        <v>114206</v>
      </c>
      <c r="B34208" s="1" t="s">
        <v>49898</v>
      </c>
      <c r="C34208" s="8">
        <v>45144.025069444448</v>
      </c>
      <c r="D34208" s="1">
        <v>70287</v>
      </c>
      <c r="E34208" s="1">
        <v>100777</v>
      </c>
      <c r="F34208" s="1">
        <f t="shared" si="1069"/>
        <v>26</v>
      </c>
      <c r="G34208" s="1">
        <f t="shared" si="1068"/>
        <v>14</v>
      </c>
      <c r="H34208">
        <v>0</v>
      </c>
    </row>
    <row r="34209" spans="1:8" x14ac:dyDescent="0.35">
      <c r="A34209" s="1">
        <v>114207</v>
      </c>
      <c r="B34209" s="1" t="s">
        <v>29274</v>
      </c>
      <c r="C34209" s="8">
        <v>45283.612905092596</v>
      </c>
      <c r="D34209" s="1">
        <v>71531</v>
      </c>
      <c r="E34209" s="1">
        <v>101440</v>
      </c>
      <c r="F34209" s="1">
        <f t="shared" si="1069"/>
        <v>33</v>
      </c>
      <c r="G34209" s="1">
        <f t="shared" si="1068"/>
        <v>27</v>
      </c>
      <c r="H34209">
        <v>0</v>
      </c>
    </row>
    <row r="34210" spans="1:8" x14ac:dyDescent="0.35">
      <c r="A34210" s="1">
        <v>114208</v>
      </c>
      <c r="B34210" s="1" t="s">
        <v>36005</v>
      </c>
      <c r="C34210" s="8">
        <v>45288.925902777781</v>
      </c>
      <c r="D34210" s="1">
        <v>70412</v>
      </c>
      <c r="E34210" s="1">
        <v>100642</v>
      </c>
      <c r="F34210" s="1">
        <f t="shared" si="1069"/>
        <v>24</v>
      </c>
      <c r="G34210" s="1">
        <f t="shared" si="1068"/>
        <v>32</v>
      </c>
      <c r="H34210">
        <v>1</v>
      </c>
    </row>
    <row r="34211" spans="1:8" x14ac:dyDescent="0.35">
      <c r="A34211" s="1">
        <v>114209</v>
      </c>
      <c r="B34211" s="1" t="s">
        <v>29413</v>
      </c>
      <c r="C34211" s="8">
        <v>45173.590543981481</v>
      </c>
      <c r="D34211" s="1">
        <v>70293</v>
      </c>
      <c r="E34211" s="1">
        <v>100166</v>
      </c>
      <c r="F34211" s="1">
        <f t="shared" si="1069"/>
        <v>34</v>
      </c>
      <c r="G34211" s="1">
        <f t="shared" si="1068"/>
        <v>27</v>
      </c>
      <c r="H34211">
        <v>0</v>
      </c>
    </row>
    <row r="34212" spans="1:8" x14ac:dyDescent="0.35">
      <c r="A34212" s="1">
        <v>114210</v>
      </c>
      <c r="B34212" s="1" t="s">
        <v>30169</v>
      </c>
      <c r="C34212" s="8">
        <v>45088.647731481484</v>
      </c>
      <c r="D34212" s="1">
        <v>71117</v>
      </c>
      <c r="E34212" s="1">
        <v>100648</v>
      </c>
      <c r="F34212" s="1">
        <f t="shared" si="1069"/>
        <v>40</v>
      </c>
      <c r="G34212" s="1">
        <f t="shared" si="1068"/>
        <v>23</v>
      </c>
      <c r="H34212">
        <v>0</v>
      </c>
    </row>
    <row r="34213" spans="1:8" x14ac:dyDescent="0.35">
      <c r="A34213" s="1">
        <v>114211</v>
      </c>
      <c r="B34213" s="1" t="s">
        <v>38694</v>
      </c>
      <c r="C34213" s="8">
        <v>45086.21125</v>
      </c>
      <c r="D34213" s="1">
        <v>70997</v>
      </c>
      <c r="E34213" s="1">
        <v>100331</v>
      </c>
      <c r="F34213" s="1">
        <f t="shared" si="1069"/>
        <v>24</v>
      </c>
      <c r="G34213" s="1">
        <f t="shared" si="1068"/>
        <v>20</v>
      </c>
      <c r="H34213">
        <v>1</v>
      </c>
    </row>
    <row r="34214" spans="1:8" x14ac:dyDescent="0.35">
      <c r="A34214" s="1">
        <v>114212</v>
      </c>
      <c r="B34214" s="1" t="s">
        <v>38998</v>
      </c>
      <c r="C34214" s="8">
        <v>45221.444444444445</v>
      </c>
      <c r="D34214" s="1">
        <v>70352</v>
      </c>
      <c r="E34214" s="1">
        <v>100781</v>
      </c>
      <c r="F34214" s="1">
        <f t="shared" si="1069"/>
        <v>27</v>
      </c>
      <c r="G34214" s="1">
        <f t="shared" si="1068"/>
        <v>32</v>
      </c>
      <c r="H34214">
        <v>1</v>
      </c>
    </row>
    <row r="34215" spans="1:8" x14ac:dyDescent="0.35">
      <c r="A34215" s="1">
        <v>114213</v>
      </c>
      <c r="B34215" s="1" t="s">
        <v>47128</v>
      </c>
      <c r="C34215" s="8">
        <v>45187.562962962962</v>
      </c>
      <c r="D34215" s="1">
        <v>70603</v>
      </c>
      <c r="E34215" s="1">
        <v>100745</v>
      </c>
      <c r="F34215" s="1">
        <f t="shared" si="1069"/>
        <v>23</v>
      </c>
      <c r="G34215" s="1">
        <f t="shared" si="1068"/>
        <v>26</v>
      </c>
      <c r="H34215">
        <v>0</v>
      </c>
    </row>
    <row r="34216" spans="1:8" x14ac:dyDescent="0.35">
      <c r="A34216" s="1">
        <v>114214</v>
      </c>
      <c r="B34216" s="1" t="s">
        <v>37588</v>
      </c>
      <c r="C34216" s="8">
        <v>45031.850624999999</v>
      </c>
      <c r="D34216" s="1">
        <v>71260</v>
      </c>
      <c r="E34216" s="1">
        <v>101083</v>
      </c>
      <c r="F34216" s="1">
        <f t="shared" si="1069"/>
        <v>29</v>
      </c>
      <c r="G34216" s="1">
        <f t="shared" si="1068"/>
        <v>37</v>
      </c>
      <c r="H34216">
        <v>0</v>
      </c>
    </row>
    <row r="34217" spans="1:8" x14ac:dyDescent="0.35">
      <c r="A34217" s="1">
        <v>114215</v>
      </c>
      <c r="B34217" s="1" t="s">
        <v>48578</v>
      </c>
      <c r="C34217" s="8">
        <v>45009.8518287037</v>
      </c>
      <c r="D34217" s="1">
        <v>71448</v>
      </c>
      <c r="E34217" s="1">
        <v>101048</v>
      </c>
      <c r="F34217" s="1">
        <f t="shared" si="1069"/>
        <v>34</v>
      </c>
      <c r="G34217" s="1">
        <f t="shared" si="1068"/>
        <v>22</v>
      </c>
      <c r="H34217">
        <v>1</v>
      </c>
    </row>
    <row r="34218" spans="1:8" x14ac:dyDescent="0.35">
      <c r="A34218" s="1">
        <v>114216</v>
      </c>
      <c r="B34218" s="1" t="s">
        <v>51129</v>
      </c>
      <c r="C34218" s="8">
        <v>45119.316990740743</v>
      </c>
      <c r="D34218" s="1">
        <v>70431</v>
      </c>
      <c r="E34218" s="1">
        <v>100799</v>
      </c>
      <c r="F34218" s="1">
        <f t="shared" si="1069"/>
        <v>27</v>
      </c>
      <c r="G34218" s="1">
        <f t="shared" si="1068"/>
        <v>32</v>
      </c>
      <c r="H34218">
        <v>0</v>
      </c>
    </row>
    <row r="34219" spans="1:8" x14ac:dyDescent="0.35">
      <c r="A34219" s="1">
        <v>114217</v>
      </c>
      <c r="B34219" s="1" t="s">
        <v>42250</v>
      </c>
      <c r="C34219" s="8">
        <v>45170.648495370369</v>
      </c>
      <c r="D34219" s="1">
        <v>70055</v>
      </c>
      <c r="E34219" s="1">
        <v>100526</v>
      </c>
      <c r="F34219" s="1">
        <f t="shared" si="1069"/>
        <v>29</v>
      </c>
      <c r="G34219" s="1">
        <f t="shared" si="1068"/>
        <v>26</v>
      </c>
      <c r="H34219">
        <v>0</v>
      </c>
    </row>
    <row r="34220" spans="1:8" x14ac:dyDescent="0.35">
      <c r="A34220" s="1">
        <v>114218</v>
      </c>
      <c r="B34220" s="1" t="s">
        <v>43074</v>
      </c>
      <c r="C34220" s="8">
        <v>45123.856145833335</v>
      </c>
      <c r="D34220" s="1">
        <v>71504</v>
      </c>
      <c r="E34220" s="1">
        <v>101268</v>
      </c>
      <c r="F34220" s="1">
        <f t="shared" si="1069"/>
        <v>21</v>
      </c>
      <c r="G34220" s="1">
        <f t="shared" si="1068"/>
        <v>23</v>
      </c>
      <c r="H34220">
        <v>0</v>
      </c>
    </row>
    <row r="34221" spans="1:8" x14ac:dyDescent="0.35">
      <c r="A34221" s="1">
        <v>114219</v>
      </c>
      <c r="B34221" s="1" t="s">
        <v>40336</v>
      </c>
      <c r="C34221" s="8">
        <v>45149.277789351851</v>
      </c>
      <c r="D34221" s="1">
        <v>70531</v>
      </c>
      <c r="E34221" s="1">
        <v>100766</v>
      </c>
      <c r="F34221" s="1">
        <f t="shared" si="1069"/>
        <v>17</v>
      </c>
      <c r="G34221" s="1">
        <f t="shared" si="1068"/>
        <v>21</v>
      </c>
      <c r="H34221">
        <v>0</v>
      </c>
    </row>
    <row r="34222" spans="1:8" x14ac:dyDescent="0.35">
      <c r="A34222" s="1">
        <v>114220</v>
      </c>
      <c r="B34222" s="1" t="s">
        <v>35401</v>
      </c>
      <c r="C34222" s="8">
        <v>45017.136053240742</v>
      </c>
      <c r="D34222" s="1">
        <v>71275</v>
      </c>
      <c r="E34222" s="1">
        <v>100135</v>
      </c>
      <c r="F34222" s="1">
        <f t="shared" si="1069"/>
        <v>15</v>
      </c>
      <c r="G34222" s="1">
        <f t="shared" si="1068"/>
        <v>21</v>
      </c>
      <c r="H34222">
        <v>0</v>
      </c>
    </row>
    <row r="34223" spans="1:8" x14ac:dyDescent="0.35">
      <c r="A34223" s="1">
        <v>114221</v>
      </c>
      <c r="B34223" s="1" t="s">
        <v>43563</v>
      </c>
      <c r="C34223" s="8">
        <v>45179.938148148147</v>
      </c>
      <c r="D34223" s="1">
        <v>70752</v>
      </c>
      <c r="E34223" s="1">
        <v>100884</v>
      </c>
      <c r="F34223" s="1">
        <f t="shared" si="1069"/>
        <v>25</v>
      </c>
      <c r="G34223" s="1">
        <f t="shared" si="1068"/>
        <v>31</v>
      </c>
      <c r="H34223">
        <v>0</v>
      </c>
    </row>
    <row r="34224" spans="1:8" x14ac:dyDescent="0.35">
      <c r="A34224" s="1">
        <v>114222</v>
      </c>
      <c r="B34224" s="1" t="s">
        <v>39953</v>
      </c>
      <c r="C34224" s="8">
        <v>45268.094039351854</v>
      </c>
      <c r="D34224" s="1">
        <v>70620</v>
      </c>
      <c r="E34224" s="1">
        <v>100243</v>
      </c>
      <c r="F34224" s="1">
        <f t="shared" si="1069"/>
        <v>28</v>
      </c>
      <c r="G34224" s="1">
        <f t="shared" si="1068"/>
        <v>25</v>
      </c>
      <c r="H34224">
        <v>1</v>
      </c>
    </row>
    <row r="34225" spans="1:8" x14ac:dyDescent="0.35">
      <c r="A34225" s="1">
        <v>114223</v>
      </c>
      <c r="B34225" s="1" t="s">
        <v>29194</v>
      </c>
      <c r="C34225" s="8">
        <v>45195.579791666663</v>
      </c>
      <c r="D34225" s="1">
        <v>71017</v>
      </c>
      <c r="E34225" s="1">
        <v>100779</v>
      </c>
      <c r="F34225" s="1">
        <f t="shared" si="1069"/>
        <v>27</v>
      </c>
      <c r="G34225" s="1">
        <f t="shared" si="1068"/>
        <v>22</v>
      </c>
      <c r="H34225">
        <v>1</v>
      </c>
    </row>
    <row r="34226" spans="1:8" x14ac:dyDescent="0.35">
      <c r="A34226" s="1">
        <v>114224</v>
      </c>
      <c r="B34226" s="1" t="s">
        <v>39426</v>
      </c>
      <c r="C34226" s="8">
        <v>45145.641550925924</v>
      </c>
      <c r="D34226" s="1">
        <v>70179</v>
      </c>
      <c r="E34226" s="1">
        <v>100972</v>
      </c>
      <c r="F34226" s="1">
        <f t="shared" si="1069"/>
        <v>32</v>
      </c>
      <c r="G34226" s="1">
        <f t="shared" si="1068"/>
        <v>25</v>
      </c>
      <c r="H34226">
        <v>1</v>
      </c>
    </row>
    <row r="34227" spans="1:8" x14ac:dyDescent="0.35">
      <c r="A34227" s="1">
        <v>114225</v>
      </c>
      <c r="B34227" s="1" t="s">
        <v>38095</v>
      </c>
      <c r="C34227" s="8">
        <v>45246.721203703702</v>
      </c>
      <c r="D34227" s="1">
        <v>70056</v>
      </c>
      <c r="E34227" s="1">
        <v>100118</v>
      </c>
      <c r="F34227" s="1">
        <f t="shared" si="1069"/>
        <v>23</v>
      </c>
      <c r="G34227" s="1">
        <f t="shared" si="1068"/>
        <v>21</v>
      </c>
      <c r="H34227">
        <v>0</v>
      </c>
    </row>
    <row r="34228" spans="1:8" x14ac:dyDescent="0.35">
      <c r="A34228" s="1">
        <v>114226</v>
      </c>
      <c r="B34228" s="1" t="s">
        <v>37133</v>
      </c>
      <c r="C34228" s="8">
        <v>45154.15315972222</v>
      </c>
      <c r="D34228" s="1">
        <v>70324</v>
      </c>
      <c r="E34228" s="1">
        <v>100498</v>
      </c>
      <c r="F34228" s="1">
        <f t="shared" si="1069"/>
        <v>22</v>
      </c>
      <c r="G34228" s="1">
        <f t="shared" si="1068"/>
        <v>22</v>
      </c>
      <c r="H34228">
        <v>0</v>
      </c>
    </row>
    <row r="34229" spans="1:8" x14ac:dyDescent="0.35">
      <c r="A34229" s="1">
        <v>114227</v>
      </c>
      <c r="B34229" s="1" t="s">
        <v>35565</v>
      </c>
      <c r="C34229" s="8">
        <v>45074.896261574075</v>
      </c>
      <c r="D34229" s="1">
        <v>70710</v>
      </c>
      <c r="E34229" s="1">
        <v>100986</v>
      </c>
      <c r="F34229" s="1">
        <f t="shared" si="1069"/>
        <v>25</v>
      </c>
      <c r="G34229" s="1">
        <f t="shared" si="1068"/>
        <v>22</v>
      </c>
      <c r="H34229">
        <v>1</v>
      </c>
    </row>
    <row r="34230" spans="1:8" x14ac:dyDescent="0.35">
      <c r="A34230" s="1">
        <v>114228</v>
      </c>
      <c r="B34230" s="1" t="s">
        <v>34104</v>
      </c>
      <c r="C34230" s="8">
        <v>45112.805810185186</v>
      </c>
      <c r="D34230" s="1">
        <v>71002</v>
      </c>
      <c r="E34230" s="1">
        <v>100101</v>
      </c>
      <c r="F34230" s="1">
        <f t="shared" si="1069"/>
        <v>20</v>
      </c>
      <c r="G34230" s="1">
        <f t="shared" si="1068"/>
        <v>22</v>
      </c>
      <c r="H34230">
        <v>0</v>
      </c>
    </row>
    <row r="34231" spans="1:8" x14ac:dyDescent="0.35">
      <c r="A34231" s="1">
        <v>114229</v>
      </c>
      <c r="B34231" s="1" t="s">
        <v>31916</v>
      </c>
      <c r="C34231" s="8">
        <v>45084.78087962963</v>
      </c>
      <c r="D34231" s="1">
        <v>70699</v>
      </c>
      <c r="E34231" s="1">
        <v>100211</v>
      </c>
      <c r="F34231" s="1">
        <f t="shared" si="1069"/>
        <v>31</v>
      </c>
      <c r="G34231" s="1">
        <f t="shared" si="1068"/>
        <v>17</v>
      </c>
      <c r="H34231">
        <v>1</v>
      </c>
    </row>
    <row r="34232" spans="1:8" x14ac:dyDescent="0.35">
      <c r="A34232" s="1">
        <v>114230</v>
      </c>
      <c r="B34232" s="1" t="s">
        <v>36427</v>
      </c>
      <c r="C34232" s="8">
        <v>45056.692731481482</v>
      </c>
      <c r="D34232" s="1">
        <v>71066</v>
      </c>
      <c r="E34232" s="1">
        <v>100094</v>
      </c>
      <c r="F34232" s="1">
        <f t="shared" si="1069"/>
        <v>23</v>
      </c>
      <c r="G34232" s="1">
        <f t="shared" si="1068"/>
        <v>17</v>
      </c>
      <c r="H34232">
        <v>1</v>
      </c>
    </row>
    <row r="34233" spans="1:8" x14ac:dyDescent="0.35">
      <c r="A34233" s="1">
        <v>114231</v>
      </c>
      <c r="B34233" s="1" t="s">
        <v>30981</v>
      </c>
      <c r="C34233" s="8">
        <v>45175.422743055555</v>
      </c>
      <c r="D34233" s="1">
        <v>70180</v>
      </c>
      <c r="E34233" s="1">
        <v>100726</v>
      </c>
      <c r="F34233" s="1">
        <f t="shared" si="1069"/>
        <v>29</v>
      </c>
      <c r="G34233" s="1">
        <f t="shared" si="1068"/>
        <v>35</v>
      </c>
      <c r="H34233">
        <v>1</v>
      </c>
    </row>
    <row r="34234" spans="1:8" x14ac:dyDescent="0.35">
      <c r="A34234" s="1">
        <v>114232</v>
      </c>
      <c r="B34234" s="1" t="s">
        <v>40443</v>
      </c>
      <c r="C34234" s="8">
        <v>45079.407129629632</v>
      </c>
      <c r="D34234" s="1">
        <v>70598</v>
      </c>
      <c r="E34234" s="1">
        <v>101193</v>
      </c>
      <c r="F34234" s="1">
        <f t="shared" si="1069"/>
        <v>31</v>
      </c>
      <c r="G34234" s="1">
        <f t="shared" si="1068"/>
        <v>33</v>
      </c>
      <c r="H34234">
        <v>0</v>
      </c>
    </row>
    <row r="34235" spans="1:8" x14ac:dyDescent="0.35">
      <c r="A34235" s="1">
        <v>114233</v>
      </c>
      <c r="B34235" s="1" t="s">
        <v>35726</v>
      </c>
      <c r="C34235" s="8">
        <v>45065.113645833335</v>
      </c>
      <c r="D34235" s="1">
        <v>70064</v>
      </c>
      <c r="E34235" s="1">
        <v>100078</v>
      </c>
      <c r="F34235" s="1">
        <f t="shared" si="1069"/>
        <v>24</v>
      </c>
      <c r="G34235" s="1">
        <f t="shared" si="1068"/>
        <v>23</v>
      </c>
      <c r="H34235">
        <v>1</v>
      </c>
    </row>
    <row r="34236" spans="1:8" x14ac:dyDescent="0.35">
      <c r="A34236" s="1">
        <v>114234</v>
      </c>
      <c r="B34236" s="1" t="s">
        <v>49880</v>
      </c>
      <c r="C34236" s="8">
        <v>44981.698148148149</v>
      </c>
      <c r="D34236" s="1">
        <v>70234</v>
      </c>
      <c r="E34236" s="1">
        <v>100560</v>
      </c>
      <c r="F34236" s="1">
        <f t="shared" si="1069"/>
        <v>28</v>
      </c>
      <c r="G34236" s="1">
        <f t="shared" si="1068"/>
        <v>29</v>
      </c>
      <c r="H34236">
        <v>0</v>
      </c>
    </row>
    <row r="34237" spans="1:8" x14ac:dyDescent="0.35">
      <c r="A34237" s="1">
        <v>114235</v>
      </c>
      <c r="B34237" s="1" t="s">
        <v>49864</v>
      </c>
      <c r="C34237" s="8">
        <v>45066.690636574072</v>
      </c>
      <c r="D34237" s="1">
        <v>70998</v>
      </c>
      <c r="E34237" s="1">
        <v>100418</v>
      </c>
      <c r="F34237" s="1">
        <f t="shared" si="1069"/>
        <v>21</v>
      </c>
      <c r="G34237" s="1">
        <f t="shared" si="1068"/>
        <v>23</v>
      </c>
      <c r="H34237">
        <v>0</v>
      </c>
    </row>
    <row r="34238" spans="1:8" x14ac:dyDescent="0.35">
      <c r="A34238" s="1">
        <v>114236</v>
      </c>
      <c r="B34238" s="1" t="s">
        <v>50466</v>
      </c>
      <c r="C34238" s="8">
        <v>45145.064270833333</v>
      </c>
      <c r="D34238" s="1">
        <v>71378</v>
      </c>
      <c r="E34238" s="1">
        <v>100120</v>
      </c>
      <c r="F34238" s="1">
        <f t="shared" si="1069"/>
        <v>25</v>
      </c>
      <c r="G34238" s="1">
        <f t="shared" si="1068"/>
        <v>28</v>
      </c>
      <c r="H34238">
        <v>1</v>
      </c>
    </row>
    <row r="34239" spans="1:8" x14ac:dyDescent="0.35">
      <c r="A34239" s="1">
        <v>114237</v>
      </c>
      <c r="B34239" s="1" t="s">
        <v>46724</v>
      </c>
      <c r="C34239" s="8">
        <v>45136.923796296294</v>
      </c>
      <c r="D34239" s="1">
        <v>70230</v>
      </c>
      <c r="E34239" s="1">
        <v>100297</v>
      </c>
      <c r="F34239" s="1">
        <f t="shared" si="1069"/>
        <v>30</v>
      </c>
      <c r="G34239" s="1">
        <f t="shared" si="1068"/>
        <v>37</v>
      </c>
      <c r="H34239">
        <v>1</v>
      </c>
    </row>
    <row r="34240" spans="1:8" x14ac:dyDescent="0.35">
      <c r="A34240" s="1">
        <v>114238</v>
      </c>
      <c r="B34240" s="1" t="s">
        <v>31722</v>
      </c>
      <c r="C34240" s="8">
        <v>45165.851226851853</v>
      </c>
      <c r="D34240" s="1">
        <v>70895</v>
      </c>
      <c r="E34240" s="1">
        <v>101486</v>
      </c>
      <c r="F34240" s="1">
        <f t="shared" si="1069"/>
        <v>31</v>
      </c>
      <c r="G34240" s="1">
        <f t="shared" si="1068"/>
        <v>21</v>
      </c>
      <c r="H34240">
        <v>0</v>
      </c>
    </row>
    <row r="34241" spans="1:8" x14ac:dyDescent="0.35">
      <c r="A34241" s="1">
        <v>114239</v>
      </c>
      <c r="B34241" s="1" t="s">
        <v>28602</v>
      </c>
      <c r="C34241" s="8">
        <v>45286.630486111113</v>
      </c>
      <c r="D34241" s="1">
        <v>70306</v>
      </c>
      <c r="E34241" s="1">
        <v>101471</v>
      </c>
      <c r="F34241" s="1">
        <f t="shared" si="1069"/>
        <v>29</v>
      </c>
      <c r="G34241" s="1">
        <f t="shared" si="1068"/>
        <v>27</v>
      </c>
      <c r="H34241">
        <v>0</v>
      </c>
    </row>
    <row r="34242" spans="1:8" x14ac:dyDescent="0.35">
      <c r="A34242" s="1">
        <v>114240</v>
      </c>
      <c r="B34242" s="1" t="s">
        <v>52975</v>
      </c>
      <c r="C34242" s="8">
        <v>45017.075381944444</v>
      </c>
      <c r="D34242" s="1">
        <v>70888</v>
      </c>
      <c r="E34242" s="1">
        <v>101017</v>
      </c>
      <c r="F34242" s="1">
        <f t="shared" si="1069"/>
        <v>31</v>
      </c>
      <c r="G34242" s="1">
        <f t="shared" si="1068"/>
        <v>33</v>
      </c>
      <c r="H34242">
        <v>0</v>
      </c>
    </row>
    <row r="34243" spans="1:8" x14ac:dyDescent="0.35">
      <c r="A34243" s="1">
        <v>114241</v>
      </c>
      <c r="B34243" s="1" t="s">
        <v>29517</v>
      </c>
      <c r="C34243" s="8">
        <v>45001.110115740739</v>
      </c>
      <c r="D34243" s="1">
        <v>71215</v>
      </c>
      <c r="E34243" s="1">
        <v>101560</v>
      </c>
      <c r="F34243" s="1">
        <f t="shared" si="1069"/>
        <v>22</v>
      </c>
      <c r="G34243" s="1">
        <f t="shared" ref="G34243:G34306" si="1070">COUNTIF(E$1:E$41447,E34243)</f>
        <v>33</v>
      </c>
      <c r="H34243">
        <v>1</v>
      </c>
    </row>
    <row r="34244" spans="1:8" x14ac:dyDescent="0.35">
      <c r="A34244" s="1">
        <v>114242</v>
      </c>
      <c r="B34244" s="1" t="s">
        <v>52798</v>
      </c>
      <c r="C34244" s="8">
        <v>45184.476550925923</v>
      </c>
      <c r="D34244" s="1">
        <v>71483</v>
      </c>
      <c r="E34244" s="1">
        <v>101306</v>
      </c>
      <c r="F34244" s="1">
        <f t="shared" ref="F34244:F34307" si="1071">COUNTIF(D$1:D$41447,D34244)</f>
        <v>32</v>
      </c>
      <c r="G34244" s="1">
        <f t="shared" si="1070"/>
        <v>25</v>
      </c>
      <c r="H34244">
        <v>1</v>
      </c>
    </row>
    <row r="34245" spans="1:8" x14ac:dyDescent="0.35">
      <c r="A34245" s="1">
        <v>114243</v>
      </c>
      <c r="B34245" s="1" t="s">
        <v>29557</v>
      </c>
      <c r="C34245" s="8">
        <v>45000.225347222222</v>
      </c>
      <c r="D34245" s="1">
        <v>70362</v>
      </c>
      <c r="E34245" s="1">
        <v>101399</v>
      </c>
      <c r="F34245" s="1">
        <f t="shared" si="1071"/>
        <v>22</v>
      </c>
      <c r="G34245" s="1">
        <f t="shared" si="1070"/>
        <v>28</v>
      </c>
      <c r="H34245">
        <v>0</v>
      </c>
    </row>
    <row r="34246" spans="1:8" x14ac:dyDescent="0.35">
      <c r="A34246" s="1">
        <v>114244</v>
      </c>
      <c r="B34246" s="1" t="s">
        <v>28009</v>
      </c>
      <c r="C34246" s="8">
        <v>45219.298391203702</v>
      </c>
      <c r="D34246" s="1">
        <v>71367</v>
      </c>
      <c r="E34246" s="1">
        <v>101292</v>
      </c>
      <c r="F34246" s="1">
        <f t="shared" si="1071"/>
        <v>31</v>
      </c>
      <c r="G34246" s="1">
        <f t="shared" si="1070"/>
        <v>23</v>
      </c>
      <c r="H34246">
        <v>0</v>
      </c>
    </row>
    <row r="34247" spans="1:8" x14ac:dyDescent="0.35">
      <c r="A34247" s="1">
        <v>114245</v>
      </c>
      <c r="B34247" s="1" t="s">
        <v>42668</v>
      </c>
      <c r="C34247" s="8">
        <v>45254.958043981482</v>
      </c>
      <c r="D34247" s="1">
        <v>71078</v>
      </c>
      <c r="E34247" s="1">
        <v>100251</v>
      </c>
      <c r="F34247" s="1">
        <f t="shared" si="1071"/>
        <v>28</v>
      </c>
      <c r="G34247" s="1">
        <f t="shared" si="1070"/>
        <v>23</v>
      </c>
      <c r="H34247">
        <v>1</v>
      </c>
    </row>
    <row r="34248" spans="1:8" x14ac:dyDescent="0.35">
      <c r="A34248" s="1">
        <v>114246</v>
      </c>
      <c r="B34248" s="1" t="s">
        <v>42221</v>
      </c>
      <c r="C34248" s="8">
        <v>45016.850474537037</v>
      </c>
      <c r="D34248" s="1">
        <v>71220</v>
      </c>
      <c r="E34248" s="1">
        <v>100131</v>
      </c>
      <c r="F34248" s="1">
        <f t="shared" si="1071"/>
        <v>36</v>
      </c>
      <c r="G34248" s="1">
        <f t="shared" si="1070"/>
        <v>33</v>
      </c>
      <c r="H34248">
        <v>1</v>
      </c>
    </row>
    <row r="34249" spans="1:8" x14ac:dyDescent="0.35">
      <c r="A34249" s="1">
        <v>114247</v>
      </c>
      <c r="B34249" s="1" t="s">
        <v>28911</v>
      </c>
      <c r="C34249" s="8">
        <v>45104.175717592596</v>
      </c>
      <c r="D34249" s="1">
        <v>71418</v>
      </c>
      <c r="E34249" s="1">
        <v>100358</v>
      </c>
      <c r="F34249" s="1">
        <f t="shared" si="1071"/>
        <v>29</v>
      </c>
      <c r="G34249" s="1">
        <f t="shared" si="1070"/>
        <v>22</v>
      </c>
      <c r="H34249">
        <v>1</v>
      </c>
    </row>
    <row r="34250" spans="1:8" x14ac:dyDescent="0.35">
      <c r="A34250" s="1">
        <v>114248</v>
      </c>
      <c r="B34250" s="1" t="s">
        <v>48047</v>
      </c>
      <c r="C34250" s="8">
        <v>45068.609247685185</v>
      </c>
      <c r="D34250" s="1">
        <v>70530</v>
      </c>
      <c r="E34250" s="1">
        <v>100016</v>
      </c>
      <c r="F34250" s="1">
        <f t="shared" si="1071"/>
        <v>28</v>
      </c>
      <c r="G34250" s="1">
        <f t="shared" si="1070"/>
        <v>31</v>
      </c>
      <c r="H34250">
        <v>1</v>
      </c>
    </row>
    <row r="34251" spans="1:8" x14ac:dyDescent="0.35">
      <c r="A34251" s="1">
        <v>114249</v>
      </c>
      <c r="B34251" s="1" t="s">
        <v>33042</v>
      </c>
      <c r="C34251" s="8">
        <v>45077.09480324074</v>
      </c>
      <c r="D34251" s="1">
        <v>71406</v>
      </c>
      <c r="E34251" s="1">
        <v>100050</v>
      </c>
      <c r="F34251" s="1">
        <f t="shared" si="1071"/>
        <v>30</v>
      </c>
      <c r="G34251" s="1">
        <f t="shared" si="1070"/>
        <v>20</v>
      </c>
      <c r="H34251">
        <v>0</v>
      </c>
    </row>
    <row r="34252" spans="1:8" x14ac:dyDescent="0.35">
      <c r="A34252" s="1">
        <v>114250</v>
      </c>
      <c r="B34252" s="1" t="s">
        <v>36253</v>
      </c>
      <c r="C34252" s="8">
        <v>45023.930405092593</v>
      </c>
      <c r="D34252" s="1">
        <v>71288</v>
      </c>
      <c r="E34252" s="1">
        <v>100349</v>
      </c>
      <c r="F34252" s="1">
        <f t="shared" si="1071"/>
        <v>26</v>
      </c>
      <c r="G34252" s="1">
        <f t="shared" si="1070"/>
        <v>24</v>
      </c>
      <c r="H34252">
        <v>1</v>
      </c>
    </row>
    <row r="34253" spans="1:8" x14ac:dyDescent="0.35">
      <c r="A34253" s="1">
        <v>114251</v>
      </c>
      <c r="B34253" s="1" t="s">
        <v>53601</v>
      </c>
      <c r="C34253" s="8">
        <v>45187.383530092593</v>
      </c>
      <c r="D34253" s="1">
        <v>70673</v>
      </c>
      <c r="E34253" s="1">
        <v>100798</v>
      </c>
      <c r="F34253" s="1">
        <f t="shared" si="1071"/>
        <v>22</v>
      </c>
      <c r="G34253" s="1">
        <f t="shared" si="1070"/>
        <v>25</v>
      </c>
      <c r="H34253">
        <v>1</v>
      </c>
    </row>
    <row r="34254" spans="1:8" x14ac:dyDescent="0.35">
      <c r="A34254" s="1">
        <v>114252</v>
      </c>
      <c r="B34254" s="1" t="s">
        <v>41556</v>
      </c>
      <c r="C34254" s="8">
        <v>45058.791296296295</v>
      </c>
      <c r="D34254" s="1">
        <v>70350</v>
      </c>
      <c r="E34254" s="1">
        <v>100165</v>
      </c>
      <c r="F34254" s="1">
        <f t="shared" si="1071"/>
        <v>28</v>
      </c>
      <c r="G34254" s="1">
        <f t="shared" si="1070"/>
        <v>33</v>
      </c>
      <c r="H34254">
        <v>1</v>
      </c>
    </row>
    <row r="34255" spans="1:8" x14ac:dyDescent="0.35">
      <c r="A34255" s="1">
        <v>114253</v>
      </c>
      <c r="B34255" s="1" t="s">
        <v>44386</v>
      </c>
      <c r="C34255" s="8">
        <v>45169.771307870367</v>
      </c>
      <c r="D34255" s="1">
        <v>70072</v>
      </c>
      <c r="E34255" s="1">
        <v>101429</v>
      </c>
      <c r="F34255" s="1">
        <f t="shared" si="1071"/>
        <v>34</v>
      </c>
      <c r="G34255" s="1">
        <f t="shared" si="1070"/>
        <v>26</v>
      </c>
      <c r="H34255">
        <v>1</v>
      </c>
    </row>
    <row r="34256" spans="1:8" x14ac:dyDescent="0.35">
      <c r="A34256" s="1">
        <v>114254</v>
      </c>
      <c r="B34256" s="1" t="s">
        <v>38739</v>
      </c>
      <c r="C34256" s="8">
        <v>45036.010069444441</v>
      </c>
      <c r="D34256" s="1">
        <v>70822</v>
      </c>
      <c r="E34256" s="1">
        <v>100979</v>
      </c>
      <c r="F34256" s="1">
        <f t="shared" si="1071"/>
        <v>29</v>
      </c>
      <c r="G34256" s="1">
        <f t="shared" si="1070"/>
        <v>21</v>
      </c>
      <c r="H34256">
        <v>0</v>
      </c>
    </row>
    <row r="34257" spans="1:8" x14ac:dyDescent="0.35">
      <c r="A34257" s="1">
        <v>114255</v>
      </c>
      <c r="B34257" s="1" t="s">
        <v>42877</v>
      </c>
      <c r="C34257" s="8">
        <v>45109.851643518516</v>
      </c>
      <c r="D34257" s="1">
        <v>71443</v>
      </c>
      <c r="E34257" s="1">
        <v>100968</v>
      </c>
      <c r="F34257" s="1">
        <f t="shared" si="1071"/>
        <v>33</v>
      </c>
      <c r="G34257" s="1">
        <f t="shared" si="1070"/>
        <v>27</v>
      </c>
      <c r="H34257">
        <v>0</v>
      </c>
    </row>
    <row r="34258" spans="1:8" x14ac:dyDescent="0.35">
      <c r="A34258" s="1">
        <v>114256</v>
      </c>
      <c r="B34258" s="1" t="s">
        <v>32666</v>
      </c>
      <c r="C34258" s="8">
        <v>44951.491597222222</v>
      </c>
      <c r="D34258" s="1">
        <v>70097</v>
      </c>
      <c r="E34258" s="1">
        <v>101408</v>
      </c>
      <c r="F34258" s="1">
        <f t="shared" si="1071"/>
        <v>23</v>
      </c>
      <c r="G34258" s="1">
        <f t="shared" si="1070"/>
        <v>24</v>
      </c>
      <c r="H34258">
        <v>1</v>
      </c>
    </row>
    <row r="34259" spans="1:8" x14ac:dyDescent="0.35">
      <c r="A34259" s="1">
        <v>114257</v>
      </c>
      <c r="B34259" s="1" t="s">
        <v>40201</v>
      </c>
      <c r="C34259" s="8">
        <v>45061.853206018517</v>
      </c>
      <c r="D34259" s="1">
        <v>70793</v>
      </c>
      <c r="E34259" s="1">
        <v>100034</v>
      </c>
      <c r="F34259" s="1">
        <f t="shared" si="1071"/>
        <v>33</v>
      </c>
      <c r="G34259" s="1">
        <f t="shared" si="1070"/>
        <v>29</v>
      </c>
      <c r="H34259">
        <v>0</v>
      </c>
    </row>
    <row r="34260" spans="1:8" x14ac:dyDescent="0.35">
      <c r="A34260" s="1">
        <v>114258</v>
      </c>
      <c r="B34260" s="1" t="s">
        <v>39411</v>
      </c>
      <c r="C34260" s="8">
        <v>45226.381331018521</v>
      </c>
      <c r="D34260" s="1">
        <v>71107</v>
      </c>
      <c r="E34260" s="1">
        <v>101451</v>
      </c>
      <c r="F34260" s="1">
        <f t="shared" si="1071"/>
        <v>36</v>
      </c>
      <c r="G34260" s="1">
        <f t="shared" si="1070"/>
        <v>29</v>
      </c>
      <c r="H34260">
        <v>1</v>
      </c>
    </row>
    <row r="34261" spans="1:8" x14ac:dyDescent="0.35">
      <c r="A34261" s="1">
        <v>114259</v>
      </c>
      <c r="B34261" s="1" t="s">
        <v>45495</v>
      </c>
      <c r="C34261" s="8">
        <v>45104.34065972222</v>
      </c>
      <c r="D34261" s="1">
        <v>70433</v>
      </c>
      <c r="E34261" s="1">
        <v>100543</v>
      </c>
      <c r="F34261" s="1">
        <f t="shared" si="1071"/>
        <v>22</v>
      </c>
      <c r="G34261" s="1">
        <f t="shared" si="1070"/>
        <v>32</v>
      </c>
      <c r="H34261">
        <v>0</v>
      </c>
    </row>
    <row r="34262" spans="1:8" x14ac:dyDescent="0.35">
      <c r="A34262" s="1">
        <v>114260</v>
      </c>
      <c r="B34262" s="1" t="s">
        <v>40871</v>
      </c>
      <c r="C34262" s="8">
        <v>45241.892696759256</v>
      </c>
      <c r="D34262" s="1">
        <v>70754</v>
      </c>
      <c r="E34262" s="1">
        <v>100262</v>
      </c>
      <c r="F34262" s="1">
        <f t="shared" si="1071"/>
        <v>27</v>
      </c>
      <c r="G34262" s="1">
        <f t="shared" si="1070"/>
        <v>27</v>
      </c>
      <c r="H34262">
        <v>0</v>
      </c>
    </row>
    <row r="34263" spans="1:8" x14ac:dyDescent="0.35">
      <c r="A34263" s="1">
        <v>114261</v>
      </c>
      <c r="B34263" s="1" t="s">
        <v>41337</v>
      </c>
      <c r="C34263" s="8">
        <v>45129.780324074076</v>
      </c>
      <c r="D34263" s="1">
        <v>70782</v>
      </c>
      <c r="E34263" s="1">
        <v>100377</v>
      </c>
      <c r="F34263" s="1">
        <f t="shared" si="1071"/>
        <v>29</v>
      </c>
      <c r="G34263" s="1">
        <f t="shared" si="1070"/>
        <v>38</v>
      </c>
      <c r="H34263">
        <v>1</v>
      </c>
    </row>
    <row r="34264" spans="1:8" x14ac:dyDescent="0.35">
      <c r="A34264" s="1">
        <v>114262</v>
      </c>
      <c r="B34264" s="1" t="s">
        <v>30568</v>
      </c>
      <c r="C34264" s="8">
        <v>45232.157951388886</v>
      </c>
      <c r="D34264" s="1">
        <v>70707</v>
      </c>
      <c r="E34264" s="1">
        <v>100857</v>
      </c>
      <c r="F34264" s="1">
        <f t="shared" si="1071"/>
        <v>37</v>
      </c>
      <c r="G34264" s="1">
        <f t="shared" si="1070"/>
        <v>28</v>
      </c>
      <c r="H34264">
        <v>1</v>
      </c>
    </row>
    <row r="34265" spans="1:8" x14ac:dyDescent="0.35">
      <c r="A34265" s="1">
        <v>114263</v>
      </c>
      <c r="B34265" s="1" t="s">
        <v>30484</v>
      </c>
      <c r="C34265" s="8">
        <v>45030.000937500001</v>
      </c>
      <c r="D34265" s="1">
        <v>70866</v>
      </c>
      <c r="E34265" s="1">
        <v>100870</v>
      </c>
      <c r="F34265" s="1">
        <f t="shared" si="1071"/>
        <v>29</v>
      </c>
      <c r="G34265" s="1">
        <f t="shared" si="1070"/>
        <v>18</v>
      </c>
      <c r="H34265">
        <v>0</v>
      </c>
    </row>
    <row r="34266" spans="1:8" x14ac:dyDescent="0.35">
      <c r="A34266" s="1">
        <v>114264</v>
      </c>
      <c r="B34266" s="1" t="s">
        <v>37375</v>
      </c>
      <c r="C34266" s="8">
        <v>44966.343414351853</v>
      </c>
      <c r="D34266" s="1">
        <v>70096</v>
      </c>
      <c r="E34266" s="1">
        <v>100782</v>
      </c>
      <c r="F34266" s="1">
        <f t="shared" si="1071"/>
        <v>26</v>
      </c>
      <c r="G34266" s="1">
        <f t="shared" si="1070"/>
        <v>24</v>
      </c>
      <c r="H34266">
        <v>0</v>
      </c>
    </row>
    <row r="34267" spans="1:8" x14ac:dyDescent="0.35">
      <c r="A34267" s="1">
        <v>114265</v>
      </c>
      <c r="B34267" s="1" t="s">
        <v>41749</v>
      </c>
      <c r="C34267" s="8">
        <v>45192.14230324074</v>
      </c>
      <c r="D34267" s="1">
        <v>71459</v>
      </c>
      <c r="E34267" s="1">
        <v>100869</v>
      </c>
      <c r="F34267" s="1">
        <f t="shared" si="1071"/>
        <v>20</v>
      </c>
      <c r="G34267" s="1">
        <f t="shared" si="1070"/>
        <v>44</v>
      </c>
      <c r="H34267">
        <v>0</v>
      </c>
    </row>
    <row r="34268" spans="1:8" x14ac:dyDescent="0.35">
      <c r="A34268" s="1">
        <v>114266</v>
      </c>
      <c r="B34268" s="1" t="s">
        <v>45178</v>
      </c>
      <c r="C34268" s="8">
        <v>45202.606990740744</v>
      </c>
      <c r="D34268" s="1">
        <v>70928</v>
      </c>
      <c r="E34268" s="1">
        <v>100099</v>
      </c>
      <c r="F34268" s="1">
        <f t="shared" si="1071"/>
        <v>30</v>
      </c>
      <c r="G34268" s="1">
        <f t="shared" si="1070"/>
        <v>29</v>
      </c>
      <c r="H34268">
        <v>1</v>
      </c>
    </row>
    <row r="34269" spans="1:8" x14ac:dyDescent="0.35">
      <c r="A34269" s="1">
        <v>114267</v>
      </c>
      <c r="B34269" s="1" t="s">
        <v>32179</v>
      </c>
      <c r="C34269" s="8">
        <v>44972.465868055559</v>
      </c>
      <c r="D34269" s="1">
        <v>70944</v>
      </c>
      <c r="E34269" s="1">
        <v>101054</v>
      </c>
      <c r="F34269" s="1">
        <f t="shared" si="1071"/>
        <v>26</v>
      </c>
      <c r="G34269" s="1">
        <f t="shared" si="1070"/>
        <v>35</v>
      </c>
      <c r="H34269">
        <v>1</v>
      </c>
    </row>
    <row r="34270" spans="1:8" x14ac:dyDescent="0.35">
      <c r="A34270" s="1">
        <v>114268</v>
      </c>
      <c r="B34270" s="1" t="s">
        <v>30404</v>
      </c>
      <c r="C34270" s="8">
        <v>45252.406111111108</v>
      </c>
      <c r="D34270" s="1">
        <v>70474</v>
      </c>
      <c r="E34270" s="1">
        <v>100442</v>
      </c>
      <c r="F34270" s="1">
        <f t="shared" si="1071"/>
        <v>30</v>
      </c>
      <c r="G34270" s="1">
        <f t="shared" si="1070"/>
        <v>26</v>
      </c>
      <c r="H34270">
        <v>1</v>
      </c>
    </row>
    <row r="34271" spans="1:8" x14ac:dyDescent="0.35">
      <c r="A34271" s="1">
        <v>114269</v>
      </c>
      <c r="B34271" s="1" t="s">
        <v>36187</v>
      </c>
      <c r="C34271" s="8">
        <v>45007.779398148145</v>
      </c>
      <c r="D34271" s="1">
        <v>70386</v>
      </c>
      <c r="E34271" s="1">
        <v>100546</v>
      </c>
      <c r="F34271" s="1">
        <f t="shared" si="1071"/>
        <v>32</v>
      </c>
      <c r="G34271" s="1">
        <f t="shared" si="1070"/>
        <v>21</v>
      </c>
      <c r="H34271">
        <v>0</v>
      </c>
    </row>
    <row r="34272" spans="1:8" x14ac:dyDescent="0.35">
      <c r="A34272" s="1">
        <v>114270</v>
      </c>
      <c r="B34272" s="1" t="s">
        <v>51749</v>
      </c>
      <c r="C34272" s="8">
        <v>45037.41306712963</v>
      </c>
      <c r="D34272" s="1">
        <v>70698</v>
      </c>
      <c r="E34272" s="1">
        <v>100698</v>
      </c>
      <c r="F34272" s="1">
        <f t="shared" si="1071"/>
        <v>25</v>
      </c>
      <c r="G34272" s="1">
        <f t="shared" si="1070"/>
        <v>19</v>
      </c>
      <c r="H34272">
        <v>0</v>
      </c>
    </row>
    <row r="34273" spans="1:8" x14ac:dyDescent="0.35">
      <c r="A34273" s="1">
        <v>114271</v>
      </c>
      <c r="B34273" s="1" t="s">
        <v>36813</v>
      </c>
      <c r="C34273" s="8">
        <v>45071.397129629629</v>
      </c>
      <c r="D34273" s="1">
        <v>71084</v>
      </c>
      <c r="E34273" s="1">
        <v>101130</v>
      </c>
      <c r="F34273" s="1">
        <f t="shared" si="1071"/>
        <v>31</v>
      </c>
      <c r="G34273" s="1">
        <f t="shared" si="1070"/>
        <v>22</v>
      </c>
      <c r="H34273">
        <v>0</v>
      </c>
    </row>
    <row r="34274" spans="1:8" x14ac:dyDescent="0.35">
      <c r="A34274" s="1">
        <v>114272</v>
      </c>
      <c r="B34274" s="1" t="s">
        <v>40333</v>
      </c>
      <c r="C34274" s="8">
        <v>45057.422824074078</v>
      </c>
      <c r="D34274" s="1">
        <v>70186</v>
      </c>
      <c r="E34274" s="1">
        <v>101271</v>
      </c>
      <c r="F34274" s="1">
        <f t="shared" si="1071"/>
        <v>30</v>
      </c>
      <c r="G34274" s="1">
        <f t="shared" si="1070"/>
        <v>20</v>
      </c>
      <c r="H34274">
        <v>0</v>
      </c>
    </row>
    <row r="34275" spans="1:8" x14ac:dyDescent="0.35">
      <c r="A34275" s="1">
        <v>114273</v>
      </c>
      <c r="B34275" s="1" t="s">
        <v>33493</v>
      </c>
      <c r="C34275" s="8">
        <v>45020.425740740742</v>
      </c>
      <c r="D34275" s="1">
        <v>71117</v>
      </c>
      <c r="E34275" s="1">
        <v>100841</v>
      </c>
      <c r="F34275" s="1">
        <f t="shared" si="1071"/>
        <v>40</v>
      </c>
      <c r="G34275" s="1">
        <f t="shared" si="1070"/>
        <v>27</v>
      </c>
      <c r="H34275">
        <v>1</v>
      </c>
    </row>
    <row r="34276" spans="1:8" x14ac:dyDescent="0.35">
      <c r="A34276" s="1">
        <v>114274</v>
      </c>
      <c r="B34276" s="1" t="s">
        <v>42643</v>
      </c>
      <c r="C34276" s="8">
        <v>44950.571851851855</v>
      </c>
      <c r="D34276" s="1">
        <v>70016</v>
      </c>
      <c r="E34276" s="1">
        <v>100045</v>
      </c>
      <c r="F34276" s="1">
        <f t="shared" si="1071"/>
        <v>41</v>
      </c>
      <c r="G34276" s="1">
        <f t="shared" si="1070"/>
        <v>25</v>
      </c>
      <c r="H34276">
        <v>1</v>
      </c>
    </row>
    <row r="34277" spans="1:8" x14ac:dyDescent="0.35">
      <c r="A34277" s="1">
        <v>114275</v>
      </c>
      <c r="B34277" s="1" t="s">
        <v>42663</v>
      </c>
      <c r="C34277" s="8">
        <v>45061.179930555554</v>
      </c>
      <c r="D34277" s="1">
        <v>71060</v>
      </c>
      <c r="E34277" s="1">
        <v>100715</v>
      </c>
      <c r="F34277" s="1">
        <f t="shared" si="1071"/>
        <v>26</v>
      </c>
      <c r="G34277" s="1">
        <f t="shared" si="1070"/>
        <v>22</v>
      </c>
      <c r="H34277">
        <v>1</v>
      </c>
    </row>
    <row r="34278" spans="1:8" x14ac:dyDescent="0.35">
      <c r="A34278" s="1">
        <v>114276</v>
      </c>
      <c r="B34278" s="1" t="s">
        <v>33035</v>
      </c>
      <c r="C34278" s="8">
        <v>45221.360868055555</v>
      </c>
      <c r="D34278" s="1">
        <v>71471</v>
      </c>
      <c r="E34278" s="1">
        <v>101056</v>
      </c>
      <c r="F34278" s="1">
        <f t="shared" si="1071"/>
        <v>26</v>
      </c>
      <c r="G34278" s="1">
        <f t="shared" si="1070"/>
        <v>30</v>
      </c>
      <c r="H34278">
        <v>1</v>
      </c>
    </row>
    <row r="34279" spans="1:8" x14ac:dyDescent="0.35">
      <c r="A34279" s="1">
        <v>114277</v>
      </c>
      <c r="B34279" s="1" t="s">
        <v>49831</v>
      </c>
      <c r="C34279" s="8">
        <v>45015.338078703702</v>
      </c>
      <c r="D34279" s="1">
        <v>71084</v>
      </c>
      <c r="E34279" s="1">
        <v>100022</v>
      </c>
      <c r="F34279" s="1">
        <f t="shared" si="1071"/>
        <v>31</v>
      </c>
      <c r="G34279" s="1">
        <f t="shared" si="1070"/>
        <v>24</v>
      </c>
      <c r="H34279">
        <v>1</v>
      </c>
    </row>
    <row r="34280" spans="1:8" x14ac:dyDescent="0.35">
      <c r="A34280" s="1">
        <v>114278</v>
      </c>
      <c r="B34280" s="1" t="s">
        <v>38573</v>
      </c>
      <c r="C34280" s="8">
        <v>45210.643750000003</v>
      </c>
      <c r="D34280" s="1">
        <v>70577</v>
      </c>
      <c r="E34280" s="1">
        <v>101009</v>
      </c>
      <c r="F34280" s="1">
        <f t="shared" si="1071"/>
        <v>32</v>
      </c>
      <c r="G34280" s="1">
        <f t="shared" si="1070"/>
        <v>29</v>
      </c>
      <c r="H34280">
        <v>1</v>
      </c>
    </row>
    <row r="34281" spans="1:8" x14ac:dyDescent="0.35">
      <c r="A34281" s="1">
        <v>114279</v>
      </c>
      <c r="B34281" s="1" t="s">
        <v>52064</v>
      </c>
      <c r="C34281" s="8">
        <v>45238.739293981482</v>
      </c>
      <c r="D34281" s="1">
        <v>70706</v>
      </c>
      <c r="E34281" s="1">
        <v>101200</v>
      </c>
      <c r="F34281" s="1">
        <f t="shared" si="1071"/>
        <v>32</v>
      </c>
      <c r="G34281" s="1">
        <f t="shared" si="1070"/>
        <v>30</v>
      </c>
      <c r="H34281">
        <v>1</v>
      </c>
    </row>
    <row r="34282" spans="1:8" x14ac:dyDescent="0.35">
      <c r="A34282" s="1">
        <v>114280</v>
      </c>
      <c r="B34282" s="1" t="s">
        <v>50026</v>
      </c>
      <c r="C34282" s="8">
        <v>45023.104710648149</v>
      </c>
      <c r="D34282" s="1">
        <v>70273</v>
      </c>
      <c r="E34282" s="1">
        <v>101290</v>
      </c>
      <c r="F34282" s="1">
        <f t="shared" si="1071"/>
        <v>26</v>
      </c>
      <c r="G34282" s="1">
        <f t="shared" si="1070"/>
        <v>21</v>
      </c>
      <c r="H34282">
        <v>0</v>
      </c>
    </row>
    <row r="34283" spans="1:8" x14ac:dyDescent="0.35">
      <c r="A34283" s="1">
        <v>114281</v>
      </c>
      <c r="B34283" s="1" t="s">
        <v>46825</v>
      </c>
      <c r="C34283" s="8">
        <v>45116.213194444441</v>
      </c>
      <c r="D34283" s="1">
        <v>70183</v>
      </c>
      <c r="E34283" s="1">
        <v>100824</v>
      </c>
      <c r="F34283" s="1">
        <f t="shared" si="1071"/>
        <v>26</v>
      </c>
      <c r="G34283" s="1">
        <f t="shared" si="1070"/>
        <v>26</v>
      </c>
      <c r="H34283">
        <v>0</v>
      </c>
    </row>
    <row r="34284" spans="1:8" x14ac:dyDescent="0.35">
      <c r="A34284" s="1">
        <v>114282</v>
      </c>
      <c r="B34284" s="1" t="s">
        <v>44646</v>
      </c>
      <c r="C34284" s="8">
        <v>44974.677245370367</v>
      </c>
      <c r="D34284" s="1">
        <v>71214</v>
      </c>
      <c r="E34284" s="1">
        <v>100828</v>
      </c>
      <c r="F34284" s="1">
        <f t="shared" si="1071"/>
        <v>32</v>
      </c>
      <c r="G34284" s="1">
        <f t="shared" si="1070"/>
        <v>21</v>
      </c>
      <c r="H34284">
        <v>0</v>
      </c>
    </row>
    <row r="34285" spans="1:8" x14ac:dyDescent="0.35">
      <c r="A34285" s="1">
        <v>114283</v>
      </c>
      <c r="B34285" s="1" t="s">
        <v>48006</v>
      </c>
      <c r="C34285" s="8">
        <v>45209.340844907405</v>
      </c>
      <c r="D34285" s="1">
        <v>71560</v>
      </c>
      <c r="E34285" s="1">
        <v>100526</v>
      </c>
      <c r="F34285" s="1">
        <f t="shared" si="1071"/>
        <v>19</v>
      </c>
      <c r="G34285" s="1">
        <f t="shared" si="1070"/>
        <v>26</v>
      </c>
      <c r="H34285">
        <v>1</v>
      </c>
    </row>
    <row r="34286" spans="1:8" x14ac:dyDescent="0.35">
      <c r="A34286" s="1">
        <v>114284</v>
      </c>
      <c r="B34286" s="1" t="s">
        <v>41147</v>
      </c>
      <c r="C34286" s="8">
        <v>45257.416817129626</v>
      </c>
      <c r="D34286" s="1">
        <v>70983</v>
      </c>
      <c r="E34286" s="1">
        <v>101337</v>
      </c>
      <c r="F34286" s="1">
        <f t="shared" si="1071"/>
        <v>34</v>
      </c>
      <c r="G34286" s="1">
        <f t="shared" si="1070"/>
        <v>21</v>
      </c>
      <c r="H34286">
        <v>1</v>
      </c>
    </row>
    <row r="34287" spans="1:8" x14ac:dyDescent="0.35">
      <c r="A34287" s="1">
        <v>114285</v>
      </c>
      <c r="B34287" s="1" t="s">
        <v>35459</v>
      </c>
      <c r="C34287" s="8">
        <v>45245.176145833335</v>
      </c>
      <c r="D34287" s="1">
        <v>71374</v>
      </c>
      <c r="E34287" s="1">
        <v>101106</v>
      </c>
      <c r="F34287" s="1">
        <f t="shared" si="1071"/>
        <v>28</v>
      </c>
      <c r="G34287" s="1">
        <f t="shared" si="1070"/>
        <v>26</v>
      </c>
      <c r="H34287">
        <v>0</v>
      </c>
    </row>
    <row r="34288" spans="1:8" x14ac:dyDescent="0.35">
      <c r="A34288" s="1">
        <v>114286</v>
      </c>
      <c r="B34288" s="1" t="s">
        <v>31309</v>
      </c>
      <c r="C34288" s="8">
        <v>45033.53328703704</v>
      </c>
      <c r="D34288" s="1">
        <v>71292</v>
      </c>
      <c r="E34288" s="1">
        <v>101534</v>
      </c>
      <c r="F34288" s="1">
        <f t="shared" si="1071"/>
        <v>21</v>
      </c>
      <c r="G34288" s="1">
        <f t="shared" si="1070"/>
        <v>25</v>
      </c>
      <c r="H34288">
        <v>0</v>
      </c>
    </row>
    <row r="34289" spans="1:8" x14ac:dyDescent="0.35">
      <c r="A34289" s="1">
        <v>114287</v>
      </c>
      <c r="B34289" s="1" t="s">
        <v>53748</v>
      </c>
      <c r="C34289" s="8">
        <v>45151.173113425924</v>
      </c>
      <c r="D34289" s="1">
        <v>71412</v>
      </c>
      <c r="E34289" s="1">
        <v>100859</v>
      </c>
      <c r="F34289" s="1">
        <f t="shared" si="1071"/>
        <v>24</v>
      </c>
      <c r="G34289" s="1">
        <f t="shared" si="1070"/>
        <v>22</v>
      </c>
      <c r="H34289">
        <v>1</v>
      </c>
    </row>
    <row r="34290" spans="1:8" x14ac:dyDescent="0.35">
      <c r="A34290" s="1">
        <v>114288</v>
      </c>
      <c r="B34290" s="1" t="s">
        <v>31569</v>
      </c>
      <c r="C34290" s="8">
        <v>45222.283402777779</v>
      </c>
      <c r="D34290" s="1">
        <v>70710</v>
      </c>
      <c r="E34290" s="1">
        <v>100922</v>
      </c>
      <c r="F34290" s="1">
        <f t="shared" si="1071"/>
        <v>25</v>
      </c>
      <c r="G34290" s="1">
        <f t="shared" si="1070"/>
        <v>31</v>
      </c>
      <c r="H34290">
        <v>1</v>
      </c>
    </row>
    <row r="34291" spans="1:8" x14ac:dyDescent="0.35">
      <c r="A34291" s="1">
        <v>114289</v>
      </c>
      <c r="B34291" s="1" t="s">
        <v>46379</v>
      </c>
      <c r="C34291" s="8">
        <v>45276.29587962963</v>
      </c>
      <c r="D34291" s="1">
        <v>70099</v>
      </c>
      <c r="E34291" s="1">
        <v>100182</v>
      </c>
      <c r="F34291" s="1">
        <f t="shared" si="1071"/>
        <v>30</v>
      </c>
      <c r="G34291" s="1">
        <f t="shared" si="1070"/>
        <v>22</v>
      </c>
      <c r="H34291">
        <v>0</v>
      </c>
    </row>
    <row r="34292" spans="1:8" x14ac:dyDescent="0.35">
      <c r="A34292" s="1">
        <v>114290</v>
      </c>
      <c r="B34292" s="1" t="s">
        <v>51441</v>
      </c>
      <c r="C34292" s="8">
        <v>44927.854097222225</v>
      </c>
      <c r="D34292" s="1">
        <v>70321</v>
      </c>
      <c r="E34292" s="1">
        <v>100951</v>
      </c>
      <c r="F34292" s="1">
        <f t="shared" si="1071"/>
        <v>32</v>
      </c>
      <c r="G34292" s="1">
        <f t="shared" si="1070"/>
        <v>29</v>
      </c>
      <c r="H34292">
        <v>1</v>
      </c>
    </row>
    <row r="34293" spans="1:8" x14ac:dyDescent="0.35">
      <c r="A34293" s="1">
        <v>114291</v>
      </c>
      <c r="B34293" s="1" t="s">
        <v>43493</v>
      </c>
      <c r="C34293" s="8">
        <v>45252.261273148149</v>
      </c>
      <c r="D34293" s="1">
        <v>70294</v>
      </c>
      <c r="E34293" s="1">
        <v>100066</v>
      </c>
      <c r="F34293" s="1">
        <f t="shared" si="1071"/>
        <v>16</v>
      </c>
      <c r="G34293" s="1">
        <f t="shared" si="1070"/>
        <v>26</v>
      </c>
      <c r="H34293">
        <v>1</v>
      </c>
    </row>
    <row r="34294" spans="1:8" x14ac:dyDescent="0.35">
      <c r="A34294" s="1">
        <v>114292</v>
      </c>
      <c r="B34294" s="1" t="s">
        <v>39884</v>
      </c>
      <c r="C34294" s="8">
        <v>44934.401967592596</v>
      </c>
      <c r="D34294" s="1">
        <v>70701</v>
      </c>
      <c r="E34294" s="1">
        <v>101518</v>
      </c>
      <c r="F34294" s="1">
        <f t="shared" si="1071"/>
        <v>24</v>
      </c>
      <c r="G34294" s="1">
        <f t="shared" si="1070"/>
        <v>27</v>
      </c>
      <c r="H34294">
        <v>0</v>
      </c>
    </row>
    <row r="34295" spans="1:8" x14ac:dyDescent="0.35">
      <c r="A34295" s="1">
        <v>114293</v>
      </c>
      <c r="B34295" s="1" t="s">
        <v>52687</v>
      </c>
      <c r="C34295" s="8">
        <v>45020.090798611112</v>
      </c>
      <c r="D34295" s="1">
        <v>71057</v>
      </c>
      <c r="E34295" s="1">
        <v>101218</v>
      </c>
      <c r="F34295" s="1">
        <f t="shared" si="1071"/>
        <v>19</v>
      </c>
      <c r="G34295" s="1">
        <f t="shared" si="1070"/>
        <v>22</v>
      </c>
      <c r="H34295">
        <v>0</v>
      </c>
    </row>
    <row r="34296" spans="1:8" x14ac:dyDescent="0.35">
      <c r="A34296" s="1">
        <v>114294</v>
      </c>
      <c r="B34296" s="1" t="s">
        <v>35512</v>
      </c>
      <c r="C34296" s="8">
        <v>45117.57340277778</v>
      </c>
      <c r="D34296" s="1">
        <v>71365</v>
      </c>
      <c r="E34296" s="1">
        <v>101360</v>
      </c>
      <c r="F34296" s="1">
        <f t="shared" si="1071"/>
        <v>28</v>
      </c>
      <c r="G34296" s="1">
        <f t="shared" si="1070"/>
        <v>29</v>
      </c>
      <c r="H34296">
        <v>0</v>
      </c>
    </row>
    <row r="34297" spans="1:8" x14ac:dyDescent="0.35">
      <c r="A34297" s="1">
        <v>114295</v>
      </c>
      <c r="B34297" s="1" t="s">
        <v>49129</v>
      </c>
      <c r="C34297" s="8">
        <v>45087.167615740742</v>
      </c>
      <c r="D34297" s="1">
        <v>71003</v>
      </c>
      <c r="E34297" s="1">
        <v>100917</v>
      </c>
      <c r="F34297" s="1">
        <f t="shared" si="1071"/>
        <v>26</v>
      </c>
      <c r="G34297" s="1">
        <f t="shared" si="1070"/>
        <v>23</v>
      </c>
      <c r="H34297">
        <v>0</v>
      </c>
    </row>
    <row r="34298" spans="1:8" x14ac:dyDescent="0.35">
      <c r="A34298" s="1">
        <v>114296</v>
      </c>
      <c r="B34298" s="1" t="s">
        <v>41484</v>
      </c>
      <c r="C34298" s="8">
        <v>45281.084479166668</v>
      </c>
      <c r="D34298" s="1">
        <v>70822</v>
      </c>
      <c r="E34298" s="1">
        <v>101286</v>
      </c>
      <c r="F34298" s="1">
        <f t="shared" si="1071"/>
        <v>29</v>
      </c>
      <c r="G34298" s="1">
        <f t="shared" si="1070"/>
        <v>19</v>
      </c>
      <c r="H34298">
        <v>1</v>
      </c>
    </row>
    <row r="34299" spans="1:8" x14ac:dyDescent="0.35">
      <c r="A34299" s="1">
        <v>114297</v>
      </c>
      <c r="B34299" s="1" t="s">
        <v>45818</v>
      </c>
      <c r="C34299" s="8">
        <v>45008.892858796295</v>
      </c>
      <c r="D34299" s="1">
        <v>70332</v>
      </c>
      <c r="E34299" s="1">
        <v>100970</v>
      </c>
      <c r="F34299" s="1">
        <f t="shared" si="1071"/>
        <v>44</v>
      </c>
      <c r="G34299" s="1">
        <f t="shared" si="1070"/>
        <v>20</v>
      </c>
      <c r="H34299">
        <v>0</v>
      </c>
    </row>
    <row r="34300" spans="1:8" x14ac:dyDescent="0.35">
      <c r="A34300" s="1">
        <v>114298</v>
      </c>
      <c r="B34300" s="1" t="s">
        <v>43295</v>
      </c>
      <c r="C34300" s="8">
        <v>45149.725428240738</v>
      </c>
      <c r="D34300" s="1">
        <v>70597</v>
      </c>
      <c r="E34300" s="1">
        <v>101263</v>
      </c>
      <c r="F34300" s="1">
        <f t="shared" si="1071"/>
        <v>17</v>
      </c>
      <c r="G34300" s="1">
        <f t="shared" si="1070"/>
        <v>24</v>
      </c>
      <c r="H34300">
        <v>1</v>
      </c>
    </row>
    <row r="34301" spans="1:8" x14ac:dyDescent="0.35">
      <c r="A34301" s="1">
        <v>114299</v>
      </c>
      <c r="B34301" s="1" t="s">
        <v>39363</v>
      </c>
      <c r="C34301" s="8">
        <v>45110.248749999999</v>
      </c>
      <c r="D34301" s="1">
        <v>70859</v>
      </c>
      <c r="E34301" s="1">
        <v>100567</v>
      </c>
      <c r="F34301" s="1">
        <f t="shared" si="1071"/>
        <v>28</v>
      </c>
      <c r="G34301" s="1">
        <f t="shared" si="1070"/>
        <v>37</v>
      </c>
      <c r="H34301">
        <v>0</v>
      </c>
    </row>
    <row r="34302" spans="1:8" x14ac:dyDescent="0.35">
      <c r="A34302" s="1">
        <v>114300</v>
      </c>
      <c r="B34302" s="1" t="s">
        <v>38287</v>
      </c>
      <c r="C34302" s="8">
        <v>45272.6953587963</v>
      </c>
      <c r="D34302" s="1">
        <v>71406</v>
      </c>
      <c r="E34302" s="1">
        <v>100422</v>
      </c>
      <c r="F34302" s="1">
        <f t="shared" si="1071"/>
        <v>30</v>
      </c>
      <c r="G34302" s="1">
        <f t="shared" si="1070"/>
        <v>18</v>
      </c>
      <c r="H34302">
        <v>1</v>
      </c>
    </row>
    <row r="34303" spans="1:8" x14ac:dyDescent="0.35">
      <c r="A34303" s="1">
        <v>114301</v>
      </c>
      <c r="B34303" s="1" t="s">
        <v>28559</v>
      </c>
      <c r="C34303" s="8">
        <v>45263.36954861111</v>
      </c>
      <c r="D34303" s="1">
        <v>71510</v>
      </c>
      <c r="E34303" s="1">
        <v>100493</v>
      </c>
      <c r="F34303" s="1">
        <f t="shared" si="1071"/>
        <v>26</v>
      </c>
      <c r="G34303" s="1">
        <f t="shared" si="1070"/>
        <v>29</v>
      </c>
      <c r="H34303">
        <v>0</v>
      </c>
    </row>
    <row r="34304" spans="1:8" x14ac:dyDescent="0.35">
      <c r="A34304" s="1">
        <v>114302</v>
      </c>
      <c r="B34304" s="1" t="s">
        <v>50680</v>
      </c>
      <c r="C34304" s="8">
        <v>45205.932754629626</v>
      </c>
      <c r="D34304" s="1">
        <v>71485</v>
      </c>
      <c r="E34304" s="1">
        <v>100167</v>
      </c>
      <c r="F34304" s="1">
        <f t="shared" si="1071"/>
        <v>34</v>
      </c>
      <c r="G34304" s="1">
        <f t="shared" si="1070"/>
        <v>33</v>
      </c>
      <c r="H34304">
        <v>1</v>
      </c>
    </row>
    <row r="34305" spans="1:8" x14ac:dyDescent="0.35">
      <c r="A34305" s="1">
        <v>114303</v>
      </c>
      <c r="B34305" s="1" t="s">
        <v>44653</v>
      </c>
      <c r="C34305" s="8">
        <v>45161.360358796293</v>
      </c>
      <c r="D34305" s="1">
        <v>70073</v>
      </c>
      <c r="E34305" s="1">
        <v>100501</v>
      </c>
      <c r="F34305" s="1">
        <f t="shared" si="1071"/>
        <v>28</v>
      </c>
      <c r="G34305" s="1">
        <f t="shared" si="1070"/>
        <v>32</v>
      </c>
      <c r="H34305">
        <v>0</v>
      </c>
    </row>
    <row r="34306" spans="1:8" x14ac:dyDescent="0.35">
      <c r="A34306" s="1">
        <v>114304</v>
      </c>
      <c r="B34306" s="1" t="s">
        <v>39785</v>
      </c>
      <c r="C34306" s="8">
        <v>45123.109479166669</v>
      </c>
      <c r="D34306" s="1">
        <v>70073</v>
      </c>
      <c r="E34306" s="1">
        <v>100120</v>
      </c>
      <c r="F34306" s="1">
        <f t="shared" si="1071"/>
        <v>28</v>
      </c>
      <c r="G34306" s="1">
        <f t="shared" si="1070"/>
        <v>28</v>
      </c>
      <c r="H34306">
        <v>1</v>
      </c>
    </row>
    <row r="34307" spans="1:8" x14ac:dyDescent="0.35">
      <c r="A34307" s="1">
        <v>114305</v>
      </c>
      <c r="B34307" s="1" t="s">
        <v>38388</v>
      </c>
      <c r="C34307" s="8">
        <v>44995.889293981483</v>
      </c>
      <c r="D34307" s="1">
        <v>70993</v>
      </c>
      <c r="E34307" s="1">
        <v>101008</v>
      </c>
      <c r="F34307" s="1">
        <f t="shared" si="1071"/>
        <v>28</v>
      </c>
      <c r="G34307" s="1">
        <f t="shared" ref="G34307:G34370" si="1072">COUNTIF(E$1:E$41447,E34307)</f>
        <v>25</v>
      </c>
      <c r="H34307">
        <v>0</v>
      </c>
    </row>
    <row r="34308" spans="1:8" x14ac:dyDescent="0.35">
      <c r="A34308" s="1">
        <v>114306</v>
      </c>
      <c r="B34308" s="1" t="s">
        <v>30200</v>
      </c>
      <c r="C34308" s="8">
        <v>45072.709745370368</v>
      </c>
      <c r="D34308" s="1">
        <v>70122</v>
      </c>
      <c r="E34308" s="1">
        <v>100840</v>
      </c>
      <c r="F34308" s="1">
        <f t="shared" ref="F34308:F34371" si="1073">COUNTIF(D$1:D$41447,D34308)</f>
        <v>21</v>
      </c>
      <c r="G34308" s="1">
        <f t="shared" si="1072"/>
        <v>24</v>
      </c>
      <c r="H34308">
        <v>1</v>
      </c>
    </row>
    <row r="34309" spans="1:8" x14ac:dyDescent="0.35">
      <c r="A34309" s="1">
        <v>114307</v>
      </c>
      <c r="B34309" s="1" t="s">
        <v>28808</v>
      </c>
      <c r="C34309" s="8">
        <v>44993.594537037039</v>
      </c>
      <c r="D34309" s="1">
        <v>70733</v>
      </c>
      <c r="E34309" s="1">
        <v>101140</v>
      </c>
      <c r="F34309" s="1">
        <f t="shared" si="1073"/>
        <v>32</v>
      </c>
      <c r="G34309" s="1">
        <f t="shared" si="1072"/>
        <v>25</v>
      </c>
      <c r="H34309">
        <v>0</v>
      </c>
    </row>
    <row r="34310" spans="1:8" x14ac:dyDescent="0.35">
      <c r="A34310" s="1">
        <v>114308</v>
      </c>
      <c r="B34310" s="1" t="s">
        <v>34924</v>
      </c>
      <c r="C34310" s="8">
        <v>45174.925474537034</v>
      </c>
      <c r="D34310" s="1">
        <v>70741</v>
      </c>
      <c r="E34310" s="1">
        <v>101493</v>
      </c>
      <c r="F34310" s="1">
        <f t="shared" si="1073"/>
        <v>26</v>
      </c>
      <c r="G34310" s="1">
        <f t="shared" si="1072"/>
        <v>25</v>
      </c>
      <c r="H34310">
        <v>1</v>
      </c>
    </row>
    <row r="34311" spans="1:8" x14ac:dyDescent="0.35">
      <c r="A34311" s="1">
        <v>114309</v>
      </c>
      <c r="B34311" s="1" t="s">
        <v>51853</v>
      </c>
      <c r="C34311" s="8">
        <v>44975.219710648147</v>
      </c>
      <c r="D34311" s="1">
        <v>70508</v>
      </c>
      <c r="E34311" s="1">
        <v>100351</v>
      </c>
      <c r="F34311" s="1">
        <f t="shared" si="1073"/>
        <v>34</v>
      </c>
      <c r="G34311" s="1">
        <f t="shared" si="1072"/>
        <v>31</v>
      </c>
      <c r="H34311">
        <v>1</v>
      </c>
    </row>
    <row r="34312" spans="1:8" x14ac:dyDescent="0.35">
      <c r="A34312" s="1">
        <v>114310</v>
      </c>
      <c r="B34312" s="1" t="s">
        <v>52024</v>
      </c>
      <c r="C34312" s="8">
        <v>45009.208541666667</v>
      </c>
      <c r="D34312" s="1">
        <v>70524</v>
      </c>
      <c r="E34312" s="1">
        <v>100145</v>
      </c>
      <c r="F34312" s="1">
        <f t="shared" si="1073"/>
        <v>25</v>
      </c>
      <c r="G34312" s="1">
        <f t="shared" si="1072"/>
        <v>35</v>
      </c>
      <c r="H34312">
        <v>0</v>
      </c>
    </row>
    <row r="34313" spans="1:8" x14ac:dyDescent="0.35">
      <c r="A34313" s="1">
        <v>114311</v>
      </c>
      <c r="B34313" s="1" t="s">
        <v>48237</v>
      </c>
      <c r="C34313" s="8">
        <v>45189.616909722223</v>
      </c>
      <c r="D34313" s="1">
        <v>70398</v>
      </c>
      <c r="E34313" s="1">
        <v>101341</v>
      </c>
      <c r="F34313" s="1">
        <f t="shared" si="1073"/>
        <v>24</v>
      </c>
      <c r="G34313" s="1">
        <f t="shared" si="1072"/>
        <v>27</v>
      </c>
      <c r="H34313">
        <v>0</v>
      </c>
    </row>
    <row r="34314" spans="1:8" x14ac:dyDescent="0.35">
      <c r="A34314" s="1">
        <v>114312</v>
      </c>
      <c r="B34314" s="1" t="s">
        <v>28414</v>
      </c>
      <c r="C34314" s="8">
        <v>45076.575254629628</v>
      </c>
      <c r="D34314" s="1">
        <v>71418</v>
      </c>
      <c r="E34314" s="1">
        <v>100262</v>
      </c>
      <c r="F34314" s="1">
        <f t="shared" si="1073"/>
        <v>29</v>
      </c>
      <c r="G34314" s="1">
        <f t="shared" si="1072"/>
        <v>27</v>
      </c>
      <c r="H34314">
        <v>0</v>
      </c>
    </row>
    <row r="34315" spans="1:8" x14ac:dyDescent="0.35">
      <c r="A34315" s="1">
        <v>114313</v>
      </c>
      <c r="B34315" s="1" t="s">
        <v>52638</v>
      </c>
      <c r="C34315" s="8">
        <v>45012.285729166666</v>
      </c>
      <c r="D34315" s="1">
        <v>71427</v>
      </c>
      <c r="E34315" s="1">
        <v>101245</v>
      </c>
      <c r="F34315" s="1">
        <f t="shared" si="1073"/>
        <v>27</v>
      </c>
      <c r="G34315" s="1">
        <f t="shared" si="1072"/>
        <v>23</v>
      </c>
      <c r="H34315">
        <v>1</v>
      </c>
    </row>
    <row r="34316" spans="1:8" x14ac:dyDescent="0.35">
      <c r="A34316" s="1">
        <v>114314</v>
      </c>
      <c r="B34316" s="1" t="s">
        <v>35048</v>
      </c>
      <c r="C34316" s="8">
        <v>45251.706655092596</v>
      </c>
      <c r="D34316" s="1">
        <v>71057</v>
      </c>
      <c r="E34316" s="1">
        <v>100387</v>
      </c>
      <c r="F34316" s="1">
        <f t="shared" si="1073"/>
        <v>19</v>
      </c>
      <c r="G34316" s="1">
        <f t="shared" si="1072"/>
        <v>23</v>
      </c>
      <c r="H34316">
        <v>1</v>
      </c>
    </row>
    <row r="34317" spans="1:8" x14ac:dyDescent="0.35">
      <c r="A34317" s="1">
        <v>114315</v>
      </c>
      <c r="B34317" s="1" t="s">
        <v>41291</v>
      </c>
      <c r="C34317" s="8">
        <v>45154.199340277781</v>
      </c>
      <c r="D34317" s="1">
        <v>71513</v>
      </c>
      <c r="E34317" s="1">
        <v>100086</v>
      </c>
      <c r="F34317" s="1">
        <f t="shared" si="1073"/>
        <v>28</v>
      </c>
      <c r="G34317" s="1">
        <f t="shared" si="1072"/>
        <v>23</v>
      </c>
      <c r="H34317">
        <v>1</v>
      </c>
    </row>
    <row r="34318" spans="1:8" x14ac:dyDescent="0.35">
      <c r="A34318" s="1">
        <v>114316</v>
      </c>
      <c r="B34318" s="1" t="s">
        <v>38300</v>
      </c>
      <c r="C34318" s="8">
        <v>45146.180763888886</v>
      </c>
      <c r="D34318" s="1">
        <v>70583</v>
      </c>
      <c r="E34318" s="1">
        <v>101061</v>
      </c>
      <c r="F34318" s="1">
        <f t="shared" si="1073"/>
        <v>24</v>
      </c>
      <c r="G34318" s="1">
        <f t="shared" si="1072"/>
        <v>29</v>
      </c>
      <c r="H34318">
        <v>1</v>
      </c>
    </row>
    <row r="34319" spans="1:8" x14ac:dyDescent="0.35">
      <c r="A34319" s="1">
        <v>114317</v>
      </c>
      <c r="B34319" s="1" t="s">
        <v>36368</v>
      </c>
      <c r="C34319" s="8">
        <v>45084.052361111113</v>
      </c>
      <c r="D34319" s="1">
        <v>71271</v>
      </c>
      <c r="E34319" s="1">
        <v>101212</v>
      </c>
      <c r="F34319" s="1">
        <f t="shared" si="1073"/>
        <v>34</v>
      </c>
      <c r="G34319" s="1">
        <f t="shared" si="1072"/>
        <v>27</v>
      </c>
      <c r="H34319">
        <v>0</v>
      </c>
    </row>
    <row r="34320" spans="1:8" x14ac:dyDescent="0.35">
      <c r="A34320" s="1">
        <v>114318</v>
      </c>
      <c r="B34320" s="1" t="s">
        <v>31123</v>
      </c>
      <c r="C34320" s="8">
        <v>45114.286851851852</v>
      </c>
      <c r="D34320" s="1">
        <v>71002</v>
      </c>
      <c r="E34320" s="1">
        <v>100809</v>
      </c>
      <c r="F34320" s="1">
        <f t="shared" si="1073"/>
        <v>20</v>
      </c>
      <c r="G34320" s="1">
        <f t="shared" si="1072"/>
        <v>29</v>
      </c>
      <c r="H34320">
        <v>1</v>
      </c>
    </row>
    <row r="34321" spans="1:8" x14ac:dyDescent="0.35">
      <c r="A34321" s="1">
        <v>114319</v>
      </c>
      <c r="B34321" s="1" t="s">
        <v>39854</v>
      </c>
      <c r="C34321" s="8">
        <v>45050.939016203702</v>
      </c>
      <c r="D34321" s="1">
        <v>70799</v>
      </c>
      <c r="E34321" s="1">
        <v>100413</v>
      </c>
      <c r="F34321" s="1">
        <f t="shared" si="1073"/>
        <v>25</v>
      </c>
      <c r="G34321" s="1">
        <f t="shared" si="1072"/>
        <v>22</v>
      </c>
      <c r="H34321">
        <v>0</v>
      </c>
    </row>
    <row r="34322" spans="1:8" x14ac:dyDescent="0.35">
      <c r="A34322" s="1">
        <v>114320</v>
      </c>
      <c r="B34322" s="1" t="s">
        <v>44423</v>
      </c>
      <c r="C34322" s="8">
        <v>45170.752118055556</v>
      </c>
      <c r="D34322" s="1">
        <v>70753</v>
      </c>
      <c r="E34322" s="1">
        <v>101270</v>
      </c>
      <c r="F34322" s="1">
        <f t="shared" si="1073"/>
        <v>23</v>
      </c>
      <c r="G34322" s="1">
        <f t="shared" si="1072"/>
        <v>25</v>
      </c>
      <c r="H34322">
        <v>1</v>
      </c>
    </row>
    <row r="34323" spans="1:8" x14ac:dyDescent="0.35">
      <c r="A34323" s="1">
        <v>114321</v>
      </c>
      <c r="B34323" s="1" t="s">
        <v>47256</v>
      </c>
      <c r="C34323" s="8">
        <v>45107.501840277779</v>
      </c>
      <c r="D34323" s="1">
        <v>71042</v>
      </c>
      <c r="E34323" s="1">
        <v>101209</v>
      </c>
      <c r="F34323" s="1">
        <f t="shared" si="1073"/>
        <v>16</v>
      </c>
      <c r="G34323" s="1">
        <f t="shared" si="1072"/>
        <v>33</v>
      </c>
      <c r="H34323">
        <v>0</v>
      </c>
    </row>
    <row r="34324" spans="1:8" x14ac:dyDescent="0.35">
      <c r="A34324" s="1">
        <v>114322</v>
      </c>
      <c r="B34324" s="1" t="s">
        <v>41538</v>
      </c>
      <c r="C34324" s="8">
        <v>45230.642685185187</v>
      </c>
      <c r="D34324" s="1">
        <v>71043</v>
      </c>
      <c r="E34324" s="1">
        <v>101241</v>
      </c>
      <c r="F34324" s="1">
        <f t="shared" si="1073"/>
        <v>30</v>
      </c>
      <c r="G34324" s="1">
        <f t="shared" si="1072"/>
        <v>23</v>
      </c>
      <c r="H34324">
        <v>1</v>
      </c>
    </row>
    <row r="34325" spans="1:8" x14ac:dyDescent="0.35">
      <c r="A34325" s="1">
        <v>114323</v>
      </c>
      <c r="B34325" s="1" t="s">
        <v>32511</v>
      </c>
      <c r="C34325" s="8">
        <v>45005.050625000003</v>
      </c>
      <c r="D34325" s="1">
        <v>70921</v>
      </c>
      <c r="E34325" s="1">
        <v>100830</v>
      </c>
      <c r="F34325" s="1">
        <f t="shared" si="1073"/>
        <v>32</v>
      </c>
      <c r="G34325" s="1">
        <f t="shared" si="1072"/>
        <v>22</v>
      </c>
      <c r="H34325">
        <v>0</v>
      </c>
    </row>
    <row r="34326" spans="1:8" x14ac:dyDescent="0.35">
      <c r="A34326" s="1">
        <v>114324</v>
      </c>
      <c r="B34326" s="1" t="s">
        <v>42483</v>
      </c>
      <c r="C34326" s="8">
        <v>45229.267858796295</v>
      </c>
      <c r="D34326" s="1">
        <v>71379</v>
      </c>
      <c r="E34326" s="1">
        <v>100071</v>
      </c>
      <c r="F34326" s="1">
        <f t="shared" si="1073"/>
        <v>39</v>
      </c>
      <c r="G34326" s="1">
        <f t="shared" si="1072"/>
        <v>30</v>
      </c>
      <c r="H34326">
        <v>1</v>
      </c>
    </row>
    <row r="34327" spans="1:8" x14ac:dyDescent="0.35">
      <c r="A34327" s="1">
        <v>114325</v>
      </c>
      <c r="B34327" s="1" t="s">
        <v>44731</v>
      </c>
      <c r="C34327" s="8">
        <v>45169.771307870367</v>
      </c>
      <c r="D34327" s="1">
        <v>71441</v>
      </c>
      <c r="E34327" s="1">
        <v>101317</v>
      </c>
      <c r="F34327" s="1">
        <f t="shared" si="1073"/>
        <v>32</v>
      </c>
      <c r="G34327" s="1">
        <f t="shared" si="1072"/>
        <v>27</v>
      </c>
      <c r="H34327">
        <v>0</v>
      </c>
    </row>
    <row r="34328" spans="1:8" x14ac:dyDescent="0.35">
      <c r="A34328" s="1">
        <v>114326</v>
      </c>
      <c r="B34328" s="1" t="s">
        <v>28981</v>
      </c>
      <c r="C34328" s="8">
        <v>45176.415682870371</v>
      </c>
      <c r="D34328" s="1">
        <v>70330</v>
      </c>
      <c r="E34328" s="1">
        <v>101437</v>
      </c>
      <c r="F34328" s="1">
        <f t="shared" si="1073"/>
        <v>28</v>
      </c>
      <c r="G34328" s="1">
        <f t="shared" si="1072"/>
        <v>32</v>
      </c>
      <c r="H34328">
        <v>0</v>
      </c>
    </row>
    <row r="34329" spans="1:8" x14ac:dyDescent="0.35">
      <c r="A34329" s="1">
        <v>114327</v>
      </c>
      <c r="B34329" s="1" t="s">
        <v>35743</v>
      </c>
      <c r="C34329" s="8">
        <v>45181.866122685184</v>
      </c>
      <c r="D34329" s="1">
        <v>70279</v>
      </c>
      <c r="E34329" s="1">
        <v>101066</v>
      </c>
      <c r="F34329" s="1">
        <f t="shared" si="1073"/>
        <v>31</v>
      </c>
      <c r="G34329" s="1">
        <f t="shared" si="1072"/>
        <v>26</v>
      </c>
      <c r="H34329">
        <v>0</v>
      </c>
    </row>
    <row r="34330" spans="1:8" x14ac:dyDescent="0.35">
      <c r="A34330" s="1">
        <v>114328</v>
      </c>
      <c r="B34330" s="1" t="s">
        <v>43122</v>
      </c>
      <c r="C34330" s="8">
        <v>45158.501134259262</v>
      </c>
      <c r="D34330" s="1">
        <v>71013</v>
      </c>
      <c r="E34330" s="1">
        <v>101293</v>
      </c>
      <c r="F34330" s="1">
        <f t="shared" si="1073"/>
        <v>22</v>
      </c>
      <c r="G34330" s="1">
        <f t="shared" si="1072"/>
        <v>30</v>
      </c>
      <c r="H34330">
        <v>1</v>
      </c>
    </row>
    <row r="34331" spans="1:8" x14ac:dyDescent="0.35">
      <c r="A34331" s="1">
        <v>114329</v>
      </c>
      <c r="B34331" s="1" t="s">
        <v>40745</v>
      </c>
      <c r="C34331" s="8">
        <v>45260.067662037036</v>
      </c>
      <c r="D34331" s="1">
        <v>70994</v>
      </c>
      <c r="E34331" s="1">
        <v>100352</v>
      </c>
      <c r="F34331" s="1">
        <f t="shared" si="1073"/>
        <v>31</v>
      </c>
      <c r="G34331" s="1">
        <f t="shared" si="1072"/>
        <v>27</v>
      </c>
      <c r="H34331">
        <v>1</v>
      </c>
    </row>
    <row r="34332" spans="1:8" x14ac:dyDescent="0.35">
      <c r="A34332" s="1">
        <v>114330</v>
      </c>
      <c r="B34332" s="1" t="s">
        <v>50400</v>
      </c>
      <c r="C34332" s="8">
        <v>45158.136099537034</v>
      </c>
      <c r="D34332" s="1">
        <v>71018</v>
      </c>
      <c r="E34332" s="1">
        <v>101394</v>
      </c>
      <c r="F34332" s="1">
        <f t="shared" si="1073"/>
        <v>31</v>
      </c>
      <c r="G34332" s="1">
        <f t="shared" si="1072"/>
        <v>33</v>
      </c>
      <c r="H34332">
        <v>0</v>
      </c>
    </row>
    <row r="34333" spans="1:8" x14ac:dyDescent="0.35">
      <c r="A34333" s="1">
        <v>114331</v>
      </c>
      <c r="B34333" s="1" t="s">
        <v>31459</v>
      </c>
      <c r="C34333" s="8">
        <v>45241.142557870371</v>
      </c>
      <c r="D34333" s="1">
        <v>70876</v>
      </c>
      <c r="E34333" s="1">
        <v>101146</v>
      </c>
      <c r="F34333" s="1">
        <f t="shared" si="1073"/>
        <v>32</v>
      </c>
      <c r="G34333" s="1">
        <f t="shared" si="1072"/>
        <v>27</v>
      </c>
      <c r="H34333">
        <v>1</v>
      </c>
    </row>
    <row r="34334" spans="1:8" x14ac:dyDescent="0.35">
      <c r="A34334" s="1">
        <v>114332</v>
      </c>
      <c r="B34334" s="1" t="s">
        <v>41782</v>
      </c>
      <c r="C34334" s="8">
        <v>45291.572939814818</v>
      </c>
      <c r="D34334" s="1">
        <v>70988</v>
      </c>
      <c r="E34334" s="1">
        <v>101214</v>
      </c>
      <c r="F34334" s="1">
        <f t="shared" si="1073"/>
        <v>26</v>
      </c>
      <c r="G34334" s="1">
        <f t="shared" si="1072"/>
        <v>30</v>
      </c>
      <c r="H34334">
        <v>1</v>
      </c>
    </row>
    <row r="34335" spans="1:8" x14ac:dyDescent="0.35">
      <c r="A34335" s="1">
        <v>114333</v>
      </c>
      <c r="B34335" s="1" t="s">
        <v>36325</v>
      </c>
      <c r="C34335" s="8">
        <v>44948.093530092592</v>
      </c>
      <c r="D34335" s="1">
        <v>70357</v>
      </c>
      <c r="E34335" s="1">
        <v>101267</v>
      </c>
      <c r="F34335" s="1">
        <f t="shared" si="1073"/>
        <v>26</v>
      </c>
      <c r="G34335" s="1">
        <f t="shared" si="1072"/>
        <v>27</v>
      </c>
      <c r="H34335">
        <v>1</v>
      </c>
    </row>
    <row r="34336" spans="1:8" x14ac:dyDescent="0.35">
      <c r="A34336" s="1">
        <v>114334</v>
      </c>
      <c r="B34336" s="1" t="s">
        <v>34181</v>
      </c>
      <c r="C34336" s="8">
        <v>45168.624768518515</v>
      </c>
      <c r="D34336" s="1">
        <v>70848</v>
      </c>
      <c r="E34336" s="1">
        <v>101141</v>
      </c>
      <c r="F34336" s="1">
        <f t="shared" si="1073"/>
        <v>18</v>
      </c>
      <c r="G34336" s="1">
        <f t="shared" si="1072"/>
        <v>26</v>
      </c>
      <c r="H34336">
        <v>0</v>
      </c>
    </row>
    <row r="34337" spans="1:8" x14ac:dyDescent="0.35">
      <c r="A34337" s="1">
        <v>114335</v>
      </c>
      <c r="B34337" s="1" t="s">
        <v>28718</v>
      </c>
      <c r="C34337" s="8">
        <v>45238.556226851855</v>
      </c>
      <c r="D34337" s="1">
        <v>70747</v>
      </c>
      <c r="E34337" s="1">
        <v>100665</v>
      </c>
      <c r="F34337" s="1">
        <f t="shared" si="1073"/>
        <v>29</v>
      </c>
      <c r="G34337" s="1">
        <f t="shared" si="1072"/>
        <v>32</v>
      </c>
      <c r="H34337">
        <v>1</v>
      </c>
    </row>
    <row r="34338" spans="1:8" x14ac:dyDescent="0.35">
      <c r="A34338" s="1">
        <v>114336</v>
      </c>
      <c r="B34338" s="1" t="s">
        <v>33093</v>
      </c>
      <c r="C34338" s="8">
        <v>44937.283506944441</v>
      </c>
      <c r="D34338" s="1">
        <v>70053</v>
      </c>
      <c r="E34338" s="1">
        <v>100796</v>
      </c>
      <c r="F34338" s="1">
        <f t="shared" si="1073"/>
        <v>24</v>
      </c>
      <c r="G34338" s="1">
        <f t="shared" si="1072"/>
        <v>21</v>
      </c>
      <c r="H34338">
        <v>0</v>
      </c>
    </row>
    <row r="34339" spans="1:8" x14ac:dyDescent="0.35">
      <c r="A34339" s="1">
        <v>114337</v>
      </c>
      <c r="B34339" s="1" t="s">
        <v>28532</v>
      </c>
      <c r="C34339" s="8">
        <v>45023.005185185182</v>
      </c>
      <c r="D34339" s="1">
        <v>70603</v>
      </c>
      <c r="E34339" s="1">
        <v>101420</v>
      </c>
      <c r="F34339" s="1">
        <f t="shared" si="1073"/>
        <v>23</v>
      </c>
      <c r="G34339" s="1">
        <f t="shared" si="1072"/>
        <v>30</v>
      </c>
      <c r="H34339">
        <v>0</v>
      </c>
    </row>
    <row r="34340" spans="1:8" x14ac:dyDescent="0.35">
      <c r="A34340" s="1">
        <v>114338</v>
      </c>
      <c r="B34340" s="1" t="s">
        <v>50360</v>
      </c>
      <c r="C34340" s="8">
        <v>45192.513009259259</v>
      </c>
      <c r="D34340" s="1">
        <v>70519</v>
      </c>
      <c r="E34340" s="1">
        <v>101300</v>
      </c>
      <c r="F34340" s="1">
        <f t="shared" si="1073"/>
        <v>33</v>
      </c>
      <c r="G34340" s="1">
        <f t="shared" si="1072"/>
        <v>31</v>
      </c>
      <c r="H34340">
        <v>1</v>
      </c>
    </row>
    <row r="34341" spans="1:8" x14ac:dyDescent="0.35">
      <c r="A34341" s="1">
        <v>114339</v>
      </c>
      <c r="B34341" s="1" t="s">
        <v>42318</v>
      </c>
      <c r="C34341" s="8">
        <v>45036.795081018521</v>
      </c>
      <c r="D34341" s="1">
        <v>70982</v>
      </c>
      <c r="E34341" s="1">
        <v>100585</v>
      </c>
      <c r="F34341" s="1">
        <f t="shared" si="1073"/>
        <v>37</v>
      </c>
      <c r="G34341" s="1">
        <f t="shared" si="1072"/>
        <v>28</v>
      </c>
      <c r="H34341">
        <v>1</v>
      </c>
    </row>
    <row r="34342" spans="1:8" x14ac:dyDescent="0.35">
      <c r="A34342" s="1">
        <v>114340</v>
      </c>
      <c r="B34342" s="1" t="s">
        <v>49808</v>
      </c>
      <c r="C34342" s="8">
        <v>45212.626504629632</v>
      </c>
      <c r="D34342" s="1">
        <v>71128</v>
      </c>
      <c r="E34342" s="1">
        <v>101034</v>
      </c>
      <c r="F34342" s="1">
        <f t="shared" si="1073"/>
        <v>27</v>
      </c>
      <c r="G34342" s="1">
        <f t="shared" si="1072"/>
        <v>34</v>
      </c>
      <c r="H34342">
        <v>1</v>
      </c>
    </row>
    <row r="34343" spans="1:8" x14ac:dyDescent="0.35">
      <c r="A34343" s="1">
        <v>114341</v>
      </c>
      <c r="B34343" s="1" t="s">
        <v>48141</v>
      </c>
      <c r="C34343" s="8">
        <v>45056.135069444441</v>
      </c>
      <c r="D34343" s="1">
        <v>71372</v>
      </c>
      <c r="E34343" s="1">
        <v>100166</v>
      </c>
      <c r="F34343" s="1">
        <f t="shared" si="1073"/>
        <v>23</v>
      </c>
      <c r="G34343" s="1">
        <f t="shared" si="1072"/>
        <v>27</v>
      </c>
      <c r="H34343">
        <v>1</v>
      </c>
    </row>
    <row r="34344" spans="1:8" x14ac:dyDescent="0.35">
      <c r="A34344" s="1">
        <v>114342</v>
      </c>
      <c r="B34344" s="1" t="s">
        <v>45502</v>
      </c>
      <c r="C34344" s="8">
        <v>45095.193159722221</v>
      </c>
      <c r="D34344" s="1">
        <v>71549</v>
      </c>
      <c r="E34344" s="1">
        <v>100940</v>
      </c>
      <c r="F34344" s="1">
        <f t="shared" si="1073"/>
        <v>33</v>
      </c>
      <c r="G34344" s="1">
        <f t="shared" si="1072"/>
        <v>20</v>
      </c>
      <c r="H34344">
        <v>0</v>
      </c>
    </row>
    <row r="34345" spans="1:8" x14ac:dyDescent="0.35">
      <c r="A34345" s="1">
        <v>114343</v>
      </c>
      <c r="B34345" s="1" t="s">
        <v>38000</v>
      </c>
      <c r="C34345" s="8">
        <v>45289.012013888889</v>
      </c>
      <c r="D34345" s="1">
        <v>70435</v>
      </c>
      <c r="E34345" s="1">
        <v>101484</v>
      </c>
      <c r="F34345" s="1">
        <f t="shared" si="1073"/>
        <v>35</v>
      </c>
      <c r="G34345" s="1">
        <f t="shared" si="1072"/>
        <v>29</v>
      </c>
      <c r="H34345">
        <v>1</v>
      </c>
    </row>
    <row r="34346" spans="1:8" x14ac:dyDescent="0.35">
      <c r="A34346" s="1">
        <v>114344</v>
      </c>
      <c r="B34346" s="1" t="s">
        <v>35369</v>
      </c>
      <c r="C34346" s="8">
        <v>45027.842511574076</v>
      </c>
      <c r="D34346" s="1">
        <v>70242</v>
      </c>
      <c r="E34346" s="1">
        <v>101281</v>
      </c>
      <c r="F34346" s="1">
        <f t="shared" si="1073"/>
        <v>27</v>
      </c>
      <c r="G34346" s="1">
        <f t="shared" si="1072"/>
        <v>27</v>
      </c>
      <c r="H34346">
        <v>1</v>
      </c>
    </row>
    <row r="34347" spans="1:8" x14ac:dyDescent="0.35">
      <c r="A34347" s="1">
        <v>114345</v>
      </c>
      <c r="B34347" s="1" t="s">
        <v>35165</v>
      </c>
      <c r="C34347" s="8">
        <v>44942.90425925926</v>
      </c>
      <c r="D34347" s="1">
        <v>70382</v>
      </c>
      <c r="E34347" s="1">
        <v>100702</v>
      </c>
      <c r="F34347" s="1">
        <f t="shared" si="1073"/>
        <v>31</v>
      </c>
      <c r="G34347" s="1">
        <f t="shared" si="1072"/>
        <v>28</v>
      </c>
      <c r="H34347">
        <v>0</v>
      </c>
    </row>
    <row r="34348" spans="1:8" x14ac:dyDescent="0.35">
      <c r="A34348" s="1">
        <v>114346</v>
      </c>
      <c r="B34348" s="1" t="s">
        <v>50626</v>
      </c>
      <c r="C34348" s="8">
        <v>45173.947523148148</v>
      </c>
      <c r="D34348" s="1">
        <v>70383</v>
      </c>
      <c r="E34348" s="1">
        <v>100960</v>
      </c>
      <c r="F34348" s="1">
        <f t="shared" si="1073"/>
        <v>36</v>
      </c>
      <c r="G34348" s="1">
        <f t="shared" si="1072"/>
        <v>35</v>
      </c>
      <c r="H34348">
        <v>1</v>
      </c>
    </row>
    <row r="34349" spans="1:8" x14ac:dyDescent="0.35">
      <c r="A34349" s="1">
        <v>114347</v>
      </c>
      <c r="B34349" s="1" t="s">
        <v>40718</v>
      </c>
      <c r="C34349" s="8">
        <v>45216.408831018518</v>
      </c>
      <c r="D34349" s="1">
        <v>71408</v>
      </c>
      <c r="E34349" s="1">
        <v>101499</v>
      </c>
      <c r="F34349" s="1">
        <f t="shared" si="1073"/>
        <v>24</v>
      </c>
      <c r="G34349" s="1">
        <f t="shared" si="1072"/>
        <v>35</v>
      </c>
      <c r="H34349">
        <v>0</v>
      </c>
    </row>
    <row r="34350" spans="1:8" x14ac:dyDescent="0.35">
      <c r="A34350" s="1">
        <v>114348</v>
      </c>
      <c r="B34350" s="1" t="s">
        <v>48326</v>
      </c>
      <c r="C34350" s="8">
        <v>44975.498553240737</v>
      </c>
      <c r="D34350" s="1">
        <v>71381</v>
      </c>
      <c r="E34350" s="1">
        <v>101063</v>
      </c>
      <c r="F34350" s="1">
        <f t="shared" si="1073"/>
        <v>35</v>
      </c>
      <c r="G34350" s="1">
        <f t="shared" si="1072"/>
        <v>24</v>
      </c>
      <c r="H34350">
        <v>1</v>
      </c>
    </row>
    <row r="34351" spans="1:8" x14ac:dyDescent="0.35">
      <c r="A34351" s="1">
        <v>114349</v>
      </c>
      <c r="B34351" s="1" t="s">
        <v>37026</v>
      </c>
      <c r="C34351" s="8">
        <v>45015.788171296299</v>
      </c>
      <c r="D34351" s="1">
        <v>70396</v>
      </c>
      <c r="E34351" s="1">
        <v>100261</v>
      </c>
      <c r="F34351" s="1">
        <f t="shared" si="1073"/>
        <v>32</v>
      </c>
      <c r="G34351" s="1">
        <f t="shared" si="1072"/>
        <v>33</v>
      </c>
      <c r="H34351">
        <v>1</v>
      </c>
    </row>
    <row r="34352" spans="1:8" x14ac:dyDescent="0.35">
      <c r="A34352" s="1">
        <v>114350</v>
      </c>
      <c r="B34352" s="1" t="s">
        <v>45671</v>
      </c>
      <c r="C34352" s="8">
        <v>45231.189247685186</v>
      </c>
      <c r="D34352" s="1">
        <v>71367</v>
      </c>
      <c r="E34352" s="1">
        <v>100797</v>
      </c>
      <c r="F34352" s="1">
        <f t="shared" si="1073"/>
        <v>31</v>
      </c>
      <c r="G34352" s="1">
        <f t="shared" si="1072"/>
        <v>28</v>
      </c>
      <c r="H34352">
        <v>0</v>
      </c>
    </row>
    <row r="34353" spans="1:8" x14ac:dyDescent="0.35">
      <c r="A34353" s="1">
        <v>114351</v>
      </c>
      <c r="B34353" s="1" t="s">
        <v>40962</v>
      </c>
      <c r="C34353" s="8">
        <v>45073.153240740743</v>
      </c>
      <c r="D34353" s="1">
        <v>71473</v>
      </c>
      <c r="E34353" s="1">
        <v>101022</v>
      </c>
      <c r="F34353" s="1">
        <f t="shared" si="1073"/>
        <v>36</v>
      </c>
      <c r="G34353" s="1">
        <f t="shared" si="1072"/>
        <v>23</v>
      </c>
      <c r="H34353">
        <v>1</v>
      </c>
    </row>
    <row r="34354" spans="1:8" x14ac:dyDescent="0.35">
      <c r="A34354" s="1">
        <v>114352</v>
      </c>
      <c r="B34354" s="1" t="s">
        <v>50445</v>
      </c>
      <c r="C34354" s="8">
        <v>45230.765636574077</v>
      </c>
      <c r="D34354" s="1">
        <v>70152</v>
      </c>
      <c r="E34354" s="1">
        <v>101213</v>
      </c>
      <c r="F34354" s="1">
        <f t="shared" si="1073"/>
        <v>32</v>
      </c>
      <c r="G34354" s="1">
        <f t="shared" si="1072"/>
        <v>15</v>
      </c>
      <c r="H34354">
        <v>1</v>
      </c>
    </row>
    <row r="34355" spans="1:8" x14ac:dyDescent="0.35">
      <c r="A34355" s="1">
        <v>114353</v>
      </c>
      <c r="B34355" s="1" t="s">
        <v>29072</v>
      </c>
      <c r="C34355" s="8">
        <v>45004.924085648148</v>
      </c>
      <c r="D34355" s="1">
        <v>70484</v>
      </c>
      <c r="E34355" s="1">
        <v>100535</v>
      </c>
      <c r="F34355" s="1">
        <f t="shared" si="1073"/>
        <v>32</v>
      </c>
      <c r="G34355" s="1">
        <f t="shared" si="1072"/>
        <v>19</v>
      </c>
      <c r="H34355">
        <v>0</v>
      </c>
    </row>
    <row r="34356" spans="1:8" x14ac:dyDescent="0.35">
      <c r="A34356" s="1">
        <v>114354</v>
      </c>
      <c r="B34356" s="1" t="s">
        <v>44861</v>
      </c>
      <c r="C34356" s="8">
        <v>45128.557743055557</v>
      </c>
      <c r="D34356" s="1">
        <v>70648</v>
      </c>
      <c r="E34356" s="1">
        <v>100946</v>
      </c>
      <c r="F34356" s="1">
        <f t="shared" si="1073"/>
        <v>24</v>
      </c>
      <c r="G34356" s="1">
        <f t="shared" si="1072"/>
        <v>22</v>
      </c>
      <c r="H34356">
        <v>0</v>
      </c>
    </row>
    <row r="34357" spans="1:8" x14ac:dyDescent="0.35">
      <c r="A34357" s="1">
        <v>114355</v>
      </c>
      <c r="B34357" s="1" t="s">
        <v>40454</v>
      </c>
      <c r="C34357" s="8">
        <v>45048.55574074074</v>
      </c>
      <c r="D34357" s="1">
        <v>71008</v>
      </c>
      <c r="E34357" s="1">
        <v>100276</v>
      </c>
      <c r="F34357" s="1">
        <f t="shared" si="1073"/>
        <v>31</v>
      </c>
      <c r="G34357" s="1">
        <f t="shared" si="1072"/>
        <v>24</v>
      </c>
      <c r="H34357">
        <v>1</v>
      </c>
    </row>
    <row r="34358" spans="1:8" x14ac:dyDescent="0.35">
      <c r="A34358" s="1">
        <v>114356</v>
      </c>
      <c r="B34358" s="1" t="s">
        <v>31109</v>
      </c>
      <c r="C34358" s="8">
        <v>45180.100532407407</v>
      </c>
      <c r="D34358" s="1">
        <v>70188</v>
      </c>
      <c r="E34358" s="1">
        <v>101415</v>
      </c>
      <c r="F34358" s="1">
        <f t="shared" si="1073"/>
        <v>31</v>
      </c>
      <c r="G34358" s="1">
        <f t="shared" si="1072"/>
        <v>25</v>
      </c>
      <c r="H34358">
        <v>0</v>
      </c>
    </row>
    <row r="34359" spans="1:8" x14ac:dyDescent="0.35">
      <c r="A34359" s="1">
        <v>114357</v>
      </c>
      <c r="B34359" s="1" t="s">
        <v>52738</v>
      </c>
      <c r="C34359" s="8">
        <v>45027.658078703702</v>
      </c>
      <c r="D34359" s="1">
        <v>70132</v>
      </c>
      <c r="E34359" s="1">
        <v>100778</v>
      </c>
      <c r="F34359" s="1">
        <f t="shared" si="1073"/>
        <v>28</v>
      </c>
      <c r="G34359" s="1">
        <f t="shared" si="1072"/>
        <v>34</v>
      </c>
      <c r="H34359">
        <v>1</v>
      </c>
    </row>
    <row r="34360" spans="1:8" x14ac:dyDescent="0.35">
      <c r="A34360" s="1">
        <v>114358</v>
      </c>
      <c r="B34360" s="1" t="s">
        <v>48492</v>
      </c>
      <c r="C34360" s="8">
        <v>44992.727754629632</v>
      </c>
      <c r="D34360" s="1">
        <v>71139</v>
      </c>
      <c r="E34360" s="1">
        <v>101334</v>
      </c>
      <c r="F34360" s="1">
        <f t="shared" si="1073"/>
        <v>23</v>
      </c>
      <c r="G34360" s="1">
        <f t="shared" si="1072"/>
        <v>21</v>
      </c>
      <c r="H34360">
        <v>0</v>
      </c>
    </row>
    <row r="34361" spans="1:8" x14ac:dyDescent="0.35">
      <c r="A34361" s="1">
        <v>114359</v>
      </c>
      <c r="B34361" s="1" t="s">
        <v>47506</v>
      </c>
      <c r="C34361" s="8">
        <v>45157.653935185182</v>
      </c>
      <c r="D34361" s="1">
        <v>71058</v>
      </c>
      <c r="E34361" s="1">
        <v>101516</v>
      </c>
      <c r="F34361" s="1">
        <f t="shared" si="1073"/>
        <v>28</v>
      </c>
      <c r="G34361" s="1">
        <f t="shared" si="1072"/>
        <v>28</v>
      </c>
      <c r="H34361">
        <v>0</v>
      </c>
    </row>
    <row r="34362" spans="1:8" x14ac:dyDescent="0.35">
      <c r="A34362" s="1">
        <v>114360</v>
      </c>
      <c r="B34362" s="1" t="s">
        <v>46654</v>
      </c>
      <c r="C34362" s="8">
        <v>45289.461655092593</v>
      </c>
      <c r="D34362" s="1">
        <v>70309</v>
      </c>
      <c r="E34362" s="1">
        <v>100818</v>
      </c>
      <c r="F34362" s="1">
        <f t="shared" si="1073"/>
        <v>34</v>
      </c>
      <c r="G34362" s="1">
        <f t="shared" si="1072"/>
        <v>28</v>
      </c>
      <c r="H34362">
        <v>1</v>
      </c>
    </row>
    <row r="34363" spans="1:8" x14ac:dyDescent="0.35">
      <c r="A34363" s="1">
        <v>114361</v>
      </c>
      <c r="B34363" s="1" t="s">
        <v>36557</v>
      </c>
      <c r="C34363" s="8">
        <v>45183.93346064815</v>
      </c>
      <c r="D34363" s="1">
        <v>71555</v>
      </c>
      <c r="E34363" s="1">
        <v>100617</v>
      </c>
      <c r="F34363" s="1">
        <f t="shared" si="1073"/>
        <v>30</v>
      </c>
      <c r="G34363" s="1">
        <f t="shared" si="1072"/>
        <v>22</v>
      </c>
      <c r="H34363">
        <v>1</v>
      </c>
    </row>
    <row r="34364" spans="1:8" x14ac:dyDescent="0.35">
      <c r="A34364" s="1">
        <v>114362</v>
      </c>
      <c r="B34364" s="1" t="s">
        <v>45355</v>
      </c>
      <c r="C34364" s="8">
        <v>45166.512604166666</v>
      </c>
      <c r="D34364" s="1">
        <v>70327</v>
      </c>
      <c r="E34364" s="1">
        <v>101075</v>
      </c>
      <c r="F34364" s="1">
        <f t="shared" si="1073"/>
        <v>27</v>
      </c>
      <c r="G34364" s="1">
        <f t="shared" si="1072"/>
        <v>30</v>
      </c>
      <c r="H34364">
        <v>0</v>
      </c>
    </row>
    <row r="34365" spans="1:8" x14ac:dyDescent="0.35">
      <c r="A34365" s="1">
        <v>114363</v>
      </c>
      <c r="B34365" s="1" t="s">
        <v>51898</v>
      </c>
      <c r="C34365" s="8">
        <v>45205.670972222222</v>
      </c>
      <c r="D34365" s="1">
        <v>70161</v>
      </c>
      <c r="E34365" s="1">
        <v>100522</v>
      </c>
      <c r="F34365" s="1">
        <f t="shared" si="1073"/>
        <v>25</v>
      </c>
      <c r="G34365" s="1">
        <f t="shared" si="1072"/>
        <v>24</v>
      </c>
      <c r="H34365">
        <v>1</v>
      </c>
    </row>
    <row r="34366" spans="1:8" x14ac:dyDescent="0.35">
      <c r="A34366" s="1">
        <v>114364</v>
      </c>
      <c r="B34366" s="1" t="s">
        <v>51734</v>
      </c>
      <c r="C34366" s="8">
        <v>45206.26730324074</v>
      </c>
      <c r="D34366" s="1">
        <v>70358</v>
      </c>
      <c r="E34366" s="1">
        <v>100768</v>
      </c>
      <c r="F34366" s="1">
        <f t="shared" si="1073"/>
        <v>24</v>
      </c>
      <c r="G34366" s="1">
        <f t="shared" si="1072"/>
        <v>22</v>
      </c>
      <c r="H34366">
        <v>1</v>
      </c>
    </row>
    <row r="34367" spans="1:8" x14ac:dyDescent="0.35">
      <c r="A34367" s="1">
        <v>114365</v>
      </c>
      <c r="B34367" s="1" t="s">
        <v>33328</v>
      </c>
      <c r="C34367" s="8">
        <v>44996.165682870371</v>
      </c>
      <c r="D34367" s="1">
        <v>71381</v>
      </c>
      <c r="E34367" s="1">
        <v>101503</v>
      </c>
      <c r="F34367" s="1">
        <f t="shared" si="1073"/>
        <v>35</v>
      </c>
      <c r="G34367" s="1">
        <f t="shared" si="1072"/>
        <v>13</v>
      </c>
      <c r="H34367">
        <v>0</v>
      </c>
    </row>
    <row r="34368" spans="1:8" x14ac:dyDescent="0.35">
      <c r="A34368" s="1">
        <v>114366</v>
      </c>
      <c r="B34368" s="1" t="s">
        <v>28857</v>
      </c>
      <c r="C34368" s="8">
        <v>45001.885567129626</v>
      </c>
      <c r="D34368" s="1">
        <v>70541</v>
      </c>
      <c r="E34368" s="1">
        <v>101113</v>
      </c>
      <c r="F34368" s="1">
        <f t="shared" si="1073"/>
        <v>34</v>
      </c>
      <c r="G34368" s="1">
        <f t="shared" si="1072"/>
        <v>28</v>
      </c>
      <c r="H34368">
        <v>1</v>
      </c>
    </row>
    <row r="34369" spans="1:8" x14ac:dyDescent="0.35">
      <c r="A34369" s="1">
        <v>114367</v>
      </c>
      <c r="B34369" s="1" t="s">
        <v>52134</v>
      </c>
      <c r="C34369" s="8">
        <v>45273.269467592596</v>
      </c>
      <c r="D34369" s="1">
        <v>70651</v>
      </c>
      <c r="E34369" s="1">
        <v>100405</v>
      </c>
      <c r="F34369" s="1">
        <f t="shared" si="1073"/>
        <v>26</v>
      </c>
      <c r="G34369" s="1">
        <f t="shared" si="1072"/>
        <v>28</v>
      </c>
      <c r="H34369">
        <v>1</v>
      </c>
    </row>
    <row r="34370" spans="1:8" x14ac:dyDescent="0.35">
      <c r="A34370" s="1">
        <v>114368</v>
      </c>
      <c r="B34370" s="1" t="s">
        <v>29843</v>
      </c>
      <c r="C34370" s="8">
        <v>44967.743298611109</v>
      </c>
      <c r="D34370" s="1">
        <v>70335</v>
      </c>
      <c r="E34370" s="1">
        <v>101433</v>
      </c>
      <c r="F34370" s="1">
        <f t="shared" si="1073"/>
        <v>28</v>
      </c>
      <c r="G34370" s="1">
        <f t="shared" si="1072"/>
        <v>25</v>
      </c>
      <c r="H34370">
        <v>1</v>
      </c>
    </row>
    <row r="34371" spans="1:8" x14ac:dyDescent="0.35">
      <c r="A34371" s="1">
        <v>114369</v>
      </c>
      <c r="B34371" s="1" t="s">
        <v>30766</v>
      </c>
      <c r="C34371" s="8">
        <v>45256.678194444445</v>
      </c>
      <c r="D34371" s="1">
        <v>70466</v>
      </c>
      <c r="E34371" s="1">
        <v>100606</v>
      </c>
      <c r="F34371" s="1">
        <f t="shared" si="1073"/>
        <v>32</v>
      </c>
      <c r="G34371" s="1">
        <f t="shared" ref="G34371:G34434" si="1074">COUNTIF(E$1:E$41447,E34371)</f>
        <v>24</v>
      </c>
      <c r="H34371">
        <v>0</v>
      </c>
    </row>
    <row r="34372" spans="1:8" x14ac:dyDescent="0.35">
      <c r="A34372" s="1">
        <v>114370</v>
      </c>
      <c r="B34372" s="1" t="s">
        <v>46372</v>
      </c>
      <c r="C34372" s="8">
        <v>44974.931284722225</v>
      </c>
      <c r="D34372" s="1">
        <v>70306</v>
      </c>
      <c r="E34372" s="1">
        <v>100719</v>
      </c>
      <c r="F34372" s="1">
        <f t="shared" ref="F34372:F34435" si="1075">COUNTIF(D$1:D$41447,D34372)</f>
        <v>29</v>
      </c>
      <c r="G34372" s="1">
        <f t="shared" si="1074"/>
        <v>29</v>
      </c>
      <c r="H34372">
        <v>1</v>
      </c>
    </row>
    <row r="34373" spans="1:8" x14ac:dyDescent="0.35">
      <c r="A34373" s="1">
        <v>114371</v>
      </c>
      <c r="B34373" s="1" t="s">
        <v>47727</v>
      </c>
      <c r="C34373" s="8">
        <v>45205.971759259257</v>
      </c>
      <c r="D34373" s="1">
        <v>70684</v>
      </c>
      <c r="E34373" s="1">
        <v>101510</v>
      </c>
      <c r="F34373" s="1">
        <f t="shared" si="1075"/>
        <v>21</v>
      </c>
      <c r="G34373" s="1">
        <f t="shared" si="1074"/>
        <v>25</v>
      </c>
      <c r="H34373">
        <v>1</v>
      </c>
    </row>
    <row r="34374" spans="1:8" x14ac:dyDescent="0.35">
      <c r="A34374" s="1">
        <v>114372</v>
      </c>
      <c r="B34374" s="1" t="s">
        <v>48356</v>
      </c>
      <c r="C34374" s="8">
        <v>45232.286481481482</v>
      </c>
      <c r="D34374" s="1">
        <v>70326</v>
      </c>
      <c r="E34374" s="1">
        <v>100497</v>
      </c>
      <c r="F34374" s="1">
        <f t="shared" si="1075"/>
        <v>29</v>
      </c>
      <c r="G34374" s="1">
        <f t="shared" si="1074"/>
        <v>28</v>
      </c>
      <c r="H34374">
        <v>1</v>
      </c>
    </row>
    <row r="34375" spans="1:8" x14ac:dyDescent="0.35">
      <c r="A34375" s="1">
        <v>114373</v>
      </c>
      <c r="B34375" s="1" t="s">
        <v>32216</v>
      </c>
      <c r="C34375" s="8">
        <v>44950.61105324074</v>
      </c>
      <c r="D34375" s="1">
        <v>70227</v>
      </c>
      <c r="E34375" s="1">
        <v>100051</v>
      </c>
      <c r="F34375" s="1">
        <f t="shared" si="1075"/>
        <v>31</v>
      </c>
      <c r="G34375" s="1">
        <f t="shared" si="1074"/>
        <v>25</v>
      </c>
      <c r="H34375">
        <v>0</v>
      </c>
    </row>
    <row r="34376" spans="1:8" x14ac:dyDescent="0.35">
      <c r="A34376" s="1">
        <v>114374</v>
      </c>
      <c r="B34376" s="1" t="s">
        <v>37850</v>
      </c>
      <c r="C34376" s="8">
        <v>45078.401365740741</v>
      </c>
      <c r="D34376" s="1">
        <v>70340</v>
      </c>
      <c r="E34376" s="1">
        <v>101120</v>
      </c>
      <c r="F34376" s="1">
        <f t="shared" si="1075"/>
        <v>29</v>
      </c>
      <c r="G34376" s="1">
        <f t="shared" si="1074"/>
        <v>22</v>
      </c>
      <c r="H34376">
        <v>1</v>
      </c>
    </row>
    <row r="34377" spans="1:8" x14ac:dyDescent="0.35">
      <c r="A34377" s="1">
        <v>114375</v>
      </c>
      <c r="B34377" s="1" t="s">
        <v>45521</v>
      </c>
      <c r="C34377" s="8">
        <v>45013.10083333333</v>
      </c>
      <c r="D34377" s="1">
        <v>70473</v>
      </c>
      <c r="E34377" s="1">
        <v>100461</v>
      </c>
      <c r="F34377" s="1">
        <f t="shared" si="1075"/>
        <v>30</v>
      </c>
      <c r="G34377" s="1">
        <f t="shared" si="1074"/>
        <v>22</v>
      </c>
      <c r="H34377">
        <v>0</v>
      </c>
    </row>
    <row r="34378" spans="1:8" x14ac:dyDescent="0.35">
      <c r="A34378" s="1">
        <v>114376</v>
      </c>
      <c r="B34378" s="1" t="s">
        <v>53523</v>
      </c>
      <c r="C34378" s="8">
        <v>44935.558287037034</v>
      </c>
      <c r="D34378" s="1">
        <v>70999</v>
      </c>
      <c r="E34378" s="1">
        <v>100425</v>
      </c>
      <c r="F34378" s="1">
        <f t="shared" si="1075"/>
        <v>29</v>
      </c>
      <c r="G34378" s="1">
        <f t="shared" si="1074"/>
        <v>22</v>
      </c>
      <c r="H34378">
        <v>1</v>
      </c>
    </row>
    <row r="34379" spans="1:8" x14ac:dyDescent="0.35">
      <c r="A34379" s="1">
        <v>114377</v>
      </c>
      <c r="B34379" s="1" t="s">
        <v>29721</v>
      </c>
      <c r="C34379" s="8">
        <v>45012.263182870367</v>
      </c>
      <c r="D34379" s="1">
        <v>70595</v>
      </c>
      <c r="E34379" s="1">
        <v>101031</v>
      </c>
      <c r="F34379" s="1">
        <f t="shared" si="1075"/>
        <v>28</v>
      </c>
      <c r="G34379" s="1">
        <f t="shared" si="1074"/>
        <v>25</v>
      </c>
      <c r="H34379">
        <v>0</v>
      </c>
    </row>
    <row r="34380" spans="1:8" x14ac:dyDescent="0.35">
      <c r="A34380" s="1">
        <v>114378</v>
      </c>
      <c r="B34380" s="1" t="s">
        <v>45388</v>
      </c>
      <c r="C34380" s="8">
        <v>45259.409155092595</v>
      </c>
      <c r="D34380" s="1">
        <v>70051</v>
      </c>
      <c r="E34380" s="1">
        <v>101107</v>
      </c>
      <c r="F34380" s="1">
        <f t="shared" si="1075"/>
        <v>24</v>
      </c>
      <c r="G34380" s="1">
        <f t="shared" si="1074"/>
        <v>26</v>
      </c>
      <c r="H34380">
        <v>1</v>
      </c>
    </row>
    <row r="34381" spans="1:8" x14ac:dyDescent="0.35">
      <c r="A34381" s="1">
        <v>114379</v>
      </c>
      <c r="B34381" s="1" t="s">
        <v>51374</v>
      </c>
      <c r="C34381" s="8">
        <v>45082.09915509259</v>
      </c>
      <c r="D34381" s="1">
        <v>70366</v>
      </c>
      <c r="E34381" s="1">
        <v>100730</v>
      </c>
      <c r="F34381" s="1">
        <f t="shared" si="1075"/>
        <v>37</v>
      </c>
      <c r="G34381" s="1">
        <f t="shared" si="1074"/>
        <v>25</v>
      </c>
      <c r="H34381">
        <v>0</v>
      </c>
    </row>
    <row r="34382" spans="1:8" x14ac:dyDescent="0.35">
      <c r="A34382" s="1">
        <v>114380</v>
      </c>
      <c r="B34382" s="1" t="s">
        <v>30201</v>
      </c>
      <c r="C34382" s="8">
        <v>45272.53392361111</v>
      </c>
      <c r="D34382" s="1">
        <v>70994</v>
      </c>
      <c r="E34382" s="1">
        <v>100742</v>
      </c>
      <c r="F34382" s="1">
        <f t="shared" si="1075"/>
        <v>31</v>
      </c>
      <c r="G34382" s="1">
        <f t="shared" si="1074"/>
        <v>30</v>
      </c>
      <c r="H34382">
        <v>1</v>
      </c>
    </row>
    <row r="34383" spans="1:8" x14ac:dyDescent="0.35">
      <c r="A34383" s="1">
        <v>114381</v>
      </c>
      <c r="B34383" s="1" t="s">
        <v>53059</v>
      </c>
      <c r="C34383" s="8">
        <v>45269.607743055552</v>
      </c>
      <c r="D34383" s="1">
        <v>70847</v>
      </c>
      <c r="E34383" s="1">
        <v>100242</v>
      </c>
      <c r="F34383" s="1">
        <f t="shared" si="1075"/>
        <v>28</v>
      </c>
      <c r="G34383" s="1">
        <f t="shared" si="1074"/>
        <v>22</v>
      </c>
      <c r="H34383">
        <v>0</v>
      </c>
    </row>
    <row r="34384" spans="1:8" x14ac:dyDescent="0.35">
      <c r="A34384" s="1">
        <v>114382</v>
      </c>
      <c r="B34384" s="1" t="s">
        <v>48011</v>
      </c>
      <c r="C34384" s="8">
        <v>45119.788159722222</v>
      </c>
      <c r="D34384" s="1">
        <v>70430</v>
      </c>
      <c r="E34384" s="1">
        <v>101234</v>
      </c>
      <c r="F34384" s="1">
        <f t="shared" si="1075"/>
        <v>33</v>
      </c>
      <c r="G34384" s="1">
        <f t="shared" si="1074"/>
        <v>31</v>
      </c>
      <c r="H34384">
        <v>1</v>
      </c>
    </row>
    <row r="34385" spans="1:8" x14ac:dyDescent="0.35">
      <c r="A34385" s="1">
        <v>114383</v>
      </c>
      <c r="B34385" s="1" t="s">
        <v>28439</v>
      </c>
      <c r="C34385" s="8">
        <v>45056.148217592592</v>
      </c>
      <c r="D34385" s="1">
        <v>71394</v>
      </c>
      <c r="E34385" s="1">
        <v>101421</v>
      </c>
      <c r="F34385" s="1">
        <f t="shared" si="1075"/>
        <v>29</v>
      </c>
      <c r="G34385" s="1">
        <f t="shared" si="1074"/>
        <v>21</v>
      </c>
      <c r="H34385">
        <v>1</v>
      </c>
    </row>
    <row r="34386" spans="1:8" x14ac:dyDescent="0.35">
      <c r="A34386" s="1">
        <v>114384</v>
      </c>
      <c r="B34386" s="1" t="s">
        <v>50315</v>
      </c>
      <c r="C34386" s="8">
        <v>45207.983252314814</v>
      </c>
      <c r="D34386" s="1">
        <v>70416</v>
      </c>
      <c r="E34386" s="1">
        <v>101359</v>
      </c>
      <c r="F34386" s="1">
        <f t="shared" si="1075"/>
        <v>24</v>
      </c>
      <c r="G34386" s="1">
        <f t="shared" si="1074"/>
        <v>25</v>
      </c>
      <c r="H34386">
        <v>1</v>
      </c>
    </row>
    <row r="34387" spans="1:8" x14ac:dyDescent="0.35">
      <c r="A34387" s="1">
        <v>114385</v>
      </c>
      <c r="B34387" s="1" t="s">
        <v>47438</v>
      </c>
      <c r="C34387" s="8">
        <v>45088.135833333334</v>
      </c>
      <c r="D34387" s="1">
        <v>70270</v>
      </c>
      <c r="E34387" s="1">
        <v>101224</v>
      </c>
      <c r="F34387" s="1">
        <f t="shared" si="1075"/>
        <v>33</v>
      </c>
      <c r="G34387" s="1">
        <f t="shared" si="1074"/>
        <v>33</v>
      </c>
      <c r="H34387">
        <v>0</v>
      </c>
    </row>
    <row r="34388" spans="1:8" x14ac:dyDescent="0.35">
      <c r="A34388" s="1">
        <v>114386</v>
      </c>
      <c r="B34388" s="1" t="s">
        <v>49015</v>
      </c>
      <c r="C34388" s="8">
        <v>45275.566770833335</v>
      </c>
      <c r="D34388" s="1">
        <v>70545</v>
      </c>
      <c r="E34388" s="1">
        <v>101315</v>
      </c>
      <c r="F34388" s="1">
        <f t="shared" si="1075"/>
        <v>31</v>
      </c>
      <c r="G34388" s="1">
        <f t="shared" si="1074"/>
        <v>26</v>
      </c>
      <c r="H34388">
        <v>0</v>
      </c>
    </row>
    <row r="34389" spans="1:8" x14ac:dyDescent="0.35">
      <c r="A34389" s="1">
        <v>114387</v>
      </c>
      <c r="B34389" s="1" t="s">
        <v>34107</v>
      </c>
      <c r="C34389" s="8">
        <v>45200.43310185185</v>
      </c>
      <c r="D34389" s="1">
        <v>70611</v>
      </c>
      <c r="E34389" s="1">
        <v>100764</v>
      </c>
      <c r="F34389" s="1">
        <f t="shared" si="1075"/>
        <v>32</v>
      </c>
      <c r="G34389" s="1">
        <f t="shared" si="1074"/>
        <v>33</v>
      </c>
      <c r="H34389">
        <v>0</v>
      </c>
    </row>
    <row r="34390" spans="1:8" x14ac:dyDescent="0.35">
      <c r="A34390" s="1">
        <v>114388</v>
      </c>
      <c r="B34390" s="1" t="s">
        <v>36128</v>
      </c>
      <c r="C34390" s="8">
        <v>45216.320185185185</v>
      </c>
      <c r="D34390" s="1">
        <v>70002</v>
      </c>
      <c r="E34390" s="1">
        <v>100892</v>
      </c>
      <c r="F34390" s="1">
        <f t="shared" si="1075"/>
        <v>32</v>
      </c>
      <c r="G34390" s="1">
        <f t="shared" si="1074"/>
        <v>29</v>
      </c>
      <c r="H34390">
        <v>1</v>
      </c>
    </row>
    <row r="34391" spans="1:8" x14ac:dyDescent="0.35">
      <c r="A34391" s="1">
        <v>114389</v>
      </c>
      <c r="B34391" s="1" t="s">
        <v>47655</v>
      </c>
      <c r="C34391" s="8">
        <v>45176.02925925926</v>
      </c>
      <c r="D34391" s="1">
        <v>71509</v>
      </c>
      <c r="E34391" s="1">
        <v>101554</v>
      </c>
      <c r="F34391" s="1">
        <f t="shared" si="1075"/>
        <v>26</v>
      </c>
      <c r="G34391" s="1">
        <f t="shared" si="1074"/>
        <v>29</v>
      </c>
      <c r="H34391">
        <v>1</v>
      </c>
    </row>
    <row r="34392" spans="1:8" x14ac:dyDescent="0.35">
      <c r="A34392" s="1">
        <v>114390</v>
      </c>
      <c r="B34392" s="1" t="s">
        <v>46425</v>
      </c>
      <c r="C34392" s="8">
        <v>45117.052372685182</v>
      </c>
      <c r="D34392" s="1">
        <v>71562</v>
      </c>
      <c r="E34392" s="1">
        <v>100759</v>
      </c>
      <c r="F34392" s="1">
        <f t="shared" si="1075"/>
        <v>35</v>
      </c>
      <c r="G34392" s="1">
        <f t="shared" si="1074"/>
        <v>33</v>
      </c>
      <c r="H34392">
        <v>0</v>
      </c>
    </row>
    <row r="34393" spans="1:8" x14ac:dyDescent="0.35">
      <c r="A34393" s="1">
        <v>114391</v>
      </c>
      <c r="B34393" s="1" t="s">
        <v>41917</v>
      </c>
      <c r="C34393" s="8">
        <v>45201.135960648149</v>
      </c>
      <c r="D34393" s="1">
        <v>70457</v>
      </c>
      <c r="E34393" s="1">
        <v>100391</v>
      </c>
      <c r="F34393" s="1">
        <f t="shared" si="1075"/>
        <v>29</v>
      </c>
      <c r="G34393" s="1">
        <f t="shared" si="1074"/>
        <v>30</v>
      </c>
      <c r="H34393">
        <v>1</v>
      </c>
    </row>
    <row r="34394" spans="1:8" x14ac:dyDescent="0.35">
      <c r="A34394" s="1">
        <v>114392</v>
      </c>
      <c r="B34394" s="1" t="s">
        <v>42256</v>
      </c>
      <c r="C34394" s="8">
        <v>45152.584340277775</v>
      </c>
      <c r="D34394" s="1">
        <v>70758</v>
      </c>
      <c r="E34394" s="1">
        <v>100687</v>
      </c>
      <c r="F34394" s="1">
        <f t="shared" si="1075"/>
        <v>23</v>
      </c>
      <c r="G34394" s="1">
        <f t="shared" si="1074"/>
        <v>25</v>
      </c>
      <c r="H34394">
        <v>0</v>
      </c>
    </row>
    <row r="34395" spans="1:8" x14ac:dyDescent="0.35">
      <c r="A34395" s="1">
        <v>114393</v>
      </c>
      <c r="B34395" s="1" t="s">
        <v>44200</v>
      </c>
      <c r="C34395" s="8">
        <v>45089.080543981479</v>
      </c>
      <c r="D34395" s="1">
        <v>71179</v>
      </c>
      <c r="E34395" s="1">
        <v>100303</v>
      </c>
      <c r="F34395" s="1">
        <f t="shared" si="1075"/>
        <v>27</v>
      </c>
      <c r="G34395" s="1">
        <f t="shared" si="1074"/>
        <v>27</v>
      </c>
      <c r="H34395">
        <v>1</v>
      </c>
    </row>
    <row r="34396" spans="1:8" x14ac:dyDescent="0.35">
      <c r="A34396" s="1">
        <v>114394</v>
      </c>
      <c r="B34396" s="1" t="s">
        <v>31369</v>
      </c>
      <c r="C34396" s="8">
        <v>45004.945150462961</v>
      </c>
      <c r="D34396" s="1">
        <v>71127</v>
      </c>
      <c r="E34396" s="1">
        <v>100986</v>
      </c>
      <c r="F34396" s="1">
        <f t="shared" si="1075"/>
        <v>29</v>
      </c>
      <c r="G34396" s="1">
        <f t="shared" si="1074"/>
        <v>22</v>
      </c>
      <c r="H34396">
        <v>1</v>
      </c>
    </row>
    <row r="34397" spans="1:8" x14ac:dyDescent="0.35">
      <c r="A34397" s="1">
        <v>114395</v>
      </c>
      <c r="B34397" s="1" t="s">
        <v>50053</v>
      </c>
      <c r="C34397" s="8">
        <v>45232.290358796294</v>
      </c>
      <c r="D34397" s="1">
        <v>70355</v>
      </c>
      <c r="E34397" s="1">
        <v>101451</v>
      </c>
      <c r="F34397" s="1">
        <f t="shared" si="1075"/>
        <v>27</v>
      </c>
      <c r="G34397" s="1">
        <f t="shared" si="1074"/>
        <v>29</v>
      </c>
      <c r="H34397">
        <v>1</v>
      </c>
    </row>
    <row r="34398" spans="1:8" x14ac:dyDescent="0.35">
      <c r="A34398" s="1">
        <v>114396</v>
      </c>
      <c r="B34398" s="1" t="s">
        <v>32599</v>
      </c>
      <c r="C34398" s="8">
        <v>45124.100590277776</v>
      </c>
      <c r="D34398" s="1">
        <v>70669</v>
      </c>
      <c r="E34398" s="1">
        <v>101034</v>
      </c>
      <c r="F34398" s="1">
        <f t="shared" si="1075"/>
        <v>35</v>
      </c>
      <c r="G34398" s="1">
        <f t="shared" si="1074"/>
        <v>34</v>
      </c>
      <c r="H34398">
        <v>0</v>
      </c>
    </row>
    <row r="34399" spans="1:8" x14ac:dyDescent="0.35">
      <c r="A34399" s="1">
        <v>114397</v>
      </c>
      <c r="B34399" s="1" t="s">
        <v>46453</v>
      </c>
      <c r="C34399" s="8">
        <v>45045.330254629633</v>
      </c>
      <c r="D34399" s="1">
        <v>70029</v>
      </c>
      <c r="E34399" s="1">
        <v>100225</v>
      </c>
      <c r="F34399" s="1">
        <f t="shared" si="1075"/>
        <v>27</v>
      </c>
      <c r="G34399" s="1">
        <f t="shared" si="1074"/>
        <v>25</v>
      </c>
      <c r="H34399">
        <v>1</v>
      </c>
    </row>
    <row r="34400" spans="1:8" x14ac:dyDescent="0.35">
      <c r="A34400" s="1">
        <v>114398</v>
      </c>
      <c r="B34400" s="1" t="s">
        <v>29362</v>
      </c>
      <c r="C34400" s="8">
        <v>45172.052569444444</v>
      </c>
      <c r="D34400" s="1">
        <v>71075</v>
      </c>
      <c r="E34400" s="1">
        <v>101145</v>
      </c>
      <c r="F34400" s="1">
        <f t="shared" si="1075"/>
        <v>29</v>
      </c>
      <c r="G34400" s="1">
        <f t="shared" si="1074"/>
        <v>38</v>
      </c>
      <c r="H34400">
        <v>0</v>
      </c>
    </row>
    <row r="34401" spans="1:8" x14ac:dyDescent="0.35">
      <c r="A34401" s="1">
        <v>114399</v>
      </c>
      <c r="B34401" s="1" t="s">
        <v>31730</v>
      </c>
      <c r="C34401" s="8">
        <v>45267.84002314815</v>
      </c>
      <c r="D34401" s="1">
        <v>71077</v>
      </c>
      <c r="E34401" s="1">
        <v>101563</v>
      </c>
      <c r="F34401" s="1">
        <f t="shared" si="1075"/>
        <v>29</v>
      </c>
      <c r="G34401" s="1">
        <f t="shared" si="1074"/>
        <v>32</v>
      </c>
      <c r="H34401">
        <v>1</v>
      </c>
    </row>
    <row r="34402" spans="1:8" x14ac:dyDescent="0.35">
      <c r="A34402" s="1">
        <v>114400</v>
      </c>
      <c r="B34402" s="1" t="s">
        <v>33616</v>
      </c>
      <c r="C34402" s="8">
        <v>45029.830324074072</v>
      </c>
      <c r="D34402" s="1">
        <v>70312</v>
      </c>
      <c r="E34402" s="1">
        <v>100050</v>
      </c>
      <c r="F34402" s="1">
        <f t="shared" si="1075"/>
        <v>29</v>
      </c>
      <c r="G34402" s="1">
        <f t="shared" si="1074"/>
        <v>20</v>
      </c>
      <c r="H34402">
        <v>0</v>
      </c>
    </row>
    <row r="34403" spans="1:8" x14ac:dyDescent="0.35">
      <c r="A34403" s="1">
        <v>114401</v>
      </c>
      <c r="B34403" s="1" t="s">
        <v>52336</v>
      </c>
      <c r="C34403" s="8">
        <v>45283.466134259259</v>
      </c>
      <c r="D34403" s="1">
        <v>70453</v>
      </c>
      <c r="E34403" s="1">
        <v>100809</v>
      </c>
      <c r="F34403" s="1">
        <f t="shared" si="1075"/>
        <v>25</v>
      </c>
      <c r="G34403" s="1">
        <f t="shared" si="1074"/>
        <v>29</v>
      </c>
      <c r="H34403">
        <v>0</v>
      </c>
    </row>
    <row r="34404" spans="1:8" x14ac:dyDescent="0.35">
      <c r="A34404" s="1">
        <v>114402</v>
      </c>
      <c r="B34404" s="1" t="s">
        <v>45798</v>
      </c>
      <c r="C34404" s="8">
        <v>45183.864120370374</v>
      </c>
      <c r="D34404" s="1">
        <v>71178</v>
      </c>
      <c r="E34404" s="1">
        <v>100349</v>
      </c>
      <c r="F34404" s="1">
        <f t="shared" si="1075"/>
        <v>22</v>
      </c>
      <c r="G34404" s="1">
        <f t="shared" si="1074"/>
        <v>24</v>
      </c>
      <c r="H34404">
        <v>0</v>
      </c>
    </row>
    <row r="34405" spans="1:8" x14ac:dyDescent="0.35">
      <c r="A34405" s="1">
        <v>114403</v>
      </c>
      <c r="B34405" s="1" t="s">
        <v>39794</v>
      </c>
      <c r="C34405" s="8">
        <v>45256.777569444443</v>
      </c>
      <c r="D34405" s="1">
        <v>70072</v>
      </c>
      <c r="E34405" s="1">
        <v>100243</v>
      </c>
      <c r="F34405" s="1">
        <f t="shared" si="1075"/>
        <v>34</v>
      </c>
      <c r="G34405" s="1">
        <f t="shared" si="1074"/>
        <v>25</v>
      </c>
      <c r="H34405">
        <v>1</v>
      </c>
    </row>
    <row r="34406" spans="1:8" x14ac:dyDescent="0.35">
      <c r="A34406" s="1">
        <v>114404</v>
      </c>
      <c r="B34406" s="1" t="s">
        <v>36624</v>
      </c>
      <c r="C34406" s="8">
        <v>45183.48945601852</v>
      </c>
      <c r="D34406" s="1">
        <v>70901</v>
      </c>
      <c r="E34406" s="1">
        <v>100693</v>
      </c>
      <c r="F34406" s="1">
        <f t="shared" si="1075"/>
        <v>23</v>
      </c>
      <c r="G34406" s="1">
        <f t="shared" si="1074"/>
        <v>35</v>
      </c>
      <c r="H34406">
        <v>1</v>
      </c>
    </row>
    <row r="34407" spans="1:8" x14ac:dyDescent="0.35">
      <c r="A34407" s="1">
        <v>114405</v>
      </c>
      <c r="B34407" s="1" t="s">
        <v>30101</v>
      </c>
      <c r="C34407" s="8">
        <v>45166.717118055552</v>
      </c>
      <c r="D34407" s="1">
        <v>70203</v>
      </c>
      <c r="E34407" s="1">
        <v>100547</v>
      </c>
      <c r="F34407" s="1">
        <f t="shared" si="1075"/>
        <v>25</v>
      </c>
      <c r="G34407" s="1">
        <f t="shared" si="1074"/>
        <v>30</v>
      </c>
      <c r="H34407">
        <v>0</v>
      </c>
    </row>
    <row r="34408" spans="1:8" x14ac:dyDescent="0.35">
      <c r="A34408" s="1">
        <v>114406</v>
      </c>
      <c r="B34408" s="1" t="s">
        <v>36333</v>
      </c>
      <c r="C34408" s="8">
        <v>45050.039386574077</v>
      </c>
      <c r="D34408" s="1">
        <v>71298</v>
      </c>
      <c r="E34408" s="1">
        <v>101384</v>
      </c>
      <c r="F34408" s="1">
        <f t="shared" si="1075"/>
        <v>33</v>
      </c>
      <c r="G34408" s="1">
        <f t="shared" si="1074"/>
        <v>23</v>
      </c>
      <c r="H34408">
        <v>0</v>
      </c>
    </row>
    <row r="34409" spans="1:8" x14ac:dyDescent="0.35">
      <c r="A34409" s="1">
        <v>114407</v>
      </c>
      <c r="B34409" s="1" t="s">
        <v>44375</v>
      </c>
      <c r="C34409" s="8">
        <v>45088.328946759262</v>
      </c>
      <c r="D34409" s="1">
        <v>71375</v>
      </c>
      <c r="E34409" s="1">
        <v>100533</v>
      </c>
      <c r="F34409" s="1">
        <f t="shared" si="1075"/>
        <v>27</v>
      </c>
      <c r="G34409" s="1">
        <f t="shared" si="1074"/>
        <v>21</v>
      </c>
      <c r="H34409">
        <v>1</v>
      </c>
    </row>
    <row r="34410" spans="1:8" x14ac:dyDescent="0.35">
      <c r="A34410" s="1">
        <v>114408</v>
      </c>
      <c r="B34410" s="1" t="s">
        <v>48563</v>
      </c>
      <c r="C34410" s="8">
        <v>45012.329594907409</v>
      </c>
      <c r="D34410" s="1">
        <v>70570</v>
      </c>
      <c r="E34410" s="1">
        <v>100337</v>
      </c>
      <c r="F34410" s="1">
        <f t="shared" si="1075"/>
        <v>29</v>
      </c>
      <c r="G34410" s="1">
        <f t="shared" si="1074"/>
        <v>23</v>
      </c>
      <c r="H34410">
        <v>1</v>
      </c>
    </row>
    <row r="34411" spans="1:8" x14ac:dyDescent="0.35">
      <c r="A34411" s="1">
        <v>114409</v>
      </c>
      <c r="B34411" s="1" t="s">
        <v>29156</v>
      </c>
      <c r="C34411" s="8">
        <v>45044.557928240742</v>
      </c>
      <c r="D34411" s="1">
        <v>71119</v>
      </c>
      <c r="E34411" s="1">
        <v>100926</v>
      </c>
      <c r="F34411" s="1">
        <f t="shared" si="1075"/>
        <v>36</v>
      </c>
      <c r="G34411" s="1">
        <f t="shared" si="1074"/>
        <v>23</v>
      </c>
      <c r="H34411">
        <v>1</v>
      </c>
    </row>
    <row r="34412" spans="1:8" x14ac:dyDescent="0.35">
      <c r="A34412" s="1">
        <v>114410</v>
      </c>
      <c r="B34412" s="1" t="s">
        <v>53578</v>
      </c>
      <c r="C34412" s="8">
        <v>45206.350729166668</v>
      </c>
      <c r="D34412" s="1">
        <v>70471</v>
      </c>
      <c r="E34412" s="1">
        <v>101196</v>
      </c>
      <c r="F34412" s="1">
        <f t="shared" si="1075"/>
        <v>22</v>
      </c>
      <c r="G34412" s="1">
        <f t="shared" si="1074"/>
        <v>29</v>
      </c>
      <c r="H34412">
        <v>1</v>
      </c>
    </row>
    <row r="34413" spans="1:8" x14ac:dyDescent="0.35">
      <c r="A34413" s="1">
        <v>114411</v>
      </c>
      <c r="B34413" s="1" t="s">
        <v>38161</v>
      </c>
      <c r="C34413" s="8">
        <v>45213.501018518517</v>
      </c>
      <c r="D34413" s="1">
        <v>71181</v>
      </c>
      <c r="E34413" s="1">
        <v>100500</v>
      </c>
      <c r="F34413" s="1">
        <f t="shared" si="1075"/>
        <v>34</v>
      </c>
      <c r="G34413" s="1">
        <f t="shared" si="1074"/>
        <v>27</v>
      </c>
      <c r="H34413">
        <v>0</v>
      </c>
    </row>
    <row r="34414" spans="1:8" x14ac:dyDescent="0.35">
      <c r="A34414" s="1">
        <v>114412</v>
      </c>
      <c r="B34414" s="1" t="s">
        <v>29169</v>
      </c>
      <c r="C34414" s="8">
        <v>45274.188252314816</v>
      </c>
      <c r="D34414" s="1">
        <v>71493</v>
      </c>
      <c r="E34414" s="1">
        <v>100254</v>
      </c>
      <c r="F34414" s="1">
        <f t="shared" si="1075"/>
        <v>19</v>
      </c>
      <c r="G34414" s="1">
        <f t="shared" si="1074"/>
        <v>30</v>
      </c>
      <c r="H34414">
        <v>1</v>
      </c>
    </row>
    <row r="34415" spans="1:8" x14ac:dyDescent="0.35">
      <c r="A34415" s="1">
        <v>114413</v>
      </c>
      <c r="B34415" s="1" t="s">
        <v>33447</v>
      </c>
      <c r="C34415" s="8">
        <v>44935.060023148151</v>
      </c>
      <c r="D34415" s="1">
        <v>70833</v>
      </c>
      <c r="E34415" s="1">
        <v>100118</v>
      </c>
      <c r="F34415" s="1">
        <f t="shared" si="1075"/>
        <v>15</v>
      </c>
      <c r="G34415" s="1">
        <f t="shared" si="1074"/>
        <v>21</v>
      </c>
      <c r="H34415">
        <v>0</v>
      </c>
    </row>
    <row r="34416" spans="1:8" x14ac:dyDescent="0.35">
      <c r="A34416" s="1">
        <v>114414</v>
      </c>
      <c r="B34416" s="1" t="s">
        <v>43341</v>
      </c>
      <c r="C34416" s="8">
        <v>45163.26767361111</v>
      </c>
      <c r="D34416" s="1">
        <v>71127</v>
      </c>
      <c r="E34416" s="1">
        <v>100903</v>
      </c>
      <c r="F34416" s="1">
        <f t="shared" si="1075"/>
        <v>29</v>
      </c>
      <c r="G34416" s="1">
        <f t="shared" si="1074"/>
        <v>24</v>
      </c>
      <c r="H34416">
        <v>0</v>
      </c>
    </row>
    <row r="34417" spans="1:8" x14ac:dyDescent="0.35">
      <c r="A34417" s="1">
        <v>114415</v>
      </c>
      <c r="B34417" s="1" t="s">
        <v>34652</v>
      </c>
      <c r="C34417" s="8">
        <v>45177.685370370367</v>
      </c>
      <c r="D34417" s="1">
        <v>70429</v>
      </c>
      <c r="E34417" s="1">
        <v>100630</v>
      </c>
      <c r="F34417" s="1">
        <f t="shared" si="1075"/>
        <v>21</v>
      </c>
      <c r="G34417" s="1">
        <f t="shared" si="1074"/>
        <v>27</v>
      </c>
      <c r="H34417">
        <v>1</v>
      </c>
    </row>
    <row r="34418" spans="1:8" x14ac:dyDescent="0.35">
      <c r="A34418" s="1">
        <v>114416</v>
      </c>
      <c r="B34418" s="1" t="s">
        <v>31512</v>
      </c>
      <c r="C34418" s="8">
        <v>45270.035983796297</v>
      </c>
      <c r="D34418" s="1">
        <v>70207</v>
      </c>
      <c r="E34418" s="1">
        <v>101147</v>
      </c>
      <c r="F34418" s="1">
        <f t="shared" si="1075"/>
        <v>21</v>
      </c>
      <c r="G34418" s="1">
        <f t="shared" si="1074"/>
        <v>27</v>
      </c>
      <c r="H34418">
        <v>0</v>
      </c>
    </row>
    <row r="34419" spans="1:8" x14ac:dyDescent="0.35">
      <c r="A34419" s="1">
        <v>114417</v>
      </c>
      <c r="B34419" s="1" t="s">
        <v>46351</v>
      </c>
      <c r="C34419" s="8">
        <v>45100.822187500002</v>
      </c>
      <c r="D34419" s="1">
        <v>70154</v>
      </c>
      <c r="E34419" s="1">
        <v>101472</v>
      </c>
      <c r="F34419" s="1">
        <f t="shared" si="1075"/>
        <v>24</v>
      </c>
      <c r="G34419" s="1">
        <f t="shared" si="1074"/>
        <v>27</v>
      </c>
      <c r="H34419">
        <v>1</v>
      </c>
    </row>
    <row r="34420" spans="1:8" x14ac:dyDescent="0.35">
      <c r="A34420" s="1">
        <v>114418</v>
      </c>
      <c r="B34420" s="1" t="s">
        <v>50605</v>
      </c>
      <c r="C34420" s="8">
        <v>45141.863946759258</v>
      </c>
      <c r="D34420" s="1">
        <v>71240</v>
      </c>
      <c r="E34420" s="1">
        <v>100892</v>
      </c>
      <c r="F34420" s="1">
        <f t="shared" si="1075"/>
        <v>33</v>
      </c>
      <c r="G34420" s="1">
        <f t="shared" si="1074"/>
        <v>29</v>
      </c>
      <c r="H34420">
        <v>0</v>
      </c>
    </row>
    <row r="34421" spans="1:8" x14ac:dyDescent="0.35">
      <c r="A34421" s="1">
        <v>114419</v>
      </c>
      <c r="B34421" s="1" t="s">
        <v>52216</v>
      </c>
      <c r="C34421" s="8">
        <v>45157.506782407407</v>
      </c>
      <c r="D34421" s="1">
        <v>70790</v>
      </c>
      <c r="E34421" s="1">
        <v>100766</v>
      </c>
      <c r="F34421" s="1">
        <f t="shared" si="1075"/>
        <v>33</v>
      </c>
      <c r="G34421" s="1">
        <f t="shared" si="1074"/>
        <v>21</v>
      </c>
      <c r="H34421">
        <v>1</v>
      </c>
    </row>
    <row r="34422" spans="1:8" x14ac:dyDescent="0.35">
      <c r="A34422" s="1">
        <v>114420</v>
      </c>
      <c r="B34422" s="1" t="s">
        <v>40421</v>
      </c>
      <c r="C34422" s="8">
        <v>45279.925543981481</v>
      </c>
      <c r="D34422" s="1">
        <v>70575</v>
      </c>
      <c r="E34422" s="1">
        <v>101443</v>
      </c>
      <c r="F34422" s="1">
        <f t="shared" si="1075"/>
        <v>22</v>
      </c>
      <c r="G34422" s="1">
        <f t="shared" si="1074"/>
        <v>26</v>
      </c>
      <c r="H34422">
        <v>0</v>
      </c>
    </row>
    <row r="34423" spans="1:8" x14ac:dyDescent="0.35">
      <c r="A34423" s="1">
        <v>114421</v>
      </c>
      <c r="B34423" s="1" t="s">
        <v>44254</v>
      </c>
      <c r="C34423" s="8">
        <v>45153.000752314816</v>
      </c>
      <c r="D34423" s="1">
        <v>70055</v>
      </c>
      <c r="E34423" s="1">
        <v>100324</v>
      </c>
      <c r="F34423" s="1">
        <f t="shared" si="1075"/>
        <v>29</v>
      </c>
      <c r="G34423" s="1">
        <f t="shared" si="1074"/>
        <v>24</v>
      </c>
      <c r="H34423">
        <v>1</v>
      </c>
    </row>
    <row r="34424" spans="1:8" x14ac:dyDescent="0.35">
      <c r="A34424" s="1">
        <v>114422</v>
      </c>
      <c r="B34424" s="1" t="s">
        <v>34439</v>
      </c>
      <c r="C34424" s="8">
        <v>45135.471006944441</v>
      </c>
      <c r="D34424" s="1">
        <v>70558</v>
      </c>
      <c r="E34424" s="1">
        <v>100468</v>
      </c>
      <c r="F34424" s="1">
        <f t="shared" si="1075"/>
        <v>29</v>
      </c>
      <c r="G34424" s="1">
        <f t="shared" si="1074"/>
        <v>20</v>
      </c>
      <c r="H34424">
        <v>1</v>
      </c>
    </row>
    <row r="34425" spans="1:8" x14ac:dyDescent="0.35">
      <c r="A34425" s="1">
        <v>114423</v>
      </c>
      <c r="B34425" s="1" t="s">
        <v>32506</v>
      </c>
      <c r="C34425" s="8">
        <v>45024.772326388891</v>
      </c>
      <c r="D34425" s="1">
        <v>70983</v>
      </c>
      <c r="E34425" s="1">
        <v>101159</v>
      </c>
      <c r="F34425" s="1">
        <f t="shared" si="1075"/>
        <v>34</v>
      </c>
      <c r="G34425" s="1">
        <f t="shared" si="1074"/>
        <v>23</v>
      </c>
      <c r="H34425">
        <v>1</v>
      </c>
    </row>
    <row r="34426" spans="1:8" x14ac:dyDescent="0.35">
      <c r="A34426" s="1">
        <v>114424</v>
      </c>
      <c r="B34426" s="1" t="s">
        <v>43105</v>
      </c>
      <c r="C34426" s="8">
        <v>44984.32439814815</v>
      </c>
      <c r="D34426" s="1">
        <v>70407</v>
      </c>
      <c r="E34426" s="1">
        <v>101466</v>
      </c>
      <c r="F34426" s="1">
        <f t="shared" si="1075"/>
        <v>28</v>
      </c>
      <c r="G34426" s="1">
        <f t="shared" si="1074"/>
        <v>33</v>
      </c>
      <c r="H34426">
        <v>1</v>
      </c>
    </row>
    <row r="34427" spans="1:8" x14ac:dyDescent="0.35">
      <c r="A34427" s="1">
        <v>114425</v>
      </c>
      <c r="B34427" s="1" t="s">
        <v>48976</v>
      </c>
      <c r="C34427" s="8">
        <v>45151.604525462964</v>
      </c>
      <c r="D34427" s="1">
        <v>70245</v>
      </c>
      <c r="E34427" s="1">
        <v>100585</v>
      </c>
      <c r="F34427" s="1">
        <f t="shared" si="1075"/>
        <v>37</v>
      </c>
      <c r="G34427" s="1">
        <f t="shared" si="1074"/>
        <v>28</v>
      </c>
      <c r="H34427">
        <v>1</v>
      </c>
    </row>
    <row r="34428" spans="1:8" x14ac:dyDescent="0.35">
      <c r="A34428" s="1">
        <v>114426</v>
      </c>
      <c r="B34428" s="1" t="s">
        <v>29904</v>
      </c>
      <c r="C34428" s="8">
        <v>44938.056238425925</v>
      </c>
      <c r="D34428" s="1">
        <v>71473</v>
      </c>
      <c r="E34428" s="1">
        <v>100151</v>
      </c>
      <c r="F34428" s="1">
        <f t="shared" si="1075"/>
        <v>36</v>
      </c>
      <c r="G34428" s="1">
        <f t="shared" si="1074"/>
        <v>27</v>
      </c>
      <c r="H34428">
        <v>1</v>
      </c>
    </row>
    <row r="34429" spans="1:8" x14ac:dyDescent="0.35">
      <c r="A34429" s="1">
        <v>114427</v>
      </c>
      <c r="B34429" s="1" t="s">
        <v>36576</v>
      </c>
      <c r="C34429" s="8">
        <v>45005.618703703702</v>
      </c>
      <c r="D34429" s="1">
        <v>71502</v>
      </c>
      <c r="E34429" s="1">
        <v>101505</v>
      </c>
      <c r="F34429" s="1">
        <f t="shared" si="1075"/>
        <v>33</v>
      </c>
      <c r="G34429" s="1">
        <f t="shared" si="1074"/>
        <v>20</v>
      </c>
      <c r="H34429">
        <v>0</v>
      </c>
    </row>
    <row r="34430" spans="1:8" x14ac:dyDescent="0.35">
      <c r="A34430" s="1">
        <v>114428</v>
      </c>
      <c r="B34430" s="1" t="s">
        <v>49913</v>
      </c>
      <c r="C34430" s="8">
        <v>45112.851655092592</v>
      </c>
      <c r="D34430" s="1">
        <v>70383</v>
      </c>
      <c r="E34430" s="1">
        <v>100747</v>
      </c>
      <c r="F34430" s="1">
        <f t="shared" si="1075"/>
        <v>36</v>
      </c>
      <c r="G34430" s="1">
        <f t="shared" si="1074"/>
        <v>17</v>
      </c>
      <c r="H34430">
        <v>0</v>
      </c>
    </row>
    <row r="34431" spans="1:8" x14ac:dyDescent="0.35">
      <c r="A34431" s="1">
        <v>114429</v>
      </c>
      <c r="B34431" s="1" t="s">
        <v>47496</v>
      </c>
      <c r="C34431" s="8">
        <v>45028.196458333332</v>
      </c>
      <c r="D34431" s="1">
        <v>71383</v>
      </c>
      <c r="E34431" s="1">
        <v>101248</v>
      </c>
      <c r="F34431" s="1">
        <f t="shared" si="1075"/>
        <v>33</v>
      </c>
      <c r="G34431" s="1">
        <f t="shared" si="1074"/>
        <v>34</v>
      </c>
      <c r="H34431">
        <v>0</v>
      </c>
    </row>
    <row r="34432" spans="1:8" x14ac:dyDescent="0.35">
      <c r="A34432" s="1">
        <v>114430</v>
      </c>
      <c r="B34432" s="1" t="s">
        <v>30282</v>
      </c>
      <c r="C34432" s="8">
        <v>45041.349074074074</v>
      </c>
      <c r="D34432" s="1">
        <v>71251</v>
      </c>
      <c r="E34432" s="1">
        <v>100415</v>
      </c>
      <c r="F34432" s="1">
        <f t="shared" si="1075"/>
        <v>29</v>
      </c>
      <c r="G34432" s="1">
        <f t="shared" si="1074"/>
        <v>25</v>
      </c>
      <c r="H34432">
        <v>1</v>
      </c>
    </row>
    <row r="34433" spans="1:8" x14ac:dyDescent="0.35">
      <c r="A34433" s="1">
        <v>114431</v>
      </c>
      <c r="B34433" s="1" t="s">
        <v>49859</v>
      </c>
      <c r="C34433" s="8">
        <v>45114.573518518519</v>
      </c>
      <c r="D34433" s="1">
        <v>70524</v>
      </c>
      <c r="E34433" s="1">
        <v>101121</v>
      </c>
      <c r="F34433" s="1">
        <f t="shared" si="1075"/>
        <v>25</v>
      </c>
      <c r="G34433" s="1">
        <f t="shared" si="1074"/>
        <v>19</v>
      </c>
      <c r="H34433">
        <v>0</v>
      </c>
    </row>
    <row r="34434" spans="1:8" x14ac:dyDescent="0.35">
      <c r="A34434" s="1">
        <v>114432</v>
      </c>
      <c r="B34434" s="1" t="s">
        <v>52756</v>
      </c>
      <c r="C34434" s="8">
        <v>44975.232083333336</v>
      </c>
      <c r="D34434" s="1">
        <v>70024</v>
      </c>
      <c r="E34434" s="1">
        <v>100119</v>
      </c>
      <c r="F34434" s="1">
        <f t="shared" si="1075"/>
        <v>20</v>
      </c>
      <c r="G34434" s="1">
        <f t="shared" si="1074"/>
        <v>31</v>
      </c>
      <c r="H34434">
        <v>1</v>
      </c>
    </row>
    <row r="34435" spans="1:8" x14ac:dyDescent="0.35">
      <c r="A34435" s="1">
        <v>114433</v>
      </c>
      <c r="B34435" s="1" t="s">
        <v>51787</v>
      </c>
      <c r="C34435" s="8">
        <v>45236.289502314816</v>
      </c>
      <c r="D34435" s="1">
        <v>70397</v>
      </c>
      <c r="E34435" s="1">
        <v>100179</v>
      </c>
      <c r="F34435" s="1">
        <f t="shared" si="1075"/>
        <v>31</v>
      </c>
      <c r="G34435" s="1">
        <f t="shared" ref="G34435:G34498" si="1076">COUNTIF(E$1:E$41447,E34435)</f>
        <v>24</v>
      </c>
      <c r="H34435">
        <v>1</v>
      </c>
    </row>
    <row r="34436" spans="1:8" x14ac:dyDescent="0.35">
      <c r="A34436" s="1">
        <v>114434</v>
      </c>
      <c r="B34436" s="1" t="s">
        <v>50363</v>
      </c>
      <c r="C34436" s="8">
        <v>45119.931226851855</v>
      </c>
      <c r="D34436" s="1">
        <v>70106</v>
      </c>
      <c r="E34436" s="1">
        <v>101221</v>
      </c>
      <c r="F34436" s="1">
        <f t="shared" ref="F34436:F34499" si="1077">COUNTIF(D$1:D$41447,D34436)</f>
        <v>40</v>
      </c>
      <c r="G34436" s="1">
        <f t="shared" si="1076"/>
        <v>25</v>
      </c>
      <c r="H34436">
        <v>0</v>
      </c>
    </row>
    <row r="34437" spans="1:8" x14ac:dyDescent="0.35">
      <c r="A34437" s="1">
        <v>114435</v>
      </c>
      <c r="B34437" s="1" t="s">
        <v>45631</v>
      </c>
      <c r="C34437" s="8">
        <v>45166.92114583333</v>
      </c>
      <c r="D34437" s="1">
        <v>70519</v>
      </c>
      <c r="E34437" s="1">
        <v>101343</v>
      </c>
      <c r="F34437" s="1">
        <f t="shared" si="1077"/>
        <v>33</v>
      </c>
      <c r="G34437" s="1">
        <f t="shared" si="1076"/>
        <v>32</v>
      </c>
      <c r="H34437">
        <v>0</v>
      </c>
    </row>
    <row r="34438" spans="1:8" x14ac:dyDescent="0.35">
      <c r="A34438" s="1">
        <v>114436</v>
      </c>
      <c r="B34438" s="1" t="s">
        <v>45106</v>
      </c>
      <c r="C34438" s="8">
        <v>44965.461643518516</v>
      </c>
      <c r="D34438" s="1">
        <v>70624</v>
      </c>
      <c r="E34438" s="1">
        <v>100194</v>
      </c>
      <c r="F34438" s="1">
        <f t="shared" si="1077"/>
        <v>26</v>
      </c>
      <c r="G34438" s="1">
        <f t="shared" si="1076"/>
        <v>26</v>
      </c>
      <c r="H34438">
        <v>0</v>
      </c>
    </row>
    <row r="34439" spans="1:8" x14ac:dyDescent="0.35">
      <c r="A34439" s="1">
        <v>114437</v>
      </c>
      <c r="B34439" s="1" t="s">
        <v>53395</v>
      </c>
      <c r="C34439" s="8">
        <v>45110.769675925927</v>
      </c>
      <c r="D34439" s="1">
        <v>70139</v>
      </c>
      <c r="E34439" s="1">
        <v>100152</v>
      </c>
      <c r="F34439" s="1">
        <f t="shared" si="1077"/>
        <v>38</v>
      </c>
      <c r="G34439" s="1">
        <f t="shared" si="1076"/>
        <v>30</v>
      </c>
      <c r="H34439">
        <v>0</v>
      </c>
    </row>
    <row r="34440" spans="1:8" x14ac:dyDescent="0.35">
      <c r="A34440" s="1">
        <v>114438</v>
      </c>
      <c r="B34440" s="1" t="s">
        <v>50271</v>
      </c>
      <c r="C34440" s="8">
        <v>45236.542754629627</v>
      </c>
      <c r="D34440" s="1">
        <v>71142</v>
      </c>
      <c r="E34440" s="1">
        <v>101512</v>
      </c>
      <c r="F34440" s="1">
        <f t="shared" si="1077"/>
        <v>26</v>
      </c>
      <c r="G34440" s="1">
        <f t="shared" si="1076"/>
        <v>29</v>
      </c>
      <c r="H34440">
        <v>1</v>
      </c>
    </row>
    <row r="34441" spans="1:8" x14ac:dyDescent="0.35">
      <c r="A34441" s="1">
        <v>114439</v>
      </c>
      <c r="B34441" s="1" t="s">
        <v>51507</v>
      </c>
      <c r="C34441" s="8">
        <v>44944.809652777774</v>
      </c>
      <c r="D34441" s="1">
        <v>70984</v>
      </c>
      <c r="E34441" s="1">
        <v>101281</v>
      </c>
      <c r="F34441" s="1">
        <f t="shared" si="1077"/>
        <v>27</v>
      </c>
      <c r="G34441" s="1">
        <f t="shared" si="1076"/>
        <v>27</v>
      </c>
      <c r="H34441">
        <v>0</v>
      </c>
    </row>
    <row r="34442" spans="1:8" x14ac:dyDescent="0.35">
      <c r="A34442" s="1">
        <v>114440</v>
      </c>
      <c r="B34442" s="1" t="s">
        <v>30911</v>
      </c>
      <c r="C34442" s="8">
        <v>45274.679502314815</v>
      </c>
      <c r="D34442" s="1">
        <v>70770</v>
      </c>
      <c r="E34442" s="1">
        <v>100623</v>
      </c>
      <c r="F34442" s="1">
        <f t="shared" si="1077"/>
        <v>18</v>
      </c>
      <c r="G34442" s="1">
        <f t="shared" si="1076"/>
        <v>28</v>
      </c>
      <c r="H34442">
        <v>1</v>
      </c>
    </row>
    <row r="34443" spans="1:8" x14ac:dyDescent="0.35">
      <c r="A34443" s="1">
        <v>114441</v>
      </c>
      <c r="B34443" s="1" t="s">
        <v>31989</v>
      </c>
      <c r="C34443" s="8">
        <v>44955.761944444443</v>
      </c>
      <c r="D34443" s="1">
        <v>70832</v>
      </c>
      <c r="E34443" s="1">
        <v>100164</v>
      </c>
      <c r="F34443" s="1">
        <f t="shared" si="1077"/>
        <v>18</v>
      </c>
      <c r="G34443" s="1">
        <f t="shared" si="1076"/>
        <v>23</v>
      </c>
      <c r="H34443">
        <v>1</v>
      </c>
    </row>
    <row r="34444" spans="1:8" x14ac:dyDescent="0.35">
      <c r="A34444" s="1">
        <v>114442</v>
      </c>
      <c r="B34444" s="1" t="s">
        <v>49527</v>
      </c>
      <c r="C34444" s="8">
        <v>44985.71802083333</v>
      </c>
      <c r="D34444" s="1">
        <v>71482</v>
      </c>
      <c r="E34444" s="1">
        <v>101422</v>
      </c>
      <c r="F34444" s="1">
        <f t="shared" si="1077"/>
        <v>31</v>
      </c>
      <c r="G34444" s="1">
        <f t="shared" si="1076"/>
        <v>25</v>
      </c>
      <c r="H34444">
        <v>0</v>
      </c>
    </row>
    <row r="34445" spans="1:8" x14ac:dyDescent="0.35">
      <c r="A34445" s="1">
        <v>114443</v>
      </c>
      <c r="B34445" s="1" t="s">
        <v>35590</v>
      </c>
      <c r="C34445" s="8">
        <v>44967.860601851855</v>
      </c>
      <c r="D34445" s="1">
        <v>70250</v>
      </c>
      <c r="E34445" s="1">
        <v>100920</v>
      </c>
      <c r="F34445" s="1">
        <f t="shared" si="1077"/>
        <v>21</v>
      </c>
      <c r="G34445" s="1">
        <f t="shared" si="1076"/>
        <v>29</v>
      </c>
      <c r="H34445">
        <v>1</v>
      </c>
    </row>
    <row r="34446" spans="1:8" x14ac:dyDescent="0.35">
      <c r="A34446" s="1">
        <v>114444</v>
      </c>
      <c r="B34446" s="1" t="s">
        <v>38598</v>
      </c>
      <c r="C34446" s="8">
        <v>45233.137523148151</v>
      </c>
      <c r="D34446" s="1">
        <v>71082</v>
      </c>
      <c r="E34446" s="1">
        <v>100651</v>
      </c>
      <c r="F34446" s="1">
        <f t="shared" si="1077"/>
        <v>29</v>
      </c>
      <c r="G34446" s="1">
        <f t="shared" si="1076"/>
        <v>29</v>
      </c>
      <c r="H34446">
        <v>0</v>
      </c>
    </row>
    <row r="34447" spans="1:8" x14ac:dyDescent="0.35">
      <c r="A34447" s="1">
        <v>114445</v>
      </c>
      <c r="B34447" s="1" t="s">
        <v>40775</v>
      </c>
      <c r="C34447" s="8">
        <v>45249.97415509259</v>
      </c>
      <c r="D34447" s="1">
        <v>70291</v>
      </c>
      <c r="E34447" s="1">
        <v>101389</v>
      </c>
      <c r="F34447" s="1">
        <f t="shared" si="1077"/>
        <v>27</v>
      </c>
      <c r="G34447" s="1">
        <f t="shared" si="1076"/>
        <v>24</v>
      </c>
      <c r="H34447">
        <v>1</v>
      </c>
    </row>
    <row r="34448" spans="1:8" x14ac:dyDescent="0.35">
      <c r="A34448" s="1">
        <v>114446</v>
      </c>
      <c r="B34448" s="1" t="s">
        <v>30273</v>
      </c>
      <c r="C34448" s="8">
        <v>45130.633877314816</v>
      </c>
      <c r="D34448" s="1">
        <v>70519</v>
      </c>
      <c r="E34448" s="1">
        <v>101242</v>
      </c>
      <c r="F34448" s="1">
        <f t="shared" si="1077"/>
        <v>33</v>
      </c>
      <c r="G34448" s="1">
        <f t="shared" si="1076"/>
        <v>31</v>
      </c>
      <c r="H34448">
        <v>0</v>
      </c>
    </row>
    <row r="34449" spans="1:8" x14ac:dyDescent="0.35">
      <c r="A34449" s="1">
        <v>114447</v>
      </c>
      <c r="B34449" s="1" t="s">
        <v>47481</v>
      </c>
      <c r="C34449" s="8">
        <v>44991.986273148148</v>
      </c>
      <c r="D34449" s="1">
        <v>70674</v>
      </c>
      <c r="E34449" s="1">
        <v>100943</v>
      </c>
      <c r="F34449" s="1">
        <f t="shared" si="1077"/>
        <v>23</v>
      </c>
      <c r="G34449" s="1">
        <f t="shared" si="1076"/>
        <v>30</v>
      </c>
      <c r="H34449">
        <v>1</v>
      </c>
    </row>
    <row r="34450" spans="1:8" x14ac:dyDescent="0.35">
      <c r="A34450" s="1">
        <v>114448</v>
      </c>
      <c r="B34450" s="1" t="s">
        <v>42374</v>
      </c>
      <c r="C34450" s="8">
        <v>45122.751550925925</v>
      </c>
      <c r="D34450" s="1">
        <v>71059</v>
      </c>
      <c r="E34450" s="1">
        <v>100612</v>
      </c>
      <c r="F34450" s="1">
        <f t="shared" si="1077"/>
        <v>25</v>
      </c>
      <c r="G34450" s="1">
        <f t="shared" si="1076"/>
        <v>28</v>
      </c>
      <c r="H34450">
        <v>1</v>
      </c>
    </row>
    <row r="34451" spans="1:8" x14ac:dyDescent="0.35">
      <c r="A34451" s="1">
        <v>114449</v>
      </c>
      <c r="B34451" s="1" t="s">
        <v>39549</v>
      </c>
      <c r="C34451" s="8">
        <v>44951.775266203702</v>
      </c>
      <c r="D34451" s="1">
        <v>70351</v>
      </c>
      <c r="E34451" s="1">
        <v>100081</v>
      </c>
      <c r="F34451" s="1">
        <f t="shared" si="1077"/>
        <v>27</v>
      </c>
      <c r="G34451" s="1">
        <f t="shared" si="1076"/>
        <v>20</v>
      </c>
      <c r="H34451">
        <v>0</v>
      </c>
    </row>
    <row r="34452" spans="1:8" x14ac:dyDescent="0.35">
      <c r="A34452" s="1">
        <v>114450</v>
      </c>
      <c r="B34452" s="1" t="s">
        <v>44107</v>
      </c>
      <c r="C34452" s="8">
        <v>45143.445219907408</v>
      </c>
      <c r="D34452" s="1">
        <v>70594</v>
      </c>
      <c r="E34452" s="1">
        <v>100880</v>
      </c>
      <c r="F34452" s="1">
        <f t="shared" si="1077"/>
        <v>29</v>
      </c>
      <c r="G34452" s="1">
        <f t="shared" si="1076"/>
        <v>13</v>
      </c>
      <c r="H34452">
        <v>0</v>
      </c>
    </row>
    <row r="34453" spans="1:8" x14ac:dyDescent="0.35">
      <c r="A34453" s="1">
        <v>114451</v>
      </c>
      <c r="B34453" s="1" t="s">
        <v>41778</v>
      </c>
      <c r="C34453" s="8">
        <v>45089.034826388888</v>
      </c>
      <c r="D34453" s="1">
        <v>71045</v>
      </c>
      <c r="E34453" s="1">
        <v>100548</v>
      </c>
      <c r="F34453" s="1">
        <f t="shared" si="1077"/>
        <v>26</v>
      </c>
      <c r="G34453" s="1">
        <f t="shared" si="1076"/>
        <v>34</v>
      </c>
      <c r="H34453">
        <v>1</v>
      </c>
    </row>
    <row r="34454" spans="1:8" x14ac:dyDescent="0.35">
      <c r="A34454" s="1">
        <v>114452</v>
      </c>
      <c r="B34454" s="1" t="s">
        <v>34671</v>
      </c>
      <c r="C34454" s="8">
        <v>44961.745138888888</v>
      </c>
      <c r="D34454" s="1">
        <v>71216</v>
      </c>
      <c r="E34454" s="1">
        <v>100699</v>
      </c>
      <c r="F34454" s="1">
        <f t="shared" si="1077"/>
        <v>22</v>
      </c>
      <c r="G34454" s="1">
        <f t="shared" si="1076"/>
        <v>30</v>
      </c>
      <c r="H34454">
        <v>1</v>
      </c>
    </row>
    <row r="34455" spans="1:8" x14ac:dyDescent="0.35">
      <c r="A34455" s="1">
        <v>114453</v>
      </c>
      <c r="B34455" s="1" t="s">
        <v>33064</v>
      </c>
      <c r="C34455" s="8">
        <v>44978.817881944444</v>
      </c>
      <c r="D34455" s="1">
        <v>70629</v>
      </c>
      <c r="E34455" s="1">
        <v>100979</v>
      </c>
      <c r="F34455" s="1">
        <f t="shared" si="1077"/>
        <v>25</v>
      </c>
      <c r="G34455" s="1">
        <f t="shared" si="1076"/>
        <v>21</v>
      </c>
      <c r="H34455">
        <v>1</v>
      </c>
    </row>
    <row r="34456" spans="1:8" x14ac:dyDescent="0.35">
      <c r="A34456" s="1">
        <v>114454</v>
      </c>
      <c r="B34456" s="1" t="s">
        <v>49146</v>
      </c>
      <c r="C34456" s="8">
        <v>45226.415277777778</v>
      </c>
      <c r="D34456" s="1">
        <v>71213</v>
      </c>
      <c r="E34456" s="1">
        <v>100644</v>
      </c>
      <c r="F34456" s="1">
        <f t="shared" si="1077"/>
        <v>29</v>
      </c>
      <c r="G34456" s="1">
        <f t="shared" si="1076"/>
        <v>30</v>
      </c>
      <c r="H34456">
        <v>1</v>
      </c>
    </row>
    <row r="34457" spans="1:8" x14ac:dyDescent="0.35">
      <c r="A34457" s="1">
        <v>114455</v>
      </c>
      <c r="B34457" s="1" t="s">
        <v>47345</v>
      </c>
      <c r="C34457" s="8">
        <v>44956.570949074077</v>
      </c>
      <c r="D34457" s="1">
        <v>70051</v>
      </c>
      <c r="E34457" s="1">
        <v>100922</v>
      </c>
      <c r="F34457" s="1">
        <f t="shared" si="1077"/>
        <v>24</v>
      </c>
      <c r="G34457" s="1">
        <f t="shared" si="1076"/>
        <v>31</v>
      </c>
      <c r="H34457">
        <v>0</v>
      </c>
    </row>
    <row r="34458" spans="1:8" x14ac:dyDescent="0.35">
      <c r="A34458" s="1">
        <v>114456</v>
      </c>
      <c r="B34458" s="1" t="s">
        <v>35213</v>
      </c>
      <c r="C34458" s="8">
        <v>44948.677164351851</v>
      </c>
      <c r="D34458" s="1">
        <v>70241</v>
      </c>
      <c r="E34458" s="1">
        <v>100506</v>
      </c>
      <c r="F34458" s="1">
        <f t="shared" si="1077"/>
        <v>28</v>
      </c>
      <c r="G34458" s="1">
        <f t="shared" si="1076"/>
        <v>31</v>
      </c>
      <c r="H34458">
        <v>0</v>
      </c>
    </row>
    <row r="34459" spans="1:8" x14ac:dyDescent="0.35">
      <c r="A34459" s="1">
        <v>114457</v>
      </c>
      <c r="B34459" s="1" t="s">
        <v>44567</v>
      </c>
      <c r="C34459" s="8">
        <v>45167.265428240738</v>
      </c>
      <c r="D34459" s="1">
        <v>71410</v>
      </c>
      <c r="E34459" s="1">
        <v>100323</v>
      </c>
      <c r="F34459" s="1">
        <f t="shared" si="1077"/>
        <v>26</v>
      </c>
      <c r="G34459" s="1">
        <f t="shared" si="1076"/>
        <v>29</v>
      </c>
      <c r="H34459">
        <v>1</v>
      </c>
    </row>
    <row r="34460" spans="1:8" x14ac:dyDescent="0.35">
      <c r="A34460" s="1">
        <v>114458</v>
      </c>
      <c r="B34460" s="1" t="s">
        <v>51315</v>
      </c>
      <c r="C34460" s="8">
        <v>45042.593784722223</v>
      </c>
      <c r="D34460" s="1">
        <v>71300</v>
      </c>
      <c r="E34460" s="1">
        <v>101019</v>
      </c>
      <c r="F34460" s="1">
        <f t="shared" si="1077"/>
        <v>35</v>
      </c>
      <c r="G34460" s="1">
        <f t="shared" si="1076"/>
        <v>21</v>
      </c>
      <c r="H34460">
        <v>1</v>
      </c>
    </row>
    <row r="34461" spans="1:8" x14ac:dyDescent="0.35">
      <c r="A34461" s="1">
        <v>114459</v>
      </c>
      <c r="B34461" s="1" t="s">
        <v>49113</v>
      </c>
      <c r="C34461" s="8">
        <v>45039.977175925924</v>
      </c>
      <c r="D34461" s="1">
        <v>71444</v>
      </c>
      <c r="E34461" s="1">
        <v>101129</v>
      </c>
      <c r="F34461" s="1">
        <f t="shared" si="1077"/>
        <v>27</v>
      </c>
      <c r="G34461" s="1">
        <f t="shared" si="1076"/>
        <v>35</v>
      </c>
      <c r="H34461">
        <v>0</v>
      </c>
    </row>
    <row r="34462" spans="1:8" x14ac:dyDescent="0.35">
      <c r="A34462" s="1">
        <v>114460</v>
      </c>
      <c r="B34462" s="1" t="s">
        <v>41318</v>
      </c>
      <c r="C34462" s="8">
        <v>45140.031631944446</v>
      </c>
      <c r="D34462" s="1">
        <v>70756</v>
      </c>
      <c r="E34462" s="1">
        <v>100477</v>
      </c>
      <c r="F34462" s="1">
        <f t="shared" si="1077"/>
        <v>23</v>
      </c>
      <c r="G34462" s="1">
        <f t="shared" si="1076"/>
        <v>18</v>
      </c>
      <c r="H34462">
        <v>0</v>
      </c>
    </row>
    <row r="34463" spans="1:8" x14ac:dyDescent="0.35">
      <c r="A34463" s="1">
        <v>114461</v>
      </c>
      <c r="B34463" s="1" t="s">
        <v>44806</v>
      </c>
      <c r="C34463" s="8">
        <v>45124.662372685183</v>
      </c>
      <c r="D34463" s="1">
        <v>70159</v>
      </c>
      <c r="E34463" s="1">
        <v>100237</v>
      </c>
      <c r="F34463" s="1">
        <f t="shared" si="1077"/>
        <v>34</v>
      </c>
      <c r="G34463" s="1">
        <f t="shared" si="1076"/>
        <v>39</v>
      </c>
      <c r="H34463">
        <v>1</v>
      </c>
    </row>
    <row r="34464" spans="1:8" x14ac:dyDescent="0.35">
      <c r="A34464" s="1">
        <v>114462</v>
      </c>
      <c r="B34464" s="1" t="s">
        <v>31293</v>
      </c>
      <c r="C34464" s="8">
        <v>45091.032094907408</v>
      </c>
      <c r="D34464" s="1">
        <v>71546</v>
      </c>
      <c r="E34464" s="1">
        <v>100454</v>
      </c>
      <c r="F34464" s="1">
        <f t="shared" si="1077"/>
        <v>22</v>
      </c>
      <c r="G34464" s="1">
        <f t="shared" si="1076"/>
        <v>36</v>
      </c>
      <c r="H34464">
        <v>1</v>
      </c>
    </row>
    <row r="34465" spans="1:8" x14ac:dyDescent="0.35">
      <c r="A34465" s="1">
        <v>114463</v>
      </c>
      <c r="B34465" s="1" t="s">
        <v>46022</v>
      </c>
      <c r="C34465" s="8">
        <v>45123.303333333337</v>
      </c>
      <c r="D34465" s="1">
        <v>71228</v>
      </c>
      <c r="E34465" s="1">
        <v>100401</v>
      </c>
      <c r="F34465" s="1">
        <f t="shared" si="1077"/>
        <v>23</v>
      </c>
      <c r="G34465" s="1">
        <f t="shared" si="1076"/>
        <v>23</v>
      </c>
      <c r="H34465">
        <v>1</v>
      </c>
    </row>
    <row r="34466" spans="1:8" x14ac:dyDescent="0.35">
      <c r="A34466" s="1">
        <v>114464</v>
      </c>
      <c r="B34466" s="1" t="s">
        <v>30116</v>
      </c>
      <c r="C34466" s="8">
        <v>45273.374942129631</v>
      </c>
      <c r="D34466" s="1">
        <v>70720</v>
      </c>
      <c r="E34466" s="1">
        <v>100864</v>
      </c>
      <c r="F34466" s="1">
        <f t="shared" si="1077"/>
        <v>30</v>
      </c>
      <c r="G34466" s="1">
        <f t="shared" si="1076"/>
        <v>23</v>
      </c>
      <c r="H34466">
        <v>0</v>
      </c>
    </row>
    <row r="34467" spans="1:8" x14ac:dyDescent="0.35">
      <c r="A34467" s="1">
        <v>114465</v>
      </c>
      <c r="B34467" s="1" t="s">
        <v>42289</v>
      </c>
      <c r="C34467" s="8">
        <v>45193.423657407409</v>
      </c>
      <c r="D34467" s="1">
        <v>71026</v>
      </c>
      <c r="E34467" s="1">
        <v>101387</v>
      </c>
      <c r="F34467" s="1">
        <f t="shared" si="1077"/>
        <v>28</v>
      </c>
      <c r="G34467" s="1">
        <f t="shared" si="1076"/>
        <v>39</v>
      </c>
      <c r="H34467">
        <v>0</v>
      </c>
    </row>
    <row r="34468" spans="1:8" x14ac:dyDescent="0.35">
      <c r="A34468" s="1">
        <v>114466</v>
      </c>
      <c r="B34468" s="1" t="s">
        <v>38948</v>
      </c>
      <c r="C34468" s="8">
        <v>45153.798310185186</v>
      </c>
      <c r="D34468" s="1">
        <v>71408</v>
      </c>
      <c r="E34468" s="1">
        <v>100492</v>
      </c>
      <c r="F34468" s="1">
        <f t="shared" si="1077"/>
        <v>24</v>
      </c>
      <c r="G34468" s="1">
        <f t="shared" si="1076"/>
        <v>33</v>
      </c>
      <c r="H34468">
        <v>0</v>
      </c>
    </row>
    <row r="34469" spans="1:8" x14ac:dyDescent="0.35">
      <c r="A34469" s="1">
        <v>114467</v>
      </c>
      <c r="B34469" s="1" t="s">
        <v>47808</v>
      </c>
      <c r="C34469" s="8">
        <v>45148.754999999997</v>
      </c>
      <c r="D34469" s="1">
        <v>71447</v>
      </c>
      <c r="E34469" s="1">
        <v>100517</v>
      </c>
      <c r="F34469" s="1">
        <f t="shared" si="1077"/>
        <v>38</v>
      </c>
      <c r="G34469" s="1">
        <f t="shared" si="1076"/>
        <v>29</v>
      </c>
      <c r="H34469">
        <v>0</v>
      </c>
    </row>
    <row r="34470" spans="1:8" x14ac:dyDescent="0.35">
      <c r="A34470" s="1">
        <v>114468</v>
      </c>
      <c r="B34470" s="1" t="s">
        <v>30982</v>
      </c>
      <c r="C34470" s="8">
        <v>45142.935219907406</v>
      </c>
      <c r="D34470" s="1">
        <v>70003</v>
      </c>
      <c r="E34470" s="1">
        <v>100133</v>
      </c>
      <c r="F34470" s="1">
        <f t="shared" si="1077"/>
        <v>30</v>
      </c>
      <c r="G34470" s="1">
        <f t="shared" si="1076"/>
        <v>32</v>
      </c>
      <c r="H34470">
        <v>0</v>
      </c>
    </row>
    <row r="34471" spans="1:8" x14ac:dyDescent="0.35">
      <c r="A34471" s="1">
        <v>114469</v>
      </c>
      <c r="B34471" s="1" t="s">
        <v>38249</v>
      </c>
      <c r="C34471" s="8">
        <v>45082.638310185182</v>
      </c>
      <c r="D34471" s="1">
        <v>71157</v>
      </c>
      <c r="E34471" s="1">
        <v>100377</v>
      </c>
      <c r="F34471" s="1">
        <f t="shared" si="1077"/>
        <v>23</v>
      </c>
      <c r="G34471" s="1">
        <f t="shared" si="1076"/>
        <v>38</v>
      </c>
      <c r="H34471">
        <v>0</v>
      </c>
    </row>
    <row r="34472" spans="1:8" x14ac:dyDescent="0.35">
      <c r="A34472" s="1">
        <v>114470</v>
      </c>
      <c r="B34472" s="1" t="s">
        <v>35797</v>
      </c>
      <c r="C34472" s="8">
        <v>45046.838587962964</v>
      </c>
      <c r="D34472" s="1">
        <v>71010</v>
      </c>
      <c r="E34472" s="1">
        <v>100497</v>
      </c>
      <c r="F34472" s="1">
        <f t="shared" si="1077"/>
        <v>25</v>
      </c>
      <c r="G34472" s="1">
        <f t="shared" si="1076"/>
        <v>28</v>
      </c>
      <c r="H34472">
        <v>0</v>
      </c>
    </row>
    <row r="34473" spans="1:8" x14ac:dyDescent="0.35">
      <c r="A34473" s="1">
        <v>114471</v>
      </c>
      <c r="B34473" s="1" t="s">
        <v>31026</v>
      </c>
      <c r="C34473" s="8">
        <v>44928.385555555556</v>
      </c>
      <c r="D34473" s="1">
        <v>70812</v>
      </c>
      <c r="E34473" s="1">
        <v>100680</v>
      </c>
      <c r="F34473" s="1">
        <f t="shared" si="1077"/>
        <v>23</v>
      </c>
      <c r="G34473" s="1">
        <f t="shared" si="1076"/>
        <v>28</v>
      </c>
      <c r="H34473">
        <v>1</v>
      </c>
    </row>
    <row r="34474" spans="1:8" x14ac:dyDescent="0.35">
      <c r="A34474" s="1">
        <v>114472</v>
      </c>
      <c r="B34474" s="1" t="s">
        <v>40136</v>
      </c>
      <c r="C34474" s="8">
        <v>44951.34070601852</v>
      </c>
      <c r="D34474" s="1">
        <v>70949</v>
      </c>
      <c r="E34474" s="1">
        <v>100509</v>
      </c>
      <c r="F34474" s="1">
        <f t="shared" si="1077"/>
        <v>35</v>
      </c>
      <c r="G34474" s="1">
        <f t="shared" si="1076"/>
        <v>22</v>
      </c>
      <c r="H34474">
        <v>0</v>
      </c>
    </row>
    <row r="34475" spans="1:8" x14ac:dyDescent="0.35">
      <c r="A34475" s="1">
        <v>114473</v>
      </c>
      <c r="B34475" s="1" t="s">
        <v>40377</v>
      </c>
      <c r="C34475" s="8">
        <v>45219.834409722222</v>
      </c>
      <c r="D34475" s="1">
        <v>70741</v>
      </c>
      <c r="E34475" s="1">
        <v>100337</v>
      </c>
      <c r="F34475" s="1">
        <f t="shared" si="1077"/>
        <v>26</v>
      </c>
      <c r="G34475" s="1">
        <f t="shared" si="1076"/>
        <v>23</v>
      </c>
      <c r="H34475">
        <v>0</v>
      </c>
    </row>
    <row r="34476" spans="1:8" x14ac:dyDescent="0.35">
      <c r="A34476" s="1">
        <v>114474</v>
      </c>
      <c r="B34476" s="1" t="s">
        <v>43498</v>
      </c>
      <c r="C34476" s="8">
        <v>44973.691979166666</v>
      </c>
      <c r="D34476" s="1">
        <v>70912</v>
      </c>
      <c r="E34476" s="1">
        <v>100464</v>
      </c>
      <c r="F34476" s="1">
        <f t="shared" si="1077"/>
        <v>27</v>
      </c>
      <c r="G34476" s="1">
        <f t="shared" si="1076"/>
        <v>32</v>
      </c>
      <c r="H34476">
        <v>0</v>
      </c>
    </row>
    <row r="34477" spans="1:8" x14ac:dyDescent="0.35">
      <c r="A34477" s="1">
        <v>114475</v>
      </c>
      <c r="B34477" s="1" t="s">
        <v>42063</v>
      </c>
      <c r="C34477" s="8">
        <v>45145.440983796296</v>
      </c>
      <c r="D34477" s="1">
        <v>70468</v>
      </c>
      <c r="E34477" s="1">
        <v>101467</v>
      </c>
      <c r="F34477" s="1">
        <f t="shared" si="1077"/>
        <v>34</v>
      </c>
      <c r="G34477" s="1">
        <f t="shared" si="1076"/>
        <v>23</v>
      </c>
      <c r="H34477">
        <v>0</v>
      </c>
    </row>
    <row r="34478" spans="1:8" x14ac:dyDescent="0.35">
      <c r="A34478" s="1">
        <v>114476</v>
      </c>
      <c r="B34478" s="1" t="s">
        <v>35501</v>
      </c>
      <c r="C34478" s="8">
        <v>45194.923726851855</v>
      </c>
      <c r="D34478" s="1">
        <v>70604</v>
      </c>
      <c r="E34478" s="1">
        <v>100260</v>
      </c>
      <c r="F34478" s="1">
        <f t="shared" si="1077"/>
        <v>37</v>
      </c>
      <c r="G34478" s="1">
        <f t="shared" si="1076"/>
        <v>33</v>
      </c>
      <c r="H34478">
        <v>0</v>
      </c>
    </row>
    <row r="34479" spans="1:8" x14ac:dyDescent="0.35">
      <c r="A34479" s="1">
        <v>114477</v>
      </c>
      <c r="B34479" s="1" t="s">
        <v>36919</v>
      </c>
      <c r="C34479" s="8">
        <v>45220.041087962964</v>
      </c>
      <c r="D34479" s="1">
        <v>70211</v>
      </c>
      <c r="E34479" s="1">
        <v>101510</v>
      </c>
      <c r="F34479" s="1">
        <f t="shared" si="1077"/>
        <v>31</v>
      </c>
      <c r="G34479" s="1">
        <f t="shared" si="1076"/>
        <v>25</v>
      </c>
      <c r="H34479">
        <v>1</v>
      </c>
    </row>
    <row r="34480" spans="1:8" x14ac:dyDescent="0.35">
      <c r="A34480" s="1">
        <v>114478</v>
      </c>
      <c r="B34480" s="1" t="s">
        <v>28233</v>
      </c>
      <c r="C34480" s="8">
        <v>44979.378229166665</v>
      </c>
      <c r="D34480" s="1">
        <v>70024</v>
      </c>
      <c r="E34480" s="1">
        <v>100672</v>
      </c>
      <c r="F34480" s="1">
        <f t="shared" si="1077"/>
        <v>20</v>
      </c>
      <c r="G34480" s="1">
        <f t="shared" si="1076"/>
        <v>34</v>
      </c>
      <c r="H34480">
        <v>1</v>
      </c>
    </row>
    <row r="34481" spans="1:8" x14ac:dyDescent="0.35">
      <c r="A34481" s="1">
        <v>114479</v>
      </c>
      <c r="B34481" s="1" t="s">
        <v>33284</v>
      </c>
      <c r="C34481" s="8">
        <v>45114.005624999998</v>
      </c>
      <c r="D34481" s="1">
        <v>70329</v>
      </c>
      <c r="E34481" s="1">
        <v>101053</v>
      </c>
      <c r="F34481" s="1">
        <f t="shared" si="1077"/>
        <v>27</v>
      </c>
      <c r="G34481" s="1">
        <f t="shared" si="1076"/>
        <v>31</v>
      </c>
      <c r="H34481">
        <v>0</v>
      </c>
    </row>
    <row r="34482" spans="1:8" x14ac:dyDescent="0.35">
      <c r="A34482" s="1">
        <v>114480</v>
      </c>
      <c r="B34482" s="1" t="s">
        <v>53587</v>
      </c>
      <c r="C34482" s="8">
        <v>44969.926655092589</v>
      </c>
      <c r="D34482" s="1">
        <v>71515</v>
      </c>
      <c r="E34482" s="1">
        <v>100208</v>
      </c>
      <c r="F34482" s="1">
        <f t="shared" si="1077"/>
        <v>25</v>
      </c>
      <c r="G34482" s="1">
        <f t="shared" si="1076"/>
        <v>26</v>
      </c>
      <c r="H34482">
        <v>0</v>
      </c>
    </row>
    <row r="34483" spans="1:8" x14ac:dyDescent="0.35">
      <c r="A34483" s="1">
        <v>114481</v>
      </c>
      <c r="B34483" s="1" t="s">
        <v>28168</v>
      </c>
      <c r="C34483" s="8">
        <v>45162.366469907407</v>
      </c>
      <c r="D34483" s="1">
        <v>70428</v>
      </c>
      <c r="E34483" s="1">
        <v>101158</v>
      </c>
      <c r="F34483" s="1">
        <f t="shared" si="1077"/>
        <v>22</v>
      </c>
      <c r="G34483" s="1">
        <f t="shared" si="1076"/>
        <v>22</v>
      </c>
      <c r="H34483">
        <v>0</v>
      </c>
    </row>
    <row r="34484" spans="1:8" x14ac:dyDescent="0.35">
      <c r="A34484" s="1">
        <v>114482</v>
      </c>
      <c r="B34484" s="1" t="s">
        <v>35124</v>
      </c>
      <c r="C34484" s="8">
        <v>45079.232141203705</v>
      </c>
      <c r="D34484" s="1">
        <v>70701</v>
      </c>
      <c r="E34484" s="1">
        <v>101122</v>
      </c>
      <c r="F34484" s="1">
        <f t="shared" si="1077"/>
        <v>24</v>
      </c>
      <c r="G34484" s="1">
        <f t="shared" si="1076"/>
        <v>32</v>
      </c>
      <c r="H34484">
        <v>0</v>
      </c>
    </row>
    <row r="34485" spans="1:8" x14ac:dyDescent="0.35">
      <c r="A34485" s="1">
        <v>114483</v>
      </c>
      <c r="B34485" s="1" t="s">
        <v>52367</v>
      </c>
      <c r="C34485" s="8">
        <v>44964.833402777775</v>
      </c>
      <c r="D34485" s="1">
        <v>71117</v>
      </c>
      <c r="E34485" s="1">
        <v>100499</v>
      </c>
      <c r="F34485" s="1">
        <f t="shared" si="1077"/>
        <v>40</v>
      </c>
      <c r="G34485" s="1">
        <f t="shared" si="1076"/>
        <v>34</v>
      </c>
      <c r="H34485">
        <v>0</v>
      </c>
    </row>
    <row r="34486" spans="1:8" x14ac:dyDescent="0.35">
      <c r="A34486" s="1">
        <v>114484</v>
      </c>
      <c r="B34486" s="1" t="s">
        <v>53681</v>
      </c>
      <c r="C34486" s="8">
        <v>44955.195127314815</v>
      </c>
      <c r="D34486" s="1">
        <v>71007</v>
      </c>
      <c r="E34486" s="1">
        <v>101394</v>
      </c>
      <c r="F34486" s="1">
        <f t="shared" si="1077"/>
        <v>31</v>
      </c>
      <c r="G34486" s="1">
        <f t="shared" si="1076"/>
        <v>33</v>
      </c>
      <c r="H34486">
        <v>0</v>
      </c>
    </row>
    <row r="34487" spans="1:8" x14ac:dyDescent="0.35">
      <c r="A34487" s="1">
        <v>114485</v>
      </c>
      <c r="B34487" s="1" t="s">
        <v>51165</v>
      </c>
      <c r="C34487" s="8">
        <v>45212.19321759259</v>
      </c>
      <c r="D34487" s="1">
        <v>71015</v>
      </c>
      <c r="E34487" s="1">
        <v>101266</v>
      </c>
      <c r="F34487" s="1">
        <f t="shared" si="1077"/>
        <v>29</v>
      </c>
      <c r="G34487" s="1">
        <f t="shared" si="1076"/>
        <v>25</v>
      </c>
      <c r="H34487">
        <v>0</v>
      </c>
    </row>
    <row r="34488" spans="1:8" x14ac:dyDescent="0.35">
      <c r="A34488" s="1">
        <v>114486</v>
      </c>
      <c r="B34488" s="1" t="s">
        <v>51895</v>
      </c>
      <c r="C34488" s="8">
        <v>45205.971759259257</v>
      </c>
      <c r="D34488" s="1">
        <v>71449</v>
      </c>
      <c r="E34488" s="1">
        <v>101279</v>
      </c>
      <c r="F34488" s="1">
        <f t="shared" si="1077"/>
        <v>36</v>
      </c>
      <c r="G34488" s="1">
        <f t="shared" si="1076"/>
        <v>32</v>
      </c>
      <c r="H34488">
        <v>1</v>
      </c>
    </row>
    <row r="34489" spans="1:8" x14ac:dyDescent="0.35">
      <c r="A34489" s="1">
        <v>114487</v>
      </c>
      <c r="B34489" s="1" t="s">
        <v>41586</v>
      </c>
      <c r="C34489" s="8">
        <v>45239.902118055557</v>
      </c>
      <c r="D34489" s="1">
        <v>70757</v>
      </c>
      <c r="E34489" s="1">
        <v>100640</v>
      </c>
      <c r="F34489" s="1">
        <f t="shared" si="1077"/>
        <v>29</v>
      </c>
      <c r="G34489" s="1">
        <f t="shared" si="1076"/>
        <v>24</v>
      </c>
      <c r="H34489">
        <v>1</v>
      </c>
    </row>
    <row r="34490" spans="1:8" x14ac:dyDescent="0.35">
      <c r="A34490" s="1">
        <v>114488</v>
      </c>
      <c r="B34490" s="1" t="s">
        <v>50114</v>
      </c>
      <c r="C34490" s="8">
        <v>45281.284004629626</v>
      </c>
      <c r="D34490" s="1">
        <v>71007</v>
      </c>
      <c r="E34490" s="1">
        <v>100821</v>
      </c>
      <c r="F34490" s="1">
        <f t="shared" si="1077"/>
        <v>31</v>
      </c>
      <c r="G34490" s="1">
        <f t="shared" si="1076"/>
        <v>33</v>
      </c>
      <c r="H34490">
        <v>0</v>
      </c>
    </row>
    <row r="34491" spans="1:8" x14ac:dyDescent="0.35">
      <c r="A34491" s="1">
        <v>114489</v>
      </c>
      <c r="B34491" s="1" t="s">
        <v>37545</v>
      </c>
      <c r="C34491" s="8">
        <v>45289.994583333333</v>
      </c>
      <c r="D34491" s="1">
        <v>70830</v>
      </c>
      <c r="E34491" s="1">
        <v>101389</v>
      </c>
      <c r="F34491" s="1">
        <f t="shared" si="1077"/>
        <v>28</v>
      </c>
      <c r="G34491" s="1">
        <f t="shared" si="1076"/>
        <v>24</v>
      </c>
      <c r="H34491">
        <v>1</v>
      </c>
    </row>
    <row r="34492" spans="1:8" x14ac:dyDescent="0.35">
      <c r="A34492" s="1">
        <v>114490</v>
      </c>
      <c r="B34492" s="1" t="s">
        <v>45542</v>
      </c>
      <c r="C34492" s="8">
        <v>44988.003472222219</v>
      </c>
      <c r="D34492" s="1">
        <v>71419</v>
      </c>
      <c r="E34492" s="1">
        <v>100117</v>
      </c>
      <c r="F34492" s="1">
        <f t="shared" si="1077"/>
        <v>24</v>
      </c>
      <c r="G34492" s="1">
        <f t="shared" si="1076"/>
        <v>32</v>
      </c>
      <c r="H34492">
        <v>1</v>
      </c>
    </row>
    <row r="34493" spans="1:8" x14ac:dyDescent="0.35">
      <c r="A34493" s="1">
        <v>114491</v>
      </c>
      <c r="B34493" s="1" t="s">
        <v>31493</v>
      </c>
      <c r="C34493" s="8">
        <v>45087.367430555554</v>
      </c>
      <c r="D34493" s="1">
        <v>71562</v>
      </c>
      <c r="E34493" s="1">
        <v>100401</v>
      </c>
      <c r="F34493" s="1">
        <f t="shared" si="1077"/>
        <v>35</v>
      </c>
      <c r="G34493" s="1">
        <f t="shared" si="1076"/>
        <v>23</v>
      </c>
      <c r="H34493">
        <v>0</v>
      </c>
    </row>
    <row r="34494" spans="1:8" x14ac:dyDescent="0.35">
      <c r="A34494" s="1">
        <v>114492</v>
      </c>
      <c r="B34494" s="1" t="s">
        <v>32773</v>
      </c>
      <c r="C34494" s="8">
        <v>45053.70140046296</v>
      </c>
      <c r="D34494" s="1">
        <v>70706</v>
      </c>
      <c r="E34494" s="1">
        <v>100334</v>
      </c>
      <c r="F34494" s="1">
        <f t="shared" si="1077"/>
        <v>32</v>
      </c>
      <c r="G34494" s="1">
        <f t="shared" si="1076"/>
        <v>34</v>
      </c>
      <c r="H34494">
        <v>0</v>
      </c>
    </row>
    <row r="34495" spans="1:8" x14ac:dyDescent="0.35">
      <c r="A34495" s="1">
        <v>114493</v>
      </c>
      <c r="B34495" s="1" t="s">
        <v>53255</v>
      </c>
      <c r="C34495" s="8">
        <v>45067.954594907409</v>
      </c>
      <c r="D34495" s="1">
        <v>70152</v>
      </c>
      <c r="E34495" s="1">
        <v>100103</v>
      </c>
      <c r="F34495" s="1">
        <f t="shared" si="1077"/>
        <v>32</v>
      </c>
      <c r="G34495" s="1">
        <f t="shared" si="1076"/>
        <v>25</v>
      </c>
      <c r="H34495">
        <v>0</v>
      </c>
    </row>
    <row r="34496" spans="1:8" x14ac:dyDescent="0.35">
      <c r="A34496" s="1">
        <v>114494</v>
      </c>
      <c r="B34496" s="1" t="s">
        <v>31466</v>
      </c>
      <c r="C34496" s="8">
        <v>45023.830474537041</v>
      </c>
      <c r="D34496" s="1">
        <v>70093</v>
      </c>
      <c r="E34496" s="1">
        <v>100820</v>
      </c>
      <c r="F34496" s="1">
        <f t="shared" si="1077"/>
        <v>21</v>
      </c>
      <c r="G34496" s="1">
        <f t="shared" si="1076"/>
        <v>30</v>
      </c>
      <c r="H34496">
        <v>0</v>
      </c>
    </row>
    <row r="34497" spans="1:8" x14ac:dyDescent="0.35">
      <c r="A34497" s="1">
        <v>114495</v>
      </c>
      <c r="B34497" s="1" t="s">
        <v>44923</v>
      </c>
      <c r="C34497" s="8">
        <v>45251.352696759262</v>
      </c>
      <c r="D34497" s="1">
        <v>71461</v>
      </c>
      <c r="E34497" s="1">
        <v>101519</v>
      </c>
      <c r="F34497" s="1">
        <f t="shared" si="1077"/>
        <v>32</v>
      </c>
      <c r="G34497" s="1">
        <f t="shared" si="1076"/>
        <v>33</v>
      </c>
      <c r="H34497">
        <v>0</v>
      </c>
    </row>
    <row r="34498" spans="1:8" x14ac:dyDescent="0.35">
      <c r="A34498" s="1">
        <v>114496</v>
      </c>
      <c r="B34498" s="1" t="s">
        <v>48589</v>
      </c>
      <c r="C34498" s="8">
        <v>45069.986064814817</v>
      </c>
      <c r="D34498" s="1">
        <v>71552</v>
      </c>
      <c r="E34498" s="1">
        <v>100251</v>
      </c>
      <c r="F34498" s="1">
        <f t="shared" si="1077"/>
        <v>30</v>
      </c>
      <c r="G34498" s="1">
        <f t="shared" si="1076"/>
        <v>23</v>
      </c>
      <c r="H34498">
        <v>0</v>
      </c>
    </row>
    <row r="34499" spans="1:8" x14ac:dyDescent="0.35">
      <c r="A34499" s="1">
        <v>114497</v>
      </c>
      <c r="B34499" s="1" t="s">
        <v>31168</v>
      </c>
      <c r="C34499" s="8">
        <v>45220.233124999999</v>
      </c>
      <c r="D34499" s="1">
        <v>70388</v>
      </c>
      <c r="E34499" s="1">
        <v>101049</v>
      </c>
      <c r="F34499" s="1">
        <f t="shared" si="1077"/>
        <v>27</v>
      </c>
      <c r="G34499" s="1">
        <f t="shared" ref="G34499:G34562" si="1078">COUNTIF(E$1:E$41447,E34499)</f>
        <v>29</v>
      </c>
      <c r="H34499">
        <v>0</v>
      </c>
    </row>
    <row r="34500" spans="1:8" x14ac:dyDescent="0.35">
      <c r="A34500" s="1">
        <v>114498</v>
      </c>
      <c r="B34500" s="1" t="s">
        <v>42352</v>
      </c>
      <c r="C34500" s="8">
        <v>45225.521643518521</v>
      </c>
      <c r="D34500" s="1">
        <v>70568</v>
      </c>
      <c r="E34500" s="1">
        <v>100250</v>
      </c>
      <c r="F34500" s="1">
        <f t="shared" ref="F34500:F34563" si="1079">COUNTIF(D$1:D$41447,D34500)</f>
        <v>26</v>
      </c>
      <c r="G34500" s="1">
        <f t="shared" si="1078"/>
        <v>35</v>
      </c>
      <c r="H34500">
        <v>1</v>
      </c>
    </row>
    <row r="34501" spans="1:8" x14ac:dyDescent="0.35">
      <c r="A34501" s="1">
        <v>114499</v>
      </c>
      <c r="B34501" s="1" t="s">
        <v>36958</v>
      </c>
      <c r="C34501" s="8">
        <v>45241.550219907411</v>
      </c>
      <c r="D34501" s="1">
        <v>70821</v>
      </c>
      <c r="E34501" s="1">
        <v>100314</v>
      </c>
      <c r="F34501" s="1">
        <f t="shared" si="1079"/>
        <v>26</v>
      </c>
      <c r="G34501" s="1">
        <f t="shared" si="1078"/>
        <v>23</v>
      </c>
      <c r="H34501">
        <v>1</v>
      </c>
    </row>
    <row r="34502" spans="1:8" x14ac:dyDescent="0.35">
      <c r="A34502" s="1">
        <v>114500</v>
      </c>
      <c r="B34502" s="1" t="s">
        <v>33745</v>
      </c>
      <c r="C34502" s="8">
        <v>45284.138784722221</v>
      </c>
      <c r="D34502" s="1">
        <v>70683</v>
      </c>
      <c r="E34502" s="1">
        <v>100773</v>
      </c>
      <c r="F34502" s="1">
        <f t="shared" si="1079"/>
        <v>25</v>
      </c>
      <c r="G34502" s="1">
        <f t="shared" si="1078"/>
        <v>25</v>
      </c>
      <c r="H34502">
        <v>0</v>
      </c>
    </row>
    <row r="34503" spans="1:8" x14ac:dyDescent="0.35">
      <c r="A34503" s="1">
        <v>114501</v>
      </c>
      <c r="B34503" s="1" t="s">
        <v>47369</v>
      </c>
      <c r="C34503" s="8">
        <v>45056.169907407406</v>
      </c>
      <c r="D34503" s="1">
        <v>70255</v>
      </c>
      <c r="E34503" s="1">
        <v>100129</v>
      </c>
      <c r="F34503" s="1">
        <f t="shared" si="1079"/>
        <v>27</v>
      </c>
      <c r="G34503" s="1">
        <f t="shared" si="1078"/>
        <v>24</v>
      </c>
      <c r="H34503">
        <v>0</v>
      </c>
    </row>
    <row r="34504" spans="1:8" x14ac:dyDescent="0.35">
      <c r="A34504" s="1">
        <v>114502</v>
      </c>
      <c r="B34504" s="1" t="s">
        <v>46309</v>
      </c>
      <c r="C34504" s="8">
        <v>45157.506782407407</v>
      </c>
      <c r="D34504" s="1">
        <v>70945</v>
      </c>
      <c r="E34504" s="1">
        <v>101297</v>
      </c>
      <c r="F34504" s="1">
        <f t="shared" si="1079"/>
        <v>34</v>
      </c>
      <c r="G34504" s="1">
        <f t="shared" si="1078"/>
        <v>36</v>
      </c>
      <c r="H34504">
        <v>1</v>
      </c>
    </row>
    <row r="34505" spans="1:8" x14ac:dyDescent="0.35">
      <c r="A34505" s="1">
        <v>114503</v>
      </c>
      <c r="B34505" s="1" t="s">
        <v>48739</v>
      </c>
      <c r="C34505" s="8">
        <v>45144.587129629632</v>
      </c>
      <c r="D34505" s="1">
        <v>70929</v>
      </c>
      <c r="E34505" s="1">
        <v>100610</v>
      </c>
      <c r="F34505" s="1">
        <f t="shared" si="1079"/>
        <v>32</v>
      </c>
      <c r="G34505" s="1">
        <f t="shared" si="1078"/>
        <v>22</v>
      </c>
      <c r="H34505">
        <v>0</v>
      </c>
    </row>
    <row r="34506" spans="1:8" x14ac:dyDescent="0.35">
      <c r="A34506" s="1">
        <v>114504</v>
      </c>
      <c r="B34506" s="1" t="s">
        <v>44021</v>
      </c>
      <c r="C34506" s="8">
        <v>45270.065567129626</v>
      </c>
      <c r="D34506" s="1">
        <v>70406</v>
      </c>
      <c r="E34506" s="1">
        <v>100104</v>
      </c>
      <c r="F34506" s="1">
        <f t="shared" si="1079"/>
        <v>32</v>
      </c>
      <c r="G34506" s="1">
        <f t="shared" si="1078"/>
        <v>34</v>
      </c>
      <c r="H34506">
        <v>1</v>
      </c>
    </row>
    <row r="34507" spans="1:8" x14ac:dyDescent="0.35">
      <c r="A34507" s="1">
        <v>114505</v>
      </c>
      <c r="B34507" s="1" t="s">
        <v>46021</v>
      </c>
      <c r="C34507" s="8">
        <v>45230.968148148146</v>
      </c>
      <c r="D34507" s="1">
        <v>70518</v>
      </c>
      <c r="E34507" s="1">
        <v>100409</v>
      </c>
      <c r="F34507" s="1">
        <f t="shared" si="1079"/>
        <v>29</v>
      </c>
      <c r="G34507" s="1">
        <f t="shared" si="1078"/>
        <v>27</v>
      </c>
      <c r="H34507">
        <v>1</v>
      </c>
    </row>
    <row r="34508" spans="1:8" x14ac:dyDescent="0.35">
      <c r="A34508" s="1">
        <v>114506</v>
      </c>
      <c r="B34508" s="1" t="s">
        <v>46109</v>
      </c>
      <c r="C34508" s="8">
        <v>44933.589212962965</v>
      </c>
      <c r="D34508" s="1">
        <v>70392</v>
      </c>
      <c r="E34508" s="1">
        <v>100922</v>
      </c>
      <c r="F34508" s="1">
        <f t="shared" si="1079"/>
        <v>24</v>
      </c>
      <c r="G34508" s="1">
        <f t="shared" si="1078"/>
        <v>31</v>
      </c>
      <c r="H34508">
        <v>0</v>
      </c>
    </row>
    <row r="34509" spans="1:8" x14ac:dyDescent="0.35">
      <c r="A34509" s="1">
        <v>114507</v>
      </c>
      <c r="B34509" s="1" t="s">
        <v>47623</v>
      </c>
      <c r="C34509" s="8">
        <v>45264.789884259262</v>
      </c>
      <c r="D34509" s="1">
        <v>70219</v>
      </c>
      <c r="E34509" s="1">
        <v>100758</v>
      </c>
      <c r="F34509" s="1">
        <f t="shared" si="1079"/>
        <v>30</v>
      </c>
      <c r="G34509" s="1">
        <f t="shared" si="1078"/>
        <v>34</v>
      </c>
      <c r="H34509">
        <v>1</v>
      </c>
    </row>
    <row r="34510" spans="1:8" x14ac:dyDescent="0.35">
      <c r="A34510" s="1">
        <v>114508</v>
      </c>
      <c r="B34510" s="1" t="s">
        <v>38949</v>
      </c>
      <c r="C34510" s="8">
        <v>45142.825312499997</v>
      </c>
      <c r="D34510" s="1">
        <v>70788</v>
      </c>
      <c r="E34510" s="1">
        <v>101199</v>
      </c>
      <c r="F34510" s="1">
        <f t="shared" si="1079"/>
        <v>32</v>
      </c>
      <c r="G34510" s="1">
        <f t="shared" si="1078"/>
        <v>28</v>
      </c>
      <c r="H34510">
        <v>0</v>
      </c>
    </row>
    <row r="34511" spans="1:8" x14ac:dyDescent="0.35">
      <c r="A34511" s="1">
        <v>114509</v>
      </c>
      <c r="B34511" s="1" t="s">
        <v>32405</v>
      </c>
      <c r="C34511" s="8">
        <v>45017.908703703702</v>
      </c>
      <c r="D34511" s="1">
        <v>71234</v>
      </c>
      <c r="E34511" s="1">
        <v>100363</v>
      </c>
      <c r="F34511" s="1">
        <f t="shared" si="1079"/>
        <v>32</v>
      </c>
      <c r="G34511" s="1">
        <f t="shared" si="1078"/>
        <v>32</v>
      </c>
      <c r="H34511">
        <v>1</v>
      </c>
    </row>
    <row r="34512" spans="1:8" x14ac:dyDescent="0.35">
      <c r="A34512" s="1">
        <v>114510</v>
      </c>
      <c r="B34512" s="1" t="s">
        <v>40267</v>
      </c>
      <c r="C34512" s="8">
        <v>45239.013310185182</v>
      </c>
      <c r="D34512" s="1">
        <v>71209</v>
      </c>
      <c r="E34512" s="1">
        <v>100002</v>
      </c>
      <c r="F34512" s="1">
        <f t="shared" si="1079"/>
        <v>33</v>
      </c>
      <c r="G34512" s="1">
        <f t="shared" si="1078"/>
        <v>30</v>
      </c>
      <c r="H34512">
        <v>1</v>
      </c>
    </row>
    <row r="34513" spans="1:8" x14ac:dyDescent="0.35">
      <c r="A34513" s="1">
        <v>114511</v>
      </c>
      <c r="B34513" s="1" t="s">
        <v>45837</v>
      </c>
      <c r="C34513" s="8">
        <v>45097.199872685182</v>
      </c>
      <c r="D34513" s="1">
        <v>70393</v>
      </c>
      <c r="E34513" s="1">
        <v>101552</v>
      </c>
      <c r="F34513" s="1">
        <f t="shared" si="1079"/>
        <v>18</v>
      </c>
      <c r="G34513" s="1">
        <f t="shared" si="1078"/>
        <v>23</v>
      </c>
      <c r="H34513">
        <v>0</v>
      </c>
    </row>
    <row r="34514" spans="1:8" x14ac:dyDescent="0.35">
      <c r="A34514" s="1">
        <v>114512</v>
      </c>
      <c r="B34514" s="1" t="s">
        <v>43676</v>
      </c>
      <c r="C34514" s="8">
        <v>45093.707384259258</v>
      </c>
      <c r="D34514" s="1">
        <v>70668</v>
      </c>
      <c r="E34514" s="1">
        <v>100750</v>
      </c>
      <c r="F34514" s="1">
        <f t="shared" si="1079"/>
        <v>37</v>
      </c>
      <c r="G34514" s="1">
        <f t="shared" si="1078"/>
        <v>23</v>
      </c>
      <c r="H34514">
        <v>1</v>
      </c>
    </row>
    <row r="34515" spans="1:8" x14ac:dyDescent="0.35">
      <c r="A34515" s="1">
        <v>114513</v>
      </c>
      <c r="B34515" s="1" t="s">
        <v>46290</v>
      </c>
      <c r="C34515" s="8">
        <v>45287.904675925929</v>
      </c>
      <c r="D34515" s="1">
        <v>70791</v>
      </c>
      <c r="E34515" s="1">
        <v>100842</v>
      </c>
      <c r="F34515" s="1">
        <f t="shared" si="1079"/>
        <v>28</v>
      </c>
      <c r="G34515" s="1">
        <f t="shared" si="1078"/>
        <v>34</v>
      </c>
      <c r="H34515">
        <v>0</v>
      </c>
    </row>
    <row r="34516" spans="1:8" x14ac:dyDescent="0.35">
      <c r="A34516" s="1">
        <v>114514</v>
      </c>
      <c r="B34516" s="1" t="s">
        <v>37824</v>
      </c>
      <c r="C34516" s="8">
        <v>45082.377638888887</v>
      </c>
      <c r="D34516" s="1">
        <v>70736</v>
      </c>
      <c r="E34516" s="1">
        <v>100017</v>
      </c>
      <c r="F34516" s="1">
        <f t="shared" si="1079"/>
        <v>31</v>
      </c>
      <c r="G34516" s="1">
        <f t="shared" si="1078"/>
        <v>19</v>
      </c>
      <c r="H34516">
        <v>0</v>
      </c>
    </row>
    <row r="34517" spans="1:8" x14ac:dyDescent="0.35">
      <c r="A34517" s="1">
        <v>114515</v>
      </c>
      <c r="B34517" s="1" t="s">
        <v>40874</v>
      </c>
      <c r="C34517" s="8">
        <v>45045.635185185187</v>
      </c>
      <c r="D34517" s="1">
        <v>71403</v>
      </c>
      <c r="E34517" s="1">
        <v>100641</v>
      </c>
      <c r="F34517" s="1">
        <f t="shared" si="1079"/>
        <v>24</v>
      </c>
      <c r="G34517" s="1">
        <f t="shared" si="1078"/>
        <v>35</v>
      </c>
      <c r="H34517">
        <v>1</v>
      </c>
    </row>
    <row r="34518" spans="1:8" x14ac:dyDescent="0.35">
      <c r="A34518" s="1">
        <v>114516</v>
      </c>
      <c r="B34518" s="1" t="s">
        <v>53045</v>
      </c>
      <c r="C34518" s="8">
        <v>45001.902280092596</v>
      </c>
      <c r="D34518" s="1">
        <v>71524</v>
      </c>
      <c r="E34518" s="1">
        <v>100673</v>
      </c>
      <c r="F34518" s="1">
        <f t="shared" si="1079"/>
        <v>22</v>
      </c>
      <c r="G34518" s="1">
        <f t="shared" si="1078"/>
        <v>26</v>
      </c>
      <c r="H34518">
        <v>0</v>
      </c>
    </row>
    <row r="34519" spans="1:8" x14ac:dyDescent="0.35">
      <c r="A34519" s="1">
        <v>114517</v>
      </c>
      <c r="B34519" s="1" t="s">
        <v>44803</v>
      </c>
      <c r="C34519" s="8">
        <v>44956.542037037034</v>
      </c>
      <c r="D34519" s="1">
        <v>70706</v>
      </c>
      <c r="E34519" s="1">
        <v>100667</v>
      </c>
      <c r="F34519" s="1">
        <f t="shared" si="1079"/>
        <v>32</v>
      </c>
      <c r="G34519" s="1">
        <f t="shared" si="1078"/>
        <v>27</v>
      </c>
      <c r="H34519">
        <v>0</v>
      </c>
    </row>
    <row r="34520" spans="1:8" x14ac:dyDescent="0.35">
      <c r="A34520" s="1">
        <v>114518</v>
      </c>
      <c r="B34520" s="1" t="s">
        <v>42187</v>
      </c>
      <c r="C34520" s="8">
        <v>45056.646863425929</v>
      </c>
      <c r="D34520" s="1">
        <v>70189</v>
      </c>
      <c r="E34520" s="1">
        <v>100479</v>
      </c>
      <c r="F34520" s="1">
        <f t="shared" si="1079"/>
        <v>28</v>
      </c>
      <c r="G34520" s="1">
        <f t="shared" si="1078"/>
        <v>27</v>
      </c>
      <c r="H34520">
        <v>0</v>
      </c>
    </row>
    <row r="34521" spans="1:8" x14ac:dyDescent="0.35">
      <c r="A34521" s="1">
        <v>114519</v>
      </c>
      <c r="B34521" s="1" t="s">
        <v>38050</v>
      </c>
      <c r="C34521" s="8">
        <v>45006.364629629628</v>
      </c>
      <c r="D34521" s="1">
        <v>71515</v>
      </c>
      <c r="E34521" s="1">
        <v>100587</v>
      </c>
      <c r="F34521" s="1">
        <f t="shared" si="1079"/>
        <v>25</v>
      </c>
      <c r="G34521" s="1">
        <f t="shared" si="1078"/>
        <v>29</v>
      </c>
      <c r="H34521">
        <v>1</v>
      </c>
    </row>
    <row r="34522" spans="1:8" x14ac:dyDescent="0.35">
      <c r="A34522" s="1">
        <v>114520</v>
      </c>
      <c r="B34522" s="1" t="s">
        <v>47756</v>
      </c>
      <c r="C34522" s="8">
        <v>45130.05972222222</v>
      </c>
      <c r="D34522" s="1">
        <v>70906</v>
      </c>
      <c r="E34522" s="1">
        <v>101006</v>
      </c>
      <c r="F34522" s="1">
        <f t="shared" si="1079"/>
        <v>28</v>
      </c>
      <c r="G34522" s="1">
        <f t="shared" si="1078"/>
        <v>31</v>
      </c>
      <c r="H34522">
        <v>1</v>
      </c>
    </row>
    <row r="34523" spans="1:8" x14ac:dyDescent="0.35">
      <c r="A34523" s="1">
        <v>114521</v>
      </c>
      <c r="B34523" s="1" t="s">
        <v>33556</v>
      </c>
      <c r="C34523" s="8">
        <v>44963.99113425926</v>
      </c>
      <c r="D34523" s="1">
        <v>70801</v>
      </c>
      <c r="E34523" s="1">
        <v>101401</v>
      </c>
      <c r="F34523" s="1">
        <f t="shared" si="1079"/>
        <v>30</v>
      </c>
      <c r="G34523" s="1">
        <f t="shared" si="1078"/>
        <v>34</v>
      </c>
      <c r="H34523">
        <v>1</v>
      </c>
    </row>
    <row r="34524" spans="1:8" x14ac:dyDescent="0.35">
      <c r="A34524" s="1">
        <v>114522</v>
      </c>
      <c r="B34524" s="1" t="s">
        <v>44340</v>
      </c>
      <c r="C34524" s="8">
        <v>44942.497604166667</v>
      </c>
      <c r="D34524" s="1">
        <v>70641</v>
      </c>
      <c r="E34524" s="1">
        <v>100644</v>
      </c>
      <c r="F34524" s="1">
        <f t="shared" si="1079"/>
        <v>21</v>
      </c>
      <c r="G34524" s="1">
        <f t="shared" si="1078"/>
        <v>30</v>
      </c>
      <c r="H34524">
        <v>0</v>
      </c>
    </row>
    <row r="34525" spans="1:8" x14ac:dyDescent="0.35">
      <c r="A34525" s="1">
        <v>114523</v>
      </c>
      <c r="B34525" s="1" t="s">
        <v>46066</v>
      </c>
      <c r="C34525" s="8">
        <v>45290.206041666665</v>
      </c>
      <c r="D34525" s="1">
        <v>71048</v>
      </c>
      <c r="E34525" s="1">
        <v>100511</v>
      </c>
      <c r="F34525" s="1">
        <f t="shared" si="1079"/>
        <v>25</v>
      </c>
      <c r="G34525" s="1">
        <f t="shared" si="1078"/>
        <v>27</v>
      </c>
      <c r="H34525">
        <v>0</v>
      </c>
    </row>
    <row r="34526" spans="1:8" x14ac:dyDescent="0.35">
      <c r="A34526" s="1">
        <v>114524</v>
      </c>
      <c r="B34526" s="1" t="s">
        <v>46265</v>
      </c>
      <c r="C34526" s="8">
        <v>45175.976851851854</v>
      </c>
      <c r="D34526" s="1">
        <v>71464</v>
      </c>
      <c r="E34526" s="1">
        <v>101035</v>
      </c>
      <c r="F34526" s="1">
        <f t="shared" si="1079"/>
        <v>28</v>
      </c>
      <c r="G34526" s="1">
        <f t="shared" si="1078"/>
        <v>14</v>
      </c>
      <c r="H34526">
        <v>1</v>
      </c>
    </row>
    <row r="34527" spans="1:8" x14ac:dyDescent="0.35">
      <c r="A34527" s="1">
        <v>114525</v>
      </c>
      <c r="B34527" s="1" t="s">
        <v>52878</v>
      </c>
      <c r="C34527" s="8">
        <v>44977.7184837963</v>
      </c>
      <c r="D34527" s="1">
        <v>70612</v>
      </c>
      <c r="E34527" s="1">
        <v>100576</v>
      </c>
      <c r="F34527" s="1">
        <f t="shared" si="1079"/>
        <v>28</v>
      </c>
      <c r="G34527" s="1">
        <f t="shared" si="1078"/>
        <v>29</v>
      </c>
      <c r="H34527">
        <v>0</v>
      </c>
    </row>
    <row r="34528" spans="1:8" x14ac:dyDescent="0.35">
      <c r="A34528" s="1">
        <v>114526</v>
      </c>
      <c r="B34528" s="1" t="s">
        <v>34169</v>
      </c>
      <c r="C34528" s="8">
        <v>45205.388055555559</v>
      </c>
      <c r="D34528" s="1">
        <v>70426</v>
      </c>
      <c r="E34528" s="1">
        <v>100838</v>
      </c>
      <c r="F34528" s="1">
        <f t="shared" si="1079"/>
        <v>27</v>
      </c>
      <c r="G34528" s="1">
        <f t="shared" si="1078"/>
        <v>25</v>
      </c>
      <c r="H34528">
        <v>1</v>
      </c>
    </row>
    <row r="34529" spans="1:8" x14ac:dyDescent="0.35">
      <c r="A34529" s="1">
        <v>114527</v>
      </c>
      <c r="B34529" s="1" t="s">
        <v>30718</v>
      </c>
      <c r="C34529" s="8">
        <v>44954.097604166665</v>
      </c>
      <c r="D34529" s="1">
        <v>70129</v>
      </c>
      <c r="E34529" s="1">
        <v>101297</v>
      </c>
      <c r="F34529" s="1">
        <f t="shared" si="1079"/>
        <v>26</v>
      </c>
      <c r="G34529" s="1">
        <f t="shared" si="1078"/>
        <v>36</v>
      </c>
      <c r="H34529">
        <v>1</v>
      </c>
    </row>
    <row r="34530" spans="1:8" x14ac:dyDescent="0.35">
      <c r="A34530" s="1">
        <v>114528</v>
      </c>
      <c r="B34530" s="1" t="s">
        <v>28398</v>
      </c>
      <c r="C34530" s="8">
        <v>44930.146666666667</v>
      </c>
      <c r="D34530" s="1">
        <v>70289</v>
      </c>
      <c r="E34530" s="1">
        <v>100221</v>
      </c>
      <c r="F34530" s="1">
        <f t="shared" si="1079"/>
        <v>24</v>
      </c>
      <c r="G34530" s="1">
        <f t="shared" si="1078"/>
        <v>23</v>
      </c>
      <c r="H34530">
        <v>0</v>
      </c>
    </row>
    <row r="34531" spans="1:8" x14ac:dyDescent="0.35">
      <c r="A34531" s="1">
        <v>114529</v>
      </c>
      <c r="B34531" s="1" t="s">
        <v>32978</v>
      </c>
      <c r="C34531" s="8">
        <v>45138.065891203703</v>
      </c>
      <c r="D34531" s="1">
        <v>70196</v>
      </c>
      <c r="E34531" s="1">
        <v>100096</v>
      </c>
      <c r="F34531" s="1">
        <f t="shared" si="1079"/>
        <v>34</v>
      </c>
      <c r="G34531" s="1">
        <f t="shared" si="1078"/>
        <v>25</v>
      </c>
      <c r="H34531">
        <v>1</v>
      </c>
    </row>
    <row r="34532" spans="1:8" x14ac:dyDescent="0.35">
      <c r="A34532" s="1">
        <v>114530</v>
      </c>
      <c r="B34532" s="1" t="s">
        <v>30146</v>
      </c>
      <c r="C34532" s="8">
        <v>45221.88177083333</v>
      </c>
      <c r="D34532" s="1">
        <v>70748</v>
      </c>
      <c r="E34532" s="1">
        <v>100392</v>
      </c>
      <c r="F34532" s="1">
        <f t="shared" si="1079"/>
        <v>36</v>
      </c>
      <c r="G34532" s="1">
        <f t="shared" si="1078"/>
        <v>24</v>
      </c>
      <c r="H34532">
        <v>1</v>
      </c>
    </row>
    <row r="34533" spans="1:8" x14ac:dyDescent="0.35">
      <c r="A34533" s="1">
        <v>114531</v>
      </c>
      <c r="B34533" s="1" t="s">
        <v>48038</v>
      </c>
      <c r="C34533" s="8">
        <v>45028.740300925929</v>
      </c>
      <c r="D34533" s="1">
        <v>70020</v>
      </c>
      <c r="E34533" s="1">
        <v>100090</v>
      </c>
      <c r="F34533" s="1">
        <f t="shared" si="1079"/>
        <v>31</v>
      </c>
      <c r="G34533" s="1">
        <f t="shared" si="1078"/>
        <v>31</v>
      </c>
      <c r="H34533">
        <v>0</v>
      </c>
    </row>
    <row r="34534" spans="1:8" x14ac:dyDescent="0.35">
      <c r="A34534" s="1">
        <v>114532</v>
      </c>
      <c r="B34534" s="1" t="s">
        <v>40431</v>
      </c>
      <c r="C34534" s="8">
        <v>45170.467569444445</v>
      </c>
      <c r="D34534" s="1">
        <v>71016</v>
      </c>
      <c r="E34534" s="1">
        <v>100682</v>
      </c>
      <c r="F34534" s="1">
        <f t="shared" si="1079"/>
        <v>25</v>
      </c>
      <c r="G34534" s="1">
        <f t="shared" si="1078"/>
        <v>35</v>
      </c>
      <c r="H34534">
        <v>0</v>
      </c>
    </row>
    <row r="34535" spans="1:8" x14ac:dyDescent="0.35">
      <c r="A34535" s="1">
        <v>114533</v>
      </c>
      <c r="B34535" s="1" t="s">
        <v>28800</v>
      </c>
      <c r="C34535" s="8">
        <v>45150.9137962963</v>
      </c>
      <c r="D34535" s="1">
        <v>71086</v>
      </c>
      <c r="E34535" s="1">
        <v>101456</v>
      </c>
      <c r="F34535" s="1">
        <f t="shared" si="1079"/>
        <v>23</v>
      </c>
      <c r="G34535" s="1">
        <f t="shared" si="1078"/>
        <v>26</v>
      </c>
      <c r="H34535">
        <v>1</v>
      </c>
    </row>
    <row r="34536" spans="1:8" x14ac:dyDescent="0.35">
      <c r="A34536" s="1">
        <v>114534</v>
      </c>
      <c r="B34536" s="1" t="s">
        <v>44307</v>
      </c>
      <c r="C34536" s="8">
        <v>45087.802800925929</v>
      </c>
      <c r="D34536" s="1">
        <v>71007</v>
      </c>
      <c r="E34536" s="1">
        <v>100422</v>
      </c>
      <c r="F34536" s="1">
        <f t="shared" si="1079"/>
        <v>31</v>
      </c>
      <c r="G34536" s="1">
        <f t="shared" si="1078"/>
        <v>18</v>
      </c>
      <c r="H34536">
        <v>0</v>
      </c>
    </row>
    <row r="34537" spans="1:8" x14ac:dyDescent="0.35">
      <c r="A34537" s="1">
        <v>114535</v>
      </c>
      <c r="B34537" s="1" t="s">
        <v>44151</v>
      </c>
      <c r="C34537" s="8">
        <v>45036.774918981479</v>
      </c>
      <c r="D34537" s="1">
        <v>70642</v>
      </c>
      <c r="E34537" s="1">
        <v>100215</v>
      </c>
      <c r="F34537" s="1">
        <f t="shared" si="1079"/>
        <v>36</v>
      </c>
      <c r="G34537" s="1">
        <f t="shared" si="1078"/>
        <v>31</v>
      </c>
      <c r="H34537">
        <v>1</v>
      </c>
    </row>
    <row r="34538" spans="1:8" x14ac:dyDescent="0.35">
      <c r="A34538" s="1">
        <v>114536</v>
      </c>
      <c r="B34538" s="1" t="s">
        <v>29789</v>
      </c>
      <c r="C34538" s="8">
        <v>45203.332488425927</v>
      </c>
      <c r="D34538" s="1">
        <v>70380</v>
      </c>
      <c r="E34538" s="1">
        <v>100008</v>
      </c>
      <c r="F34538" s="1">
        <f t="shared" si="1079"/>
        <v>26</v>
      </c>
      <c r="G34538" s="1">
        <f t="shared" si="1078"/>
        <v>33</v>
      </c>
      <c r="H34538">
        <v>1</v>
      </c>
    </row>
    <row r="34539" spans="1:8" x14ac:dyDescent="0.35">
      <c r="A34539" s="1">
        <v>114537</v>
      </c>
      <c r="B34539" s="1" t="s">
        <v>34121</v>
      </c>
      <c r="C34539" s="8">
        <v>45020.800370370373</v>
      </c>
      <c r="D34539" s="1">
        <v>70861</v>
      </c>
      <c r="E34539" s="1">
        <v>100175</v>
      </c>
      <c r="F34539" s="1">
        <f t="shared" si="1079"/>
        <v>33</v>
      </c>
      <c r="G34539" s="1">
        <f t="shared" si="1078"/>
        <v>30</v>
      </c>
      <c r="H34539">
        <v>1</v>
      </c>
    </row>
    <row r="34540" spans="1:8" x14ac:dyDescent="0.35">
      <c r="A34540" s="1">
        <v>114538</v>
      </c>
      <c r="B34540" s="1" t="s">
        <v>43815</v>
      </c>
      <c r="C34540" s="8">
        <v>44992.430347222224</v>
      </c>
      <c r="D34540" s="1">
        <v>70836</v>
      </c>
      <c r="E34540" s="1">
        <v>101040</v>
      </c>
      <c r="F34540" s="1">
        <f t="shared" si="1079"/>
        <v>26</v>
      </c>
      <c r="G34540" s="1">
        <f t="shared" si="1078"/>
        <v>26</v>
      </c>
      <c r="H34540">
        <v>0</v>
      </c>
    </row>
    <row r="34541" spans="1:8" x14ac:dyDescent="0.35">
      <c r="A34541" s="1">
        <v>114539</v>
      </c>
      <c r="B34541" s="1" t="s">
        <v>47632</v>
      </c>
      <c r="C34541" s="8">
        <v>44965.709733796299</v>
      </c>
      <c r="D34541" s="1">
        <v>70417</v>
      </c>
      <c r="E34541" s="1">
        <v>101560</v>
      </c>
      <c r="F34541" s="1">
        <f t="shared" si="1079"/>
        <v>33</v>
      </c>
      <c r="G34541" s="1">
        <f t="shared" si="1078"/>
        <v>33</v>
      </c>
      <c r="H34541">
        <v>0</v>
      </c>
    </row>
    <row r="34542" spans="1:8" x14ac:dyDescent="0.35">
      <c r="A34542" s="1">
        <v>114540</v>
      </c>
      <c r="B34542" s="1" t="s">
        <v>33823</v>
      </c>
      <c r="C34542" s="8">
        <v>45191.250625000001</v>
      </c>
      <c r="D34542" s="1">
        <v>71287</v>
      </c>
      <c r="E34542" s="1">
        <v>101292</v>
      </c>
      <c r="F34542" s="1">
        <f t="shared" si="1079"/>
        <v>24</v>
      </c>
      <c r="G34542" s="1">
        <f t="shared" si="1078"/>
        <v>23</v>
      </c>
      <c r="H34542">
        <v>0</v>
      </c>
    </row>
    <row r="34543" spans="1:8" x14ac:dyDescent="0.35">
      <c r="A34543" s="1">
        <v>114541</v>
      </c>
      <c r="B34543" s="1" t="s">
        <v>52588</v>
      </c>
      <c r="C34543" s="8">
        <v>45149.171168981484</v>
      </c>
      <c r="D34543" s="1">
        <v>71181</v>
      </c>
      <c r="E34543" s="1">
        <v>100377</v>
      </c>
      <c r="F34543" s="1">
        <f t="shared" si="1079"/>
        <v>34</v>
      </c>
      <c r="G34543" s="1">
        <f t="shared" si="1078"/>
        <v>38</v>
      </c>
      <c r="H34543">
        <v>1</v>
      </c>
    </row>
    <row r="34544" spans="1:8" x14ac:dyDescent="0.35">
      <c r="A34544" s="1">
        <v>114542</v>
      </c>
      <c r="B34544" s="1" t="s">
        <v>37189</v>
      </c>
      <c r="C34544" s="8">
        <v>45021.982106481482</v>
      </c>
      <c r="D34544" s="1">
        <v>70890</v>
      </c>
      <c r="E34544" s="1">
        <v>101259</v>
      </c>
      <c r="F34544" s="1">
        <f t="shared" si="1079"/>
        <v>34</v>
      </c>
      <c r="G34544" s="1">
        <f t="shared" si="1078"/>
        <v>20</v>
      </c>
      <c r="H34544">
        <v>1</v>
      </c>
    </row>
    <row r="34545" spans="1:8" x14ac:dyDescent="0.35">
      <c r="A34545" s="1">
        <v>114543</v>
      </c>
      <c r="B34545" s="1" t="s">
        <v>45174</v>
      </c>
      <c r="C34545" s="8">
        <v>45086.24858796296</v>
      </c>
      <c r="D34545" s="1">
        <v>70971</v>
      </c>
      <c r="E34545" s="1">
        <v>101192</v>
      </c>
      <c r="F34545" s="1">
        <f t="shared" si="1079"/>
        <v>22</v>
      </c>
      <c r="G34545" s="1">
        <f t="shared" si="1078"/>
        <v>36</v>
      </c>
      <c r="H34545">
        <v>0</v>
      </c>
    </row>
    <row r="34546" spans="1:8" x14ac:dyDescent="0.35">
      <c r="A34546" s="1">
        <v>114544</v>
      </c>
      <c r="B34546" s="1" t="s">
        <v>49681</v>
      </c>
      <c r="C34546" s="8">
        <v>45231.322500000002</v>
      </c>
      <c r="D34546" s="1">
        <v>71012</v>
      </c>
      <c r="E34546" s="1">
        <v>100830</v>
      </c>
      <c r="F34546" s="1">
        <f t="shared" si="1079"/>
        <v>22</v>
      </c>
      <c r="G34546" s="1">
        <f t="shared" si="1078"/>
        <v>22</v>
      </c>
      <c r="H34546">
        <v>0</v>
      </c>
    </row>
    <row r="34547" spans="1:8" x14ac:dyDescent="0.35">
      <c r="A34547" s="1">
        <v>114545</v>
      </c>
      <c r="B34547" s="1" t="s">
        <v>48456</v>
      </c>
      <c r="C34547" s="8">
        <v>45277.360173611109</v>
      </c>
      <c r="D34547" s="1">
        <v>70291</v>
      </c>
      <c r="E34547" s="1">
        <v>100126</v>
      </c>
      <c r="F34547" s="1">
        <f t="shared" si="1079"/>
        <v>27</v>
      </c>
      <c r="G34547" s="1">
        <f t="shared" si="1078"/>
        <v>18</v>
      </c>
      <c r="H34547">
        <v>1</v>
      </c>
    </row>
    <row r="34548" spans="1:8" x14ac:dyDescent="0.35">
      <c r="A34548" s="1">
        <v>114546</v>
      </c>
      <c r="B34548" s="1" t="s">
        <v>42027</v>
      </c>
      <c r="C34548" s="8">
        <v>44976.836770833332</v>
      </c>
      <c r="D34548" s="1">
        <v>70481</v>
      </c>
      <c r="E34548" s="1">
        <v>100247</v>
      </c>
      <c r="F34548" s="1">
        <f t="shared" si="1079"/>
        <v>30</v>
      </c>
      <c r="G34548" s="1">
        <f t="shared" si="1078"/>
        <v>32</v>
      </c>
      <c r="H34548">
        <v>1</v>
      </c>
    </row>
    <row r="34549" spans="1:8" x14ac:dyDescent="0.35">
      <c r="A34549" s="1">
        <v>114547</v>
      </c>
      <c r="B34549" s="1" t="s">
        <v>50532</v>
      </c>
      <c r="C34549" s="8">
        <v>45152.314976851849</v>
      </c>
      <c r="D34549" s="1">
        <v>71263</v>
      </c>
      <c r="E34549" s="1">
        <v>100597</v>
      </c>
      <c r="F34549" s="1">
        <f t="shared" si="1079"/>
        <v>30</v>
      </c>
      <c r="G34549" s="1">
        <f t="shared" si="1078"/>
        <v>26</v>
      </c>
      <c r="H34549">
        <v>1</v>
      </c>
    </row>
    <row r="34550" spans="1:8" x14ac:dyDescent="0.35">
      <c r="A34550" s="1">
        <v>114548</v>
      </c>
      <c r="B34550" s="1" t="s">
        <v>41571</v>
      </c>
      <c r="C34550" s="8">
        <v>44947.965081018519</v>
      </c>
      <c r="D34550" s="1">
        <v>71032</v>
      </c>
      <c r="E34550" s="1">
        <v>100965</v>
      </c>
      <c r="F34550" s="1">
        <f t="shared" si="1079"/>
        <v>23</v>
      </c>
      <c r="G34550" s="1">
        <f t="shared" si="1078"/>
        <v>34</v>
      </c>
      <c r="H34550">
        <v>0</v>
      </c>
    </row>
    <row r="34551" spans="1:8" x14ac:dyDescent="0.35">
      <c r="A34551" s="1">
        <v>114549</v>
      </c>
      <c r="B34551" s="1" t="s">
        <v>45408</v>
      </c>
      <c r="C34551" s="8">
        <v>44966.741678240738</v>
      </c>
      <c r="D34551" s="1">
        <v>70729</v>
      </c>
      <c r="E34551" s="1">
        <v>100482</v>
      </c>
      <c r="F34551" s="1">
        <f t="shared" si="1079"/>
        <v>33</v>
      </c>
      <c r="G34551" s="1">
        <f t="shared" si="1078"/>
        <v>27</v>
      </c>
      <c r="H34551">
        <v>1</v>
      </c>
    </row>
    <row r="34552" spans="1:8" x14ac:dyDescent="0.35">
      <c r="A34552" s="1">
        <v>114550</v>
      </c>
      <c r="B34552" s="1" t="s">
        <v>37010</v>
      </c>
      <c r="C34552" s="8">
        <v>45099.415081018517</v>
      </c>
      <c r="D34552" s="1">
        <v>70190</v>
      </c>
      <c r="E34552" s="1">
        <v>100976</v>
      </c>
      <c r="F34552" s="1">
        <f t="shared" si="1079"/>
        <v>19</v>
      </c>
      <c r="G34552" s="1">
        <f t="shared" si="1078"/>
        <v>29</v>
      </c>
      <c r="H34552">
        <v>0</v>
      </c>
    </row>
    <row r="34553" spans="1:8" x14ac:dyDescent="0.35">
      <c r="A34553" s="1">
        <v>114551</v>
      </c>
      <c r="B34553" s="1" t="s">
        <v>47911</v>
      </c>
      <c r="C34553" s="8">
        <v>44960.471099537041</v>
      </c>
      <c r="D34553" s="1">
        <v>71512</v>
      </c>
      <c r="E34553" s="1">
        <v>100666</v>
      </c>
      <c r="F34553" s="1">
        <f t="shared" si="1079"/>
        <v>35</v>
      </c>
      <c r="G34553" s="1">
        <f t="shared" si="1078"/>
        <v>24</v>
      </c>
      <c r="H34553">
        <v>1</v>
      </c>
    </row>
    <row r="34554" spans="1:8" x14ac:dyDescent="0.35">
      <c r="A34554" s="1">
        <v>114552</v>
      </c>
      <c r="B34554" s="1" t="s">
        <v>28227</v>
      </c>
      <c r="C34554" s="8">
        <v>45152.906273148146</v>
      </c>
      <c r="D34554" s="1">
        <v>70011</v>
      </c>
      <c r="E34554" s="1">
        <v>101169</v>
      </c>
      <c r="F34554" s="1">
        <f t="shared" si="1079"/>
        <v>31</v>
      </c>
      <c r="G34554" s="1">
        <f t="shared" si="1078"/>
        <v>20</v>
      </c>
      <c r="H34554">
        <v>0</v>
      </c>
    </row>
    <row r="34555" spans="1:8" x14ac:dyDescent="0.35">
      <c r="A34555" s="1">
        <v>114553</v>
      </c>
      <c r="B34555" s="1" t="s">
        <v>33160</v>
      </c>
      <c r="C34555" s="8">
        <v>44932.495300925926</v>
      </c>
      <c r="D34555" s="1">
        <v>70698</v>
      </c>
      <c r="E34555" s="1">
        <v>100950</v>
      </c>
      <c r="F34555" s="1">
        <f t="shared" si="1079"/>
        <v>25</v>
      </c>
      <c r="G34555" s="1">
        <f t="shared" si="1078"/>
        <v>32</v>
      </c>
      <c r="H34555">
        <v>0</v>
      </c>
    </row>
    <row r="34556" spans="1:8" x14ac:dyDescent="0.35">
      <c r="A34556" s="1">
        <v>114554</v>
      </c>
      <c r="B34556" s="1" t="s">
        <v>42157</v>
      </c>
      <c r="C34556" s="8">
        <v>45103.298750000002</v>
      </c>
      <c r="D34556" s="1">
        <v>70289</v>
      </c>
      <c r="E34556" s="1">
        <v>100216</v>
      </c>
      <c r="F34556" s="1">
        <f t="shared" si="1079"/>
        <v>24</v>
      </c>
      <c r="G34556" s="1">
        <f t="shared" si="1078"/>
        <v>26</v>
      </c>
      <c r="H34556">
        <v>0</v>
      </c>
    </row>
    <row r="34557" spans="1:8" x14ac:dyDescent="0.35">
      <c r="A34557" s="1">
        <v>114555</v>
      </c>
      <c r="B34557" s="1" t="s">
        <v>30770</v>
      </c>
      <c r="C34557" s="8">
        <v>44967.963483796295</v>
      </c>
      <c r="D34557" s="1">
        <v>70991</v>
      </c>
      <c r="E34557" s="1">
        <v>100145</v>
      </c>
      <c r="F34557" s="1">
        <f t="shared" si="1079"/>
        <v>34</v>
      </c>
      <c r="G34557" s="1">
        <f t="shared" si="1078"/>
        <v>35</v>
      </c>
      <c r="H34557">
        <v>0</v>
      </c>
    </row>
    <row r="34558" spans="1:8" x14ac:dyDescent="0.35">
      <c r="A34558" s="1">
        <v>114556</v>
      </c>
      <c r="B34558" s="1" t="s">
        <v>47074</v>
      </c>
      <c r="C34558" s="8">
        <v>45081.925150462965</v>
      </c>
      <c r="D34558" s="1">
        <v>70058</v>
      </c>
      <c r="E34558" s="1">
        <v>101070</v>
      </c>
      <c r="F34558" s="1">
        <f t="shared" si="1079"/>
        <v>38</v>
      </c>
      <c r="G34558" s="1">
        <f t="shared" si="1078"/>
        <v>31</v>
      </c>
      <c r="H34558">
        <v>0</v>
      </c>
    </row>
    <row r="34559" spans="1:8" x14ac:dyDescent="0.35">
      <c r="A34559" s="1">
        <v>114557</v>
      </c>
      <c r="B34559" s="1" t="s">
        <v>50889</v>
      </c>
      <c r="C34559" s="8">
        <v>44970.500833333332</v>
      </c>
      <c r="D34559" s="1">
        <v>70721</v>
      </c>
      <c r="E34559" s="1">
        <v>100314</v>
      </c>
      <c r="F34559" s="1">
        <f t="shared" si="1079"/>
        <v>22</v>
      </c>
      <c r="G34559" s="1">
        <f t="shared" si="1078"/>
        <v>23</v>
      </c>
      <c r="H34559">
        <v>0</v>
      </c>
    </row>
    <row r="34560" spans="1:8" x14ac:dyDescent="0.35">
      <c r="A34560" s="1">
        <v>114558</v>
      </c>
      <c r="B34560" s="1" t="s">
        <v>39671</v>
      </c>
      <c r="C34560" s="8">
        <v>44990.253217592595</v>
      </c>
      <c r="D34560" s="1">
        <v>70410</v>
      </c>
      <c r="E34560" s="1">
        <v>100254</v>
      </c>
      <c r="F34560" s="1">
        <f t="shared" si="1079"/>
        <v>35</v>
      </c>
      <c r="G34560" s="1">
        <f t="shared" si="1078"/>
        <v>30</v>
      </c>
      <c r="H34560">
        <v>0</v>
      </c>
    </row>
    <row r="34561" spans="1:8" x14ac:dyDescent="0.35">
      <c r="A34561" s="1">
        <v>114559</v>
      </c>
      <c r="B34561" s="1" t="s">
        <v>50797</v>
      </c>
      <c r="C34561" s="8">
        <v>45221.049502314818</v>
      </c>
      <c r="D34561" s="1">
        <v>70338</v>
      </c>
      <c r="E34561" s="1">
        <v>100497</v>
      </c>
      <c r="F34561" s="1">
        <f t="shared" si="1079"/>
        <v>33</v>
      </c>
      <c r="G34561" s="1">
        <f t="shared" si="1078"/>
        <v>28</v>
      </c>
      <c r="H34561">
        <v>1</v>
      </c>
    </row>
    <row r="34562" spans="1:8" x14ac:dyDescent="0.35">
      <c r="A34562" s="1">
        <v>114560</v>
      </c>
      <c r="B34562" s="1" t="s">
        <v>46734</v>
      </c>
      <c r="C34562" s="8">
        <v>45161.876736111109</v>
      </c>
      <c r="D34562" s="1">
        <v>71055</v>
      </c>
      <c r="E34562" s="1">
        <v>100443</v>
      </c>
      <c r="F34562" s="1">
        <f t="shared" si="1079"/>
        <v>25</v>
      </c>
      <c r="G34562" s="1">
        <f t="shared" si="1078"/>
        <v>26</v>
      </c>
      <c r="H34562">
        <v>1</v>
      </c>
    </row>
    <row r="34563" spans="1:8" x14ac:dyDescent="0.35">
      <c r="A34563" s="1">
        <v>114561</v>
      </c>
      <c r="B34563" s="1" t="s">
        <v>45721</v>
      </c>
      <c r="C34563" s="8">
        <v>45177.578182870369</v>
      </c>
      <c r="D34563" s="1">
        <v>71404</v>
      </c>
      <c r="E34563" s="1">
        <v>100898</v>
      </c>
      <c r="F34563" s="1">
        <f t="shared" si="1079"/>
        <v>25</v>
      </c>
      <c r="G34563" s="1">
        <f t="shared" ref="G34563:G34626" si="1080">COUNTIF(E$1:E$41447,E34563)</f>
        <v>29</v>
      </c>
      <c r="H34563">
        <v>1</v>
      </c>
    </row>
    <row r="34564" spans="1:8" x14ac:dyDescent="0.35">
      <c r="A34564" s="1">
        <v>114562</v>
      </c>
      <c r="B34564" s="1" t="s">
        <v>38327</v>
      </c>
      <c r="C34564" s="8">
        <v>45138.537210648145</v>
      </c>
      <c r="D34564" s="1">
        <v>70651</v>
      </c>
      <c r="E34564" s="1">
        <v>101025</v>
      </c>
      <c r="F34564" s="1">
        <f t="shared" ref="F34564:F34627" si="1081">COUNTIF(D$1:D$41447,D34564)</f>
        <v>26</v>
      </c>
      <c r="G34564" s="1">
        <f t="shared" si="1080"/>
        <v>24</v>
      </c>
      <c r="H34564">
        <v>0</v>
      </c>
    </row>
    <row r="34565" spans="1:8" x14ac:dyDescent="0.35">
      <c r="A34565" s="1">
        <v>114563</v>
      </c>
      <c r="B34565" s="1" t="s">
        <v>53348</v>
      </c>
      <c r="C34565" s="8">
        <v>45058.931168981479</v>
      </c>
      <c r="D34565" s="1">
        <v>70441</v>
      </c>
      <c r="E34565" s="1">
        <v>100738</v>
      </c>
      <c r="F34565" s="1">
        <f t="shared" si="1081"/>
        <v>27</v>
      </c>
      <c r="G34565" s="1">
        <f t="shared" si="1080"/>
        <v>33</v>
      </c>
      <c r="H34565">
        <v>1</v>
      </c>
    </row>
    <row r="34566" spans="1:8" x14ac:dyDescent="0.35">
      <c r="A34566" s="1">
        <v>114564</v>
      </c>
      <c r="B34566" s="1" t="s">
        <v>30837</v>
      </c>
      <c r="C34566" s="8">
        <v>44993.097500000003</v>
      </c>
      <c r="D34566" s="1">
        <v>70491</v>
      </c>
      <c r="E34566" s="1">
        <v>101217</v>
      </c>
      <c r="F34566" s="1">
        <f t="shared" si="1081"/>
        <v>40</v>
      </c>
      <c r="G34566" s="1">
        <f t="shared" si="1080"/>
        <v>27</v>
      </c>
      <c r="H34566">
        <v>0</v>
      </c>
    </row>
    <row r="34567" spans="1:8" x14ac:dyDescent="0.35">
      <c r="A34567" s="1">
        <v>114565</v>
      </c>
      <c r="B34567" s="1" t="s">
        <v>47766</v>
      </c>
      <c r="C34567" s="8">
        <v>45183.786030092589</v>
      </c>
      <c r="D34567" s="1">
        <v>70798</v>
      </c>
      <c r="E34567" s="1">
        <v>100099</v>
      </c>
      <c r="F34567" s="1">
        <f t="shared" si="1081"/>
        <v>20</v>
      </c>
      <c r="G34567" s="1">
        <f t="shared" si="1080"/>
        <v>29</v>
      </c>
      <c r="H34567">
        <v>0</v>
      </c>
    </row>
    <row r="34568" spans="1:8" x14ac:dyDescent="0.35">
      <c r="A34568" s="1">
        <v>114566</v>
      </c>
      <c r="B34568" s="1" t="s">
        <v>28056</v>
      </c>
      <c r="C34568" s="8">
        <v>45013.824907407405</v>
      </c>
      <c r="D34568" s="1">
        <v>70180</v>
      </c>
      <c r="E34568" s="1">
        <v>100788</v>
      </c>
      <c r="F34568" s="1">
        <f t="shared" si="1081"/>
        <v>29</v>
      </c>
      <c r="G34568" s="1">
        <f t="shared" si="1080"/>
        <v>28</v>
      </c>
      <c r="H34568">
        <v>0</v>
      </c>
    </row>
    <row r="34569" spans="1:8" x14ac:dyDescent="0.35">
      <c r="A34569" s="1">
        <v>114567</v>
      </c>
      <c r="B34569" s="1" t="s">
        <v>32142</v>
      </c>
      <c r="C34569" s="8">
        <v>45086.16302083333</v>
      </c>
      <c r="D34569" s="1">
        <v>70159</v>
      </c>
      <c r="E34569" s="1">
        <v>100014</v>
      </c>
      <c r="F34569" s="1">
        <f t="shared" si="1081"/>
        <v>34</v>
      </c>
      <c r="G34569" s="1">
        <f t="shared" si="1080"/>
        <v>21</v>
      </c>
      <c r="H34569">
        <v>1</v>
      </c>
    </row>
    <row r="34570" spans="1:8" x14ac:dyDescent="0.35">
      <c r="A34570" s="1">
        <v>114568</v>
      </c>
      <c r="B34570" s="1" t="s">
        <v>39337</v>
      </c>
      <c r="C34570" s="8">
        <v>44976.505601851852</v>
      </c>
      <c r="D34570" s="1">
        <v>71555</v>
      </c>
      <c r="E34570" s="1">
        <v>100667</v>
      </c>
      <c r="F34570" s="1">
        <f t="shared" si="1081"/>
        <v>30</v>
      </c>
      <c r="G34570" s="1">
        <f t="shared" si="1080"/>
        <v>27</v>
      </c>
      <c r="H34570">
        <v>1</v>
      </c>
    </row>
    <row r="34571" spans="1:8" x14ac:dyDescent="0.35">
      <c r="A34571" s="1">
        <v>114569</v>
      </c>
      <c r="B34571" s="1" t="s">
        <v>35130</v>
      </c>
      <c r="C34571" s="8">
        <v>45016.61818287037</v>
      </c>
      <c r="D34571" s="1">
        <v>71444</v>
      </c>
      <c r="E34571" s="1">
        <v>101262</v>
      </c>
      <c r="F34571" s="1">
        <f t="shared" si="1081"/>
        <v>27</v>
      </c>
      <c r="G34571" s="1">
        <f t="shared" si="1080"/>
        <v>35</v>
      </c>
      <c r="H34571">
        <v>1</v>
      </c>
    </row>
    <row r="34572" spans="1:8" x14ac:dyDescent="0.35">
      <c r="A34572" s="1">
        <v>114570</v>
      </c>
      <c r="B34572" s="1" t="s">
        <v>50359</v>
      </c>
      <c r="C34572" s="8">
        <v>45111.070520833331</v>
      </c>
      <c r="D34572" s="1">
        <v>70420</v>
      </c>
      <c r="E34572" s="1">
        <v>101125</v>
      </c>
      <c r="F34572" s="1">
        <f t="shared" si="1081"/>
        <v>25</v>
      </c>
      <c r="G34572" s="1">
        <f t="shared" si="1080"/>
        <v>30</v>
      </c>
      <c r="H34572">
        <v>0</v>
      </c>
    </row>
    <row r="34573" spans="1:8" x14ac:dyDescent="0.35">
      <c r="A34573" s="1">
        <v>114571</v>
      </c>
      <c r="B34573" s="1" t="s">
        <v>49440</v>
      </c>
      <c r="C34573" s="8">
        <v>45164.353726851848</v>
      </c>
      <c r="D34573" s="1">
        <v>70594</v>
      </c>
      <c r="E34573" s="1">
        <v>101372</v>
      </c>
      <c r="F34573" s="1">
        <f t="shared" si="1081"/>
        <v>29</v>
      </c>
      <c r="G34573" s="1">
        <f t="shared" si="1080"/>
        <v>24</v>
      </c>
      <c r="H34573">
        <v>1</v>
      </c>
    </row>
    <row r="34574" spans="1:8" x14ac:dyDescent="0.35">
      <c r="A34574" s="1">
        <v>114572</v>
      </c>
      <c r="B34574" s="1" t="s">
        <v>32934</v>
      </c>
      <c r="C34574" s="8">
        <v>45028.586412037039</v>
      </c>
      <c r="D34574" s="1">
        <v>71034</v>
      </c>
      <c r="E34574" s="1">
        <v>101417</v>
      </c>
      <c r="F34574" s="1">
        <f t="shared" si="1081"/>
        <v>25</v>
      </c>
      <c r="G34574" s="1">
        <f t="shared" si="1080"/>
        <v>24</v>
      </c>
      <c r="H34574">
        <v>0</v>
      </c>
    </row>
    <row r="34575" spans="1:8" x14ac:dyDescent="0.35">
      <c r="A34575" s="1">
        <v>114573</v>
      </c>
      <c r="B34575" s="1" t="s">
        <v>50599</v>
      </c>
      <c r="C34575" s="8">
        <v>45141.737962962965</v>
      </c>
      <c r="D34575" s="1">
        <v>70387</v>
      </c>
      <c r="E34575" s="1">
        <v>101182</v>
      </c>
      <c r="F34575" s="1">
        <f t="shared" si="1081"/>
        <v>39</v>
      </c>
      <c r="G34575" s="1">
        <f t="shared" si="1080"/>
        <v>33</v>
      </c>
      <c r="H34575">
        <v>1</v>
      </c>
    </row>
    <row r="34576" spans="1:8" x14ac:dyDescent="0.35">
      <c r="A34576" s="1">
        <v>114574</v>
      </c>
      <c r="B34576" s="1" t="s">
        <v>28801</v>
      </c>
      <c r="C34576" s="8">
        <v>45265.294247685182</v>
      </c>
      <c r="D34576" s="1">
        <v>71559</v>
      </c>
      <c r="E34576" s="1">
        <v>100168</v>
      </c>
      <c r="F34576" s="1">
        <f t="shared" si="1081"/>
        <v>32</v>
      </c>
      <c r="G34576" s="1">
        <f t="shared" si="1080"/>
        <v>25</v>
      </c>
      <c r="H34576">
        <v>1</v>
      </c>
    </row>
    <row r="34577" spans="1:8" x14ac:dyDescent="0.35">
      <c r="A34577" s="1">
        <v>114575</v>
      </c>
      <c r="B34577" s="1" t="s">
        <v>34646</v>
      </c>
      <c r="C34577" s="8">
        <v>44966.696793981479</v>
      </c>
      <c r="D34577" s="1">
        <v>70103</v>
      </c>
      <c r="E34577" s="1">
        <v>100323</v>
      </c>
      <c r="F34577" s="1">
        <f t="shared" si="1081"/>
        <v>29</v>
      </c>
      <c r="G34577" s="1">
        <f t="shared" si="1080"/>
        <v>29</v>
      </c>
      <c r="H34577">
        <v>1</v>
      </c>
    </row>
    <row r="34578" spans="1:8" x14ac:dyDescent="0.35">
      <c r="A34578" s="1">
        <v>114576</v>
      </c>
      <c r="B34578" s="1" t="s">
        <v>30471</v>
      </c>
      <c r="C34578" s="8">
        <v>45159.156863425924</v>
      </c>
      <c r="D34578" s="1">
        <v>70417</v>
      </c>
      <c r="E34578" s="1">
        <v>100947</v>
      </c>
      <c r="F34578" s="1">
        <f t="shared" si="1081"/>
        <v>33</v>
      </c>
      <c r="G34578" s="1">
        <f t="shared" si="1080"/>
        <v>27</v>
      </c>
      <c r="H34578">
        <v>1</v>
      </c>
    </row>
    <row r="34579" spans="1:8" x14ac:dyDescent="0.35">
      <c r="A34579" s="1">
        <v>114577</v>
      </c>
      <c r="B34579" s="1" t="s">
        <v>49512</v>
      </c>
      <c r="C34579" s="8">
        <v>45161.130682870367</v>
      </c>
      <c r="D34579" s="1">
        <v>70594</v>
      </c>
      <c r="E34579" s="1">
        <v>101270</v>
      </c>
      <c r="F34579" s="1">
        <f t="shared" si="1081"/>
        <v>29</v>
      </c>
      <c r="G34579" s="1">
        <f t="shared" si="1080"/>
        <v>25</v>
      </c>
      <c r="H34579">
        <v>1</v>
      </c>
    </row>
    <row r="34580" spans="1:8" x14ac:dyDescent="0.35">
      <c r="A34580" s="1">
        <v>114578</v>
      </c>
      <c r="B34580" s="1" t="s">
        <v>45166</v>
      </c>
      <c r="C34580" s="8">
        <v>44981.263194444444</v>
      </c>
      <c r="D34580" s="1">
        <v>70004</v>
      </c>
      <c r="E34580" s="1">
        <v>100744</v>
      </c>
      <c r="F34580" s="1">
        <f t="shared" si="1081"/>
        <v>37</v>
      </c>
      <c r="G34580" s="1">
        <f t="shared" si="1080"/>
        <v>31</v>
      </c>
      <c r="H34580">
        <v>1</v>
      </c>
    </row>
    <row r="34581" spans="1:8" x14ac:dyDescent="0.35">
      <c r="A34581" s="1">
        <v>114579</v>
      </c>
      <c r="B34581" s="1" t="s">
        <v>29592</v>
      </c>
      <c r="C34581" s="8">
        <v>45086.146053240744</v>
      </c>
      <c r="D34581" s="1">
        <v>70641</v>
      </c>
      <c r="E34581" s="1">
        <v>100326</v>
      </c>
      <c r="F34581" s="1">
        <f t="shared" si="1081"/>
        <v>21</v>
      </c>
      <c r="G34581" s="1">
        <f t="shared" si="1080"/>
        <v>25</v>
      </c>
      <c r="H34581">
        <v>1</v>
      </c>
    </row>
    <row r="34582" spans="1:8" x14ac:dyDescent="0.35">
      <c r="A34582" s="1">
        <v>114580</v>
      </c>
      <c r="B34582" s="1" t="s">
        <v>46328</v>
      </c>
      <c r="C34582" s="8">
        <v>45215.951006944444</v>
      </c>
      <c r="D34582" s="1">
        <v>70305</v>
      </c>
      <c r="E34582" s="1">
        <v>100522</v>
      </c>
      <c r="F34582" s="1">
        <f t="shared" si="1081"/>
        <v>24</v>
      </c>
      <c r="G34582" s="1">
        <f t="shared" si="1080"/>
        <v>24</v>
      </c>
      <c r="H34582">
        <v>1</v>
      </c>
    </row>
    <row r="34583" spans="1:8" x14ac:dyDescent="0.35">
      <c r="A34583" s="1">
        <v>114581</v>
      </c>
      <c r="B34583" s="1" t="s">
        <v>38658</v>
      </c>
      <c r="C34583" s="8">
        <v>45061.293067129627</v>
      </c>
      <c r="D34583" s="1">
        <v>70338</v>
      </c>
      <c r="E34583" s="1">
        <v>100831</v>
      </c>
      <c r="F34583" s="1">
        <f t="shared" si="1081"/>
        <v>33</v>
      </c>
      <c r="G34583" s="1">
        <f t="shared" si="1080"/>
        <v>27</v>
      </c>
      <c r="H34583">
        <v>1</v>
      </c>
    </row>
    <row r="34584" spans="1:8" x14ac:dyDescent="0.35">
      <c r="A34584" s="1">
        <v>114582</v>
      </c>
      <c r="B34584" s="1" t="s">
        <v>38005</v>
      </c>
      <c r="C34584" s="8">
        <v>45241.820972222224</v>
      </c>
      <c r="D34584" s="1">
        <v>70469</v>
      </c>
      <c r="E34584" s="1">
        <v>100271</v>
      </c>
      <c r="F34584" s="1">
        <f t="shared" si="1081"/>
        <v>30</v>
      </c>
      <c r="G34584" s="1">
        <f t="shared" si="1080"/>
        <v>23</v>
      </c>
      <c r="H34584">
        <v>0</v>
      </c>
    </row>
    <row r="34585" spans="1:8" x14ac:dyDescent="0.35">
      <c r="A34585" s="1">
        <v>114583</v>
      </c>
      <c r="B34585" s="1" t="s">
        <v>37179</v>
      </c>
      <c r="C34585" s="8">
        <v>45149.576192129629</v>
      </c>
      <c r="D34585" s="1">
        <v>70895</v>
      </c>
      <c r="E34585" s="1">
        <v>100660</v>
      </c>
      <c r="F34585" s="1">
        <f t="shared" si="1081"/>
        <v>31</v>
      </c>
      <c r="G34585" s="1">
        <f t="shared" si="1080"/>
        <v>40</v>
      </c>
      <c r="H34585">
        <v>0</v>
      </c>
    </row>
    <row r="34586" spans="1:8" x14ac:dyDescent="0.35">
      <c r="A34586" s="1">
        <v>114584</v>
      </c>
      <c r="B34586" s="1" t="s">
        <v>40408</v>
      </c>
      <c r="C34586" s="8">
        <v>45073.405162037037</v>
      </c>
      <c r="D34586" s="1">
        <v>70670</v>
      </c>
      <c r="E34586" s="1">
        <v>101002</v>
      </c>
      <c r="F34586" s="1">
        <f t="shared" si="1081"/>
        <v>30</v>
      </c>
      <c r="G34586" s="1">
        <f t="shared" si="1080"/>
        <v>29</v>
      </c>
      <c r="H34586">
        <v>0</v>
      </c>
    </row>
    <row r="34587" spans="1:8" x14ac:dyDescent="0.35">
      <c r="A34587" s="1">
        <v>114585</v>
      </c>
      <c r="B34587" s="1" t="s">
        <v>37177</v>
      </c>
      <c r="C34587" s="8">
        <v>45091.625428240739</v>
      </c>
      <c r="D34587" s="1">
        <v>71170</v>
      </c>
      <c r="E34587" s="1">
        <v>100386</v>
      </c>
      <c r="F34587" s="1">
        <f t="shared" si="1081"/>
        <v>29</v>
      </c>
      <c r="G34587" s="1">
        <f t="shared" si="1080"/>
        <v>20</v>
      </c>
      <c r="H34587">
        <v>0</v>
      </c>
    </row>
    <row r="34588" spans="1:8" x14ac:dyDescent="0.35">
      <c r="A34588" s="1">
        <v>114586</v>
      </c>
      <c r="B34588" s="1" t="s">
        <v>46797</v>
      </c>
      <c r="C34588" s="8">
        <v>45201.196400462963</v>
      </c>
      <c r="D34588" s="1">
        <v>71061</v>
      </c>
      <c r="E34588" s="1">
        <v>101416</v>
      </c>
      <c r="F34588" s="1">
        <f t="shared" si="1081"/>
        <v>38</v>
      </c>
      <c r="G34588" s="1">
        <f t="shared" si="1080"/>
        <v>36</v>
      </c>
      <c r="H34588">
        <v>0</v>
      </c>
    </row>
    <row r="34589" spans="1:8" x14ac:dyDescent="0.35">
      <c r="A34589" s="1">
        <v>114587</v>
      </c>
      <c r="B34589" s="1" t="s">
        <v>41880</v>
      </c>
      <c r="C34589" s="8">
        <v>45253.003275462965</v>
      </c>
      <c r="D34589" s="1">
        <v>70699</v>
      </c>
      <c r="E34589" s="1">
        <v>100058</v>
      </c>
      <c r="F34589" s="1">
        <f t="shared" si="1081"/>
        <v>31</v>
      </c>
      <c r="G34589" s="1">
        <f t="shared" si="1080"/>
        <v>26</v>
      </c>
      <c r="H34589">
        <v>1</v>
      </c>
    </row>
    <row r="34590" spans="1:8" x14ac:dyDescent="0.35">
      <c r="A34590" s="1">
        <v>114588</v>
      </c>
      <c r="B34590" s="1" t="s">
        <v>45575</v>
      </c>
      <c r="C34590" s="8">
        <v>45044.137835648151</v>
      </c>
      <c r="D34590" s="1">
        <v>71244</v>
      </c>
      <c r="E34590" s="1">
        <v>101521</v>
      </c>
      <c r="F34590" s="1">
        <f t="shared" si="1081"/>
        <v>34</v>
      </c>
      <c r="G34590" s="1">
        <f t="shared" si="1080"/>
        <v>26</v>
      </c>
      <c r="H34590">
        <v>1</v>
      </c>
    </row>
    <row r="34591" spans="1:8" x14ac:dyDescent="0.35">
      <c r="A34591" s="1">
        <v>114589</v>
      </c>
      <c r="B34591" s="1" t="s">
        <v>35058</v>
      </c>
      <c r="C34591" s="8">
        <v>44929.527037037034</v>
      </c>
      <c r="D34591" s="1">
        <v>71452</v>
      </c>
      <c r="E34591" s="1">
        <v>100553</v>
      </c>
      <c r="F34591" s="1">
        <f t="shared" si="1081"/>
        <v>34</v>
      </c>
      <c r="G34591" s="1">
        <f t="shared" si="1080"/>
        <v>25</v>
      </c>
      <c r="H34591">
        <v>0</v>
      </c>
    </row>
    <row r="34592" spans="1:8" x14ac:dyDescent="0.35">
      <c r="A34592" s="1">
        <v>114590</v>
      </c>
      <c r="B34592" s="1" t="s">
        <v>38842</v>
      </c>
      <c r="C34592" s="8">
        <v>44942.280289351853</v>
      </c>
      <c r="D34592" s="1">
        <v>71004</v>
      </c>
      <c r="E34592" s="1">
        <v>101112</v>
      </c>
      <c r="F34592" s="1">
        <f t="shared" si="1081"/>
        <v>26</v>
      </c>
      <c r="G34592" s="1">
        <f t="shared" si="1080"/>
        <v>26</v>
      </c>
      <c r="H34592">
        <v>0</v>
      </c>
    </row>
    <row r="34593" spans="1:8" x14ac:dyDescent="0.35">
      <c r="A34593" s="1">
        <v>114591</v>
      </c>
      <c r="B34593" s="1" t="s">
        <v>48214</v>
      </c>
      <c r="C34593" s="8">
        <v>45090.627002314817</v>
      </c>
      <c r="D34593" s="1">
        <v>71418</v>
      </c>
      <c r="E34593" s="1">
        <v>101416</v>
      </c>
      <c r="F34593" s="1">
        <f t="shared" si="1081"/>
        <v>29</v>
      </c>
      <c r="G34593" s="1">
        <f t="shared" si="1080"/>
        <v>36</v>
      </c>
      <c r="H34593">
        <v>0</v>
      </c>
    </row>
    <row r="34594" spans="1:8" x14ac:dyDescent="0.35">
      <c r="A34594" s="1">
        <v>114592</v>
      </c>
      <c r="B34594" s="1" t="s">
        <v>30377</v>
      </c>
      <c r="C34594" s="8">
        <v>45173.478449074071</v>
      </c>
      <c r="D34594" s="1">
        <v>70223</v>
      </c>
      <c r="E34594" s="1">
        <v>100829</v>
      </c>
      <c r="F34594" s="1">
        <f t="shared" si="1081"/>
        <v>36</v>
      </c>
      <c r="G34594" s="1">
        <f t="shared" si="1080"/>
        <v>40</v>
      </c>
      <c r="H34594">
        <v>0</v>
      </c>
    </row>
    <row r="34595" spans="1:8" x14ac:dyDescent="0.35">
      <c r="A34595" s="1">
        <v>114593</v>
      </c>
      <c r="B34595" s="1" t="s">
        <v>36736</v>
      </c>
      <c r="C34595" s="8">
        <v>45234.884722222225</v>
      </c>
      <c r="D34595" s="1">
        <v>71530</v>
      </c>
      <c r="E34595" s="1">
        <v>100868</v>
      </c>
      <c r="F34595" s="1">
        <f t="shared" si="1081"/>
        <v>34</v>
      </c>
      <c r="G34595" s="1">
        <f t="shared" si="1080"/>
        <v>31</v>
      </c>
      <c r="H34595">
        <v>1</v>
      </c>
    </row>
    <row r="34596" spans="1:8" x14ac:dyDescent="0.35">
      <c r="A34596" s="1">
        <v>114594</v>
      </c>
      <c r="B34596" s="1" t="s">
        <v>44798</v>
      </c>
      <c r="C34596" s="8">
        <v>45058.835543981484</v>
      </c>
      <c r="D34596" s="1">
        <v>70835</v>
      </c>
      <c r="E34596" s="1">
        <v>100522</v>
      </c>
      <c r="F34596" s="1">
        <f t="shared" si="1081"/>
        <v>31</v>
      </c>
      <c r="G34596" s="1">
        <f t="shared" si="1080"/>
        <v>24</v>
      </c>
      <c r="H34596">
        <v>1</v>
      </c>
    </row>
    <row r="34597" spans="1:8" x14ac:dyDescent="0.35">
      <c r="A34597" s="1">
        <v>114595</v>
      </c>
      <c r="B34597" s="1" t="s">
        <v>41822</v>
      </c>
      <c r="C34597" s="8">
        <v>45144.218171296299</v>
      </c>
      <c r="D34597" s="1">
        <v>70221</v>
      </c>
      <c r="E34597" s="1">
        <v>100984</v>
      </c>
      <c r="F34597" s="1">
        <f t="shared" si="1081"/>
        <v>32</v>
      </c>
      <c r="G34597" s="1">
        <f t="shared" si="1080"/>
        <v>32</v>
      </c>
      <c r="H34597">
        <v>1</v>
      </c>
    </row>
    <row r="34598" spans="1:8" x14ac:dyDescent="0.35">
      <c r="A34598" s="1">
        <v>114596</v>
      </c>
      <c r="B34598" s="1" t="s">
        <v>44217</v>
      </c>
      <c r="C34598" s="8">
        <v>45176.115173611113</v>
      </c>
      <c r="D34598" s="1">
        <v>71015</v>
      </c>
      <c r="E34598" s="1">
        <v>101465</v>
      </c>
      <c r="F34598" s="1">
        <f t="shared" si="1081"/>
        <v>29</v>
      </c>
      <c r="G34598" s="1">
        <f t="shared" si="1080"/>
        <v>26</v>
      </c>
      <c r="H34598">
        <v>0</v>
      </c>
    </row>
    <row r="34599" spans="1:8" x14ac:dyDescent="0.35">
      <c r="A34599" s="1">
        <v>114597</v>
      </c>
      <c r="B34599" s="1" t="s">
        <v>33619</v>
      </c>
      <c r="C34599" s="8">
        <v>45045.479548611111</v>
      </c>
      <c r="D34599" s="1">
        <v>70310</v>
      </c>
      <c r="E34599" s="1">
        <v>100769</v>
      </c>
      <c r="F34599" s="1">
        <f t="shared" si="1081"/>
        <v>23</v>
      </c>
      <c r="G34599" s="1">
        <f t="shared" si="1080"/>
        <v>32</v>
      </c>
      <c r="H34599">
        <v>1</v>
      </c>
    </row>
    <row r="34600" spans="1:8" x14ac:dyDescent="0.35">
      <c r="A34600" s="1">
        <v>114598</v>
      </c>
      <c r="B34600" s="1" t="s">
        <v>45290</v>
      </c>
      <c r="C34600" s="8">
        <v>45184.264525462961</v>
      </c>
      <c r="D34600" s="1">
        <v>70580</v>
      </c>
      <c r="E34600" s="1">
        <v>101507</v>
      </c>
      <c r="F34600" s="1">
        <f t="shared" si="1081"/>
        <v>24</v>
      </c>
      <c r="G34600" s="1">
        <f t="shared" si="1080"/>
        <v>24</v>
      </c>
      <c r="H34600">
        <v>1</v>
      </c>
    </row>
    <row r="34601" spans="1:8" x14ac:dyDescent="0.35">
      <c r="A34601" s="1">
        <v>114599</v>
      </c>
      <c r="B34601" s="1" t="s">
        <v>30434</v>
      </c>
      <c r="C34601" s="8">
        <v>45019.775960648149</v>
      </c>
      <c r="D34601" s="1">
        <v>70036</v>
      </c>
      <c r="E34601" s="1">
        <v>100779</v>
      </c>
      <c r="F34601" s="1">
        <f t="shared" si="1081"/>
        <v>29</v>
      </c>
      <c r="G34601" s="1">
        <f t="shared" si="1080"/>
        <v>22</v>
      </c>
      <c r="H34601">
        <v>1</v>
      </c>
    </row>
    <row r="34602" spans="1:8" x14ac:dyDescent="0.35">
      <c r="A34602" s="1">
        <v>114600</v>
      </c>
      <c r="B34602" s="1" t="s">
        <v>29841</v>
      </c>
      <c r="C34602" s="8">
        <v>45080.967175925929</v>
      </c>
      <c r="D34602" s="1">
        <v>71146</v>
      </c>
      <c r="E34602" s="1">
        <v>101202</v>
      </c>
      <c r="F34602" s="1">
        <f t="shared" si="1081"/>
        <v>21</v>
      </c>
      <c r="G34602" s="1">
        <f t="shared" si="1080"/>
        <v>22</v>
      </c>
      <c r="H34602">
        <v>0</v>
      </c>
    </row>
    <row r="34603" spans="1:8" x14ac:dyDescent="0.35">
      <c r="A34603" s="1">
        <v>114601</v>
      </c>
      <c r="B34603" s="1" t="s">
        <v>44345</v>
      </c>
      <c r="C34603" s="8">
        <v>45225.576099537036</v>
      </c>
      <c r="D34603" s="1">
        <v>70338</v>
      </c>
      <c r="E34603" s="1">
        <v>100023</v>
      </c>
      <c r="F34603" s="1">
        <f t="shared" si="1081"/>
        <v>33</v>
      </c>
      <c r="G34603" s="1">
        <f t="shared" si="1080"/>
        <v>35</v>
      </c>
      <c r="H34603">
        <v>0</v>
      </c>
    </row>
    <row r="34604" spans="1:8" x14ac:dyDescent="0.35">
      <c r="A34604" s="1">
        <v>114602</v>
      </c>
      <c r="B34604" s="1" t="s">
        <v>31123</v>
      </c>
      <c r="C34604" s="8">
        <v>45260.790509259263</v>
      </c>
      <c r="D34604" s="1">
        <v>71218</v>
      </c>
      <c r="E34604" s="1">
        <v>100176</v>
      </c>
      <c r="F34604" s="1">
        <f t="shared" si="1081"/>
        <v>28</v>
      </c>
      <c r="G34604" s="1">
        <f t="shared" si="1080"/>
        <v>24</v>
      </c>
      <c r="H34604">
        <v>1</v>
      </c>
    </row>
    <row r="34605" spans="1:8" x14ac:dyDescent="0.35">
      <c r="A34605" s="1">
        <v>114603</v>
      </c>
      <c r="B34605" s="1" t="s">
        <v>46197</v>
      </c>
      <c r="C34605" s="8">
        <v>45156.686180555553</v>
      </c>
      <c r="D34605" s="1">
        <v>70131</v>
      </c>
      <c r="E34605" s="1">
        <v>100795</v>
      </c>
      <c r="F34605" s="1">
        <f t="shared" si="1081"/>
        <v>30</v>
      </c>
      <c r="G34605" s="1">
        <f t="shared" si="1080"/>
        <v>32</v>
      </c>
      <c r="H34605">
        <v>1</v>
      </c>
    </row>
    <row r="34606" spans="1:8" x14ac:dyDescent="0.35">
      <c r="A34606" s="1">
        <v>114604</v>
      </c>
      <c r="B34606" s="1" t="s">
        <v>40108</v>
      </c>
      <c r="C34606" s="8">
        <v>44966.18582175926</v>
      </c>
      <c r="D34606" s="1">
        <v>71535</v>
      </c>
      <c r="E34606" s="1">
        <v>101372</v>
      </c>
      <c r="F34606" s="1">
        <f t="shared" si="1081"/>
        <v>25</v>
      </c>
      <c r="G34606" s="1">
        <f t="shared" si="1080"/>
        <v>24</v>
      </c>
      <c r="H34606">
        <v>1</v>
      </c>
    </row>
    <row r="34607" spans="1:8" x14ac:dyDescent="0.35">
      <c r="A34607" s="1">
        <v>114605</v>
      </c>
      <c r="B34607" s="1" t="s">
        <v>38601</v>
      </c>
      <c r="C34607" s="8">
        <v>45254.197118055556</v>
      </c>
      <c r="D34607" s="1">
        <v>70261</v>
      </c>
      <c r="E34607" s="1">
        <v>100692</v>
      </c>
      <c r="F34607" s="1">
        <f t="shared" si="1081"/>
        <v>30</v>
      </c>
      <c r="G34607" s="1">
        <f t="shared" si="1080"/>
        <v>25</v>
      </c>
      <c r="H34607">
        <v>0</v>
      </c>
    </row>
    <row r="34608" spans="1:8" x14ac:dyDescent="0.35">
      <c r="A34608" s="1">
        <v>114606</v>
      </c>
      <c r="B34608" s="1" t="s">
        <v>53394</v>
      </c>
      <c r="C34608" s="8">
        <v>44971.012673611112</v>
      </c>
      <c r="D34608" s="1">
        <v>70174</v>
      </c>
      <c r="E34608" s="1">
        <v>101509</v>
      </c>
      <c r="F34608" s="1">
        <f t="shared" si="1081"/>
        <v>21</v>
      </c>
      <c r="G34608" s="1">
        <f t="shared" si="1080"/>
        <v>31</v>
      </c>
      <c r="H34608">
        <v>0</v>
      </c>
    </row>
    <row r="34609" spans="1:8" x14ac:dyDescent="0.35">
      <c r="A34609" s="1">
        <v>114607</v>
      </c>
      <c r="B34609" s="1" t="s">
        <v>42574</v>
      </c>
      <c r="C34609" s="8">
        <v>45121.718136574076</v>
      </c>
      <c r="D34609" s="1">
        <v>70282</v>
      </c>
      <c r="E34609" s="1">
        <v>101488</v>
      </c>
      <c r="F34609" s="1">
        <f t="shared" si="1081"/>
        <v>23</v>
      </c>
      <c r="G34609" s="1">
        <f t="shared" si="1080"/>
        <v>39</v>
      </c>
      <c r="H34609">
        <v>0</v>
      </c>
    </row>
    <row r="34610" spans="1:8" x14ac:dyDescent="0.35">
      <c r="A34610" s="1">
        <v>114608</v>
      </c>
      <c r="B34610" s="1" t="s">
        <v>46687</v>
      </c>
      <c r="C34610" s="8">
        <v>45038.484351851854</v>
      </c>
      <c r="D34610" s="1">
        <v>70037</v>
      </c>
      <c r="E34610" s="1">
        <v>101182</v>
      </c>
      <c r="F34610" s="1">
        <f t="shared" si="1081"/>
        <v>22</v>
      </c>
      <c r="G34610" s="1">
        <f t="shared" si="1080"/>
        <v>33</v>
      </c>
      <c r="H34610">
        <v>1</v>
      </c>
    </row>
    <row r="34611" spans="1:8" x14ac:dyDescent="0.35">
      <c r="A34611" s="1">
        <v>114609</v>
      </c>
      <c r="B34611" s="1" t="s">
        <v>42385</v>
      </c>
      <c r="C34611" s="8">
        <v>44946.525636574072</v>
      </c>
      <c r="D34611" s="1">
        <v>70498</v>
      </c>
      <c r="E34611" s="1">
        <v>100834</v>
      </c>
      <c r="F34611" s="1">
        <f t="shared" si="1081"/>
        <v>35</v>
      </c>
      <c r="G34611" s="1">
        <f t="shared" si="1080"/>
        <v>31</v>
      </c>
      <c r="H34611">
        <v>1</v>
      </c>
    </row>
    <row r="34612" spans="1:8" x14ac:dyDescent="0.35">
      <c r="A34612" s="1">
        <v>114610</v>
      </c>
      <c r="B34612" s="1" t="s">
        <v>36413</v>
      </c>
      <c r="C34612" s="8">
        <v>45161.392314814817</v>
      </c>
      <c r="D34612" s="1">
        <v>70289</v>
      </c>
      <c r="E34612" s="1">
        <v>101111</v>
      </c>
      <c r="F34612" s="1">
        <f t="shared" si="1081"/>
        <v>24</v>
      </c>
      <c r="G34612" s="1">
        <f t="shared" si="1080"/>
        <v>25</v>
      </c>
      <c r="H34612">
        <v>1</v>
      </c>
    </row>
    <row r="34613" spans="1:8" x14ac:dyDescent="0.35">
      <c r="A34613" s="1">
        <v>114611</v>
      </c>
      <c r="B34613" s="1" t="s">
        <v>36512</v>
      </c>
      <c r="C34613" s="8">
        <v>45084.14334490741</v>
      </c>
      <c r="D34613" s="1">
        <v>71188</v>
      </c>
      <c r="E34613" s="1">
        <v>101420</v>
      </c>
      <c r="F34613" s="1">
        <f t="shared" si="1081"/>
        <v>32</v>
      </c>
      <c r="G34613" s="1">
        <f t="shared" si="1080"/>
        <v>30</v>
      </c>
      <c r="H34613">
        <v>1</v>
      </c>
    </row>
    <row r="34614" spans="1:8" x14ac:dyDescent="0.35">
      <c r="A34614" s="1">
        <v>114612</v>
      </c>
      <c r="B34614" s="1" t="s">
        <v>29263</v>
      </c>
      <c r="C34614" s="8">
        <v>45158.649317129632</v>
      </c>
      <c r="D34614" s="1">
        <v>70263</v>
      </c>
      <c r="E34614" s="1">
        <v>100338</v>
      </c>
      <c r="F34614" s="1">
        <f t="shared" si="1081"/>
        <v>26</v>
      </c>
      <c r="G34614" s="1">
        <f t="shared" si="1080"/>
        <v>25</v>
      </c>
      <c r="H34614">
        <v>1</v>
      </c>
    </row>
    <row r="34615" spans="1:8" x14ac:dyDescent="0.35">
      <c r="A34615" s="1">
        <v>114613</v>
      </c>
      <c r="B34615" s="1" t="s">
        <v>40968</v>
      </c>
      <c r="C34615" s="8">
        <v>44962.516898148147</v>
      </c>
      <c r="D34615" s="1">
        <v>70765</v>
      </c>
      <c r="E34615" s="1">
        <v>101016</v>
      </c>
      <c r="F34615" s="1">
        <f t="shared" si="1081"/>
        <v>33</v>
      </c>
      <c r="G34615" s="1">
        <f t="shared" si="1080"/>
        <v>36</v>
      </c>
      <c r="H34615">
        <v>1</v>
      </c>
    </row>
    <row r="34616" spans="1:8" x14ac:dyDescent="0.35">
      <c r="A34616" s="1">
        <v>114614</v>
      </c>
      <c r="B34616" s="1" t="s">
        <v>46174</v>
      </c>
      <c r="C34616" s="8">
        <v>45189.247453703705</v>
      </c>
      <c r="D34616" s="1">
        <v>70559</v>
      </c>
      <c r="E34616" s="1">
        <v>100945</v>
      </c>
      <c r="F34616" s="1">
        <f t="shared" si="1081"/>
        <v>35</v>
      </c>
      <c r="G34616" s="1">
        <f t="shared" si="1080"/>
        <v>27</v>
      </c>
      <c r="H34616">
        <v>0</v>
      </c>
    </row>
    <row r="34617" spans="1:8" x14ac:dyDescent="0.35">
      <c r="A34617" s="1">
        <v>114615</v>
      </c>
      <c r="B34617" s="1" t="s">
        <v>46075</v>
      </c>
      <c r="C34617" s="8">
        <v>45154.270104166666</v>
      </c>
      <c r="D34617" s="1">
        <v>71512</v>
      </c>
      <c r="E34617" s="1">
        <v>100311</v>
      </c>
      <c r="F34617" s="1">
        <f t="shared" si="1081"/>
        <v>35</v>
      </c>
      <c r="G34617" s="1">
        <f t="shared" si="1080"/>
        <v>22</v>
      </c>
      <c r="H34617">
        <v>1</v>
      </c>
    </row>
    <row r="34618" spans="1:8" x14ac:dyDescent="0.35">
      <c r="A34618" s="1">
        <v>114616</v>
      </c>
      <c r="B34618" s="1" t="s">
        <v>27944</v>
      </c>
      <c r="C34618" s="8">
        <v>45261.517395833333</v>
      </c>
      <c r="D34618" s="1">
        <v>70601</v>
      </c>
      <c r="E34618" s="1">
        <v>100021</v>
      </c>
      <c r="F34618" s="1">
        <f t="shared" si="1081"/>
        <v>26</v>
      </c>
      <c r="G34618" s="1">
        <f t="shared" si="1080"/>
        <v>20</v>
      </c>
      <c r="H34618">
        <v>1</v>
      </c>
    </row>
    <row r="34619" spans="1:8" x14ac:dyDescent="0.35">
      <c r="A34619" s="1">
        <v>114617</v>
      </c>
      <c r="B34619" s="1" t="s">
        <v>47154</v>
      </c>
      <c r="C34619" s="8">
        <v>45103.499259259261</v>
      </c>
      <c r="D34619" s="1">
        <v>71028</v>
      </c>
      <c r="E34619" s="1">
        <v>100085</v>
      </c>
      <c r="F34619" s="1">
        <f t="shared" si="1081"/>
        <v>24</v>
      </c>
      <c r="G34619" s="1">
        <f t="shared" si="1080"/>
        <v>22</v>
      </c>
      <c r="H34619">
        <v>1</v>
      </c>
    </row>
    <row r="34620" spans="1:8" x14ac:dyDescent="0.35">
      <c r="A34620" s="1">
        <v>114618</v>
      </c>
      <c r="B34620" s="1" t="s">
        <v>51001</v>
      </c>
      <c r="C34620" s="8">
        <v>45004.913414351853</v>
      </c>
      <c r="D34620" s="1">
        <v>70468</v>
      </c>
      <c r="E34620" s="1">
        <v>101525</v>
      </c>
      <c r="F34620" s="1">
        <f t="shared" si="1081"/>
        <v>34</v>
      </c>
      <c r="G34620" s="1">
        <f t="shared" si="1080"/>
        <v>27</v>
      </c>
      <c r="H34620">
        <v>0</v>
      </c>
    </row>
    <row r="34621" spans="1:8" x14ac:dyDescent="0.35">
      <c r="A34621" s="1">
        <v>114619</v>
      </c>
      <c r="B34621" s="1" t="s">
        <v>51714</v>
      </c>
      <c r="C34621" s="8">
        <v>44989.484988425924</v>
      </c>
      <c r="D34621" s="1">
        <v>71111</v>
      </c>
      <c r="E34621" s="1">
        <v>100563</v>
      </c>
      <c r="F34621" s="1">
        <f t="shared" si="1081"/>
        <v>27</v>
      </c>
      <c r="G34621" s="1">
        <f t="shared" si="1080"/>
        <v>26</v>
      </c>
      <c r="H34621">
        <v>1</v>
      </c>
    </row>
    <row r="34622" spans="1:8" x14ac:dyDescent="0.35">
      <c r="A34622" s="1">
        <v>114620</v>
      </c>
      <c r="B34622" s="1" t="s">
        <v>50863</v>
      </c>
      <c r="C34622" s="8">
        <v>44958.141250000001</v>
      </c>
      <c r="D34622" s="1">
        <v>70828</v>
      </c>
      <c r="E34622" s="1">
        <v>101525</v>
      </c>
      <c r="F34622" s="1">
        <f t="shared" si="1081"/>
        <v>25</v>
      </c>
      <c r="G34622" s="1">
        <f t="shared" si="1080"/>
        <v>27</v>
      </c>
      <c r="H34622">
        <v>1</v>
      </c>
    </row>
    <row r="34623" spans="1:8" x14ac:dyDescent="0.35">
      <c r="A34623" s="1">
        <v>114621</v>
      </c>
      <c r="B34623" s="1" t="s">
        <v>53488</v>
      </c>
      <c r="C34623" s="8">
        <v>45236.107349537036</v>
      </c>
      <c r="D34623" s="1">
        <v>70288</v>
      </c>
      <c r="E34623" s="1">
        <v>100718</v>
      </c>
      <c r="F34623" s="1">
        <f t="shared" si="1081"/>
        <v>28</v>
      </c>
      <c r="G34623" s="1">
        <f t="shared" si="1080"/>
        <v>36</v>
      </c>
      <c r="H34623">
        <v>1</v>
      </c>
    </row>
    <row r="34624" spans="1:8" x14ac:dyDescent="0.35">
      <c r="A34624" s="1">
        <v>114622</v>
      </c>
      <c r="B34624" s="1" t="s">
        <v>47330</v>
      </c>
      <c r="C34624" s="8">
        <v>45006.355775462966</v>
      </c>
      <c r="D34624" s="1">
        <v>71364</v>
      </c>
      <c r="E34624" s="1">
        <v>101112</v>
      </c>
      <c r="F34624" s="1">
        <f t="shared" si="1081"/>
        <v>22</v>
      </c>
      <c r="G34624" s="1">
        <f t="shared" si="1080"/>
        <v>26</v>
      </c>
      <c r="H34624">
        <v>0</v>
      </c>
    </row>
    <row r="34625" spans="1:8" x14ac:dyDescent="0.35">
      <c r="A34625" s="1">
        <v>114623</v>
      </c>
      <c r="B34625" s="1" t="s">
        <v>49076</v>
      </c>
      <c r="C34625" s="8">
        <v>44968.776550925926</v>
      </c>
      <c r="D34625" s="1">
        <v>70587</v>
      </c>
      <c r="E34625" s="1">
        <v>101501</v>
      </c>
      <c r="F34625" s="1">
        <f t="shared" si="1081"/>
        <v>33</v>
      </c>
      <c r="G34625" s="1">
        <f t="shared" si="1080"/>
        <v>32</v>
      </c>
      <c r="H34625">
        <v>1</v>
      </c>
    </row>
    <row r="34626" spans="1:8" x14ac:dyDescent="0.35">
      <c r="A34626" s="1">
        <v>114624</v>
      </c>
      <c r="B34626" s="1" t="s">
        <v>29155</v>
      </c>
      <c r="C34626" s="8">
        <v>45236.487442129626</v>
      </c>
      <c r="D34626" s="1">
        <v>70729</v>
      </c>
      <c r="E34626" s="1">
        <v>100588</v>
      </c>
      <c r="F34626" s="1">
        <f t="shared" si="1081"/>
        <v>33</v>
      </c>
      <c r="G34626" s="1">
        <f t="shared" si="1080"/>
        <v>17</v>
      </c>
      <c r="H34626">
        <v>0</v>
      </c>
    </row>
    <row r="34627" spans="1:8" x14ac:dyDescent="0.35">
      <c r="A34627" s="1">
        <v>114625</v>
      </c>
      <c r="B34627" s="1" t="s">
        <v>46047</v>
      </c>
      <c r="C34627" s="8">
        <v>45168.577893518515</v>
      </c>
      <c r="D34627" s="1">
        <v>70504</v>
      </c>
      <c r="E34627" s="1">
        <v>100026</v>
      </c>
      <c r="F34627" s="1">
        <f t="shared" si="1081"/>
        <v>26</v>
      </c>
      <c r="G34627" s="1">
        <f t="shared" ref="G34627:G34690" si="1082">COUNTIF(E$1:E$41447,E34627)</f>
        <v>19</v>
      </c>
      <c r="H34627">
        <v>0</v>
      </c>
    </row>
    <row r="34628" spans="1:8" x14ac:dyDescent="0.35">
      <c r="A34628" s="1">
        <v>114626</v>
      </c>
      <c r="B34628" s="1" t="s">
        <v>30231</v>
      </c>
      <c r="C34628" s="8">
        <v>45023.545451388891</v>
      </c>
      <c r="D34628" s="1">
        <v>71427</v>
      </c>
      <c r="E34628" s="1">
        <v>101011</v>
      </c>
      <c r="F34628" s="1">
        <f t="shared" ref="F34628:F34691" si="1083">COUNTIF(D$1:D$41447,D34628)</f>
        <v>27</v>
      </c>
      <c r="G34628" s="1">
        <f t="shared" si="1082"/>
        <v>28</v>
      </c>
      <c r="H34628">
        <v>0</v>
      </c>
    </row>
    <row r="34629" spans="1:8" x14ac:dyDescent="0.35">
      <c r="A34629" s="1">
        <v>114627</v>
      </c>
      <c r="B34629" s="1" t="s">
        <v>34572</v>
      </c>
      <c r="C34629" s="8">
        <v>44945.168217592596</v>
      </c>
      <c r="D34629" s="1">
        <v>71473</v>
      </c>
      <c r="E34629" s="1">
        <v>101430</v>
      </c>
      <c r="F34629" s="1">
        <f t="shared" si="1083"/>
        <v>36</v>
      </c>
      <c r="G34629" s="1">
        <f t="shared" si="1082"/>
        <v>31</v>
      </c>
      <c r="H34629">
        <v>1</v>
      </c>
    </row>
    <row r="34630" spans="1:8" x14ac:dyDescent="0.35">
      <c r="A34630" s="1">
        <v>114628</v>
      </c>
      <c r="B34630" s="1" t="s">
        <v>52049</v>
      </c>
      <c r="C34630" s="8">
        <v>45211.964872685188</v>
      </c>
      <c r="D34630" s="1">
        <v>71155</v>
      </c>
      <c r="E34630" s="1">
        <v>100280</v>
      </c>
      <c r="F34630" s="1">
        <f t="shared" si="1083"/>
        <v>28</v>
      </c>
      <c r="G34630" s="1">
        <f t="shared" si="1082"/>
        <v>30</v>
      </c>
      <c r="H34630">
        <v>0</v>
      </c>
    </row>
    <row r="34631" spans="1:8" x14ac:dyDescent="0.35">
      <c r="A34631" s="1">
        <v>114629</v>
      </c>
      <c r="B34631" s="1" t="s">
        <v>28836</v>
      </c>
      <c r="C34631" s="8">
        <v>44940.581712962965</v>
      </c>
      <c r="D34631" s="1">
        <v>70964</v>
      </c>
      <c r="E34631" s="1">
        <v>101391</v>
      </c>
      <c r="F34631" s="1">
        <f t="shared" si="1083"/>
        <v>26</v>
      </c>
      <c r="G34631" s="1">
        <f t="shared" si="1082"/>
        <v>27</v>
      </c>
      <c r="H34631">
        <v>0</v>
      </c>
    </row>
    <row r="34632" spans="1:8" x14ac:dyDescent="0.35">
      <c r="A34632" s="1">
        <v>114630</v>
      </c>
      <c r="B34632" s="1" t="s">
        <v>49851</v>
      </c>
      <c r="C34632" s="8">
        <v>45133.201956018522</v>
      </c>
      <c r="D34632" s="1">
        <v>70288</v>
      </c>
      <c r="E34632" s="1">
        <v>100327</v>
      </c>
      <c r="F34632" s="1">
        <f t="shared" si="1083"/>
        <v>28</v>
      </c>
      <c r="G34632" s="1">
        <f t="shared" si="1082"/>
        <v>33</v>
      </c>
      <c r="H34632">
        <v>1</v>
      </c>
    </row>
    <row r="34633" spans="1:8" x14ac:dyDescent="0.35">
      <c r="A34633" s="1">
        <v>114631</v>
      </c>
      <c r="B34633" s="1" t="s">
        <v>35227</v>
      </c>
      <c r="C34633" s="8">
        <v>45139.57309027778</v>
      </c>
      <c r="D34633" s="1">
        <v>70175</v>
      </c>
      <c r="E34633" s="1">
        <v>100097</v>
      </c>
      <c r="F34633" s="1">
        <f t="shared" si="1083"/>
        <v>28</v>
      </c>
      <c r="G34633" s="1">
        <f t="shared" si="1082"/>
        <v>29</v>
      </c>
      <c r="H34633">
        <v>0</v>
      </c>
    </row>
    <row r="34634" spans="1:8" x14ac:dyDescent="0.35">
      <c r="A34634" s="1">
        <v>114632</v>
      </c>
      <c r="B34634" s="1" t="s">
        <v>35036</v>
      </c>
      <c r="C34634" s="8">
        <v>45233.778703703705</v>
      </c>
      <c r="D34634" s="1">
        <v>70298</v>
      </c>
      <c r="E34634" s="1">
        <v>100048</v>
      </c>
      <c r="F34634" s="1">
        <f t="shared" si="1083"/>
        <v>27</v>
      </c>
      <c r="G34634" s="1">
        <f t="shared" si="1082"/>
        <v>27</v>
      </c>
      <c r="H34634">
        <v>0</v>
      </c>
    </row>
    <row r="34635" spans="1:8" x14ac:dyDescent="0.35">
      <c r="A34635" s="1">
        <v>114633</v>
      </c>
      <c r="B34635" s="1" t="s">
        <v>32897</v>
      </c>
      <c r="C34635" s="8">
        <v>44957.659803240742</v>
      </c>
      <c r="D34635" s="1">
        <v>70957</v>
      </c>
      <c r="E34635" s="1">
        <v>101027</v>
      </c>
      <c r="F34635" s="1">
        <f t="shared" si="1083"/>
        <v>22</v>
      </c>
      <c r="G34635" s="1">
        <f t="shared" si="1082"/>
        <v>25</v>
      </c>
      <c r="H34635">
        <v>1</v>
      </c>
    </row>
    <row r="34636" spans="1:8" x14ac:dyDescent="0.35">
      <c r="A34636" s="1">
        <v>114634</v>
      </c>
      <c r="B34636" s="1" t="s">
        <v>31726</v>
      </c>
      <c r="C34636" s="8">
        <v>45105.387326388889</v>
      </c>
      <c r="D34636" s="1">
        <v>71189</v>
      </c>
      <c r="E34636" s="1">
        <v>100909</v>
      </c>
      <c r="F34636" s="1">
        <f t="shared" si="1083"/>
        <v>31</v>
      </c>
      <c r="G34636" s="1">
        <f t="shared" si="1082"/>
        <v>17</v>
      </c>
      <c r="H34636">
        <v>0</v>
      </c>
    </row>
    <row r="34637" spans="1:8" x14ac:dyDescent="0.35">
      <c r="A34637" s="1">
        <v>114635</v>
      </c>
      <c r="B34637" s="1" t="s">
        <v>34835</v>
      </c>
      <c r="C34637" s="8">
        <v>44961.202824074076</v>
      </c>
      <c r="D34637" s="1">
        <v>71110</v>
      </c>
      <c r="E34637" s="1">
        <v>100761</v>
      </c>
      <c r="F34637" s="1">
        <f t="shared" si="1083"/>
        <v>32</v>
      </c>
      <c r="G34637" s="1">
        <f t="shared" si="1082"/>
        <v>17</v>
      </c>
      <c r="H34637">
        <v>0</v>
      </c>
    </row>
    <row r="34638" spans="1:8" x14ac:dyDescent="0.35">
      <c r="A34638" s="1">
        <v>114636</v>
      </c>
      <c r="B34638" s="1" t="s">
        <v>34863</v>
      </c>
      <c r="C34638" s="8">
        <v>44987.162361111114</v>
      </c>
      <c r="D34638" s="1">
        <v>70630</v>
      </c>
      <c r="E34638" s="1">
        <v>100630</v>
      </c>
      <c r="F34638" s="1">
        <f t="shared" si="1083"/>
        <v>26</v>
      </c>
      <c r="G34638" s="1">
        <f t="shared" si="1082"/>
        <v>27</v>
      </c>
      <c r="H34638">
        <v>1</v>
      </c>
    </row>
    <row r="34639" spans="1:8" x14ac:dyDescent="0.35">
      <c r="A34639" s="1">
        <v>114637</v>
      </c>
      <c r="B34639" s="1" t="s">
        <v>29702</v>
      </c>
      <c r="C34639" s="8">
        <v>45055.662916666668</v>
      </c>
      <c r="D34639" s="1">
        <v>70613</v>
      </c>
      <c r="E34639" s="1">
        <v>100268</v>
      </c>
      <c r="F34639" s="1">
        <f t="shared" si="1083"/>
        <v>25</v>
      </c>
      <c r="G34639" s="1">
        <f t="shared" si="1082"/>
        <v>25</v>
      </c>
      <c r="H34639">
        <v>0</v>
      </c>
    </row>
    <row r="34640" spans="1:8" x14ac:dyDescent="0.35">
      <c r="A34640" s="1">
        <v>114638</v>
      </c>
      <c r="B34640" s="1" t="s">
        <v>48802</v>
      </c>
      <c r="C34640" s="8">
        <v>45216.854629629626</v>
      </c>
      <c r="D34640" s="1">
        <v>70251</v>
      </c>
      <c r="E34640" s="1">
        <v>101286</v>
      </c>
      <c r="F34640" s="1">
        <f t="shared" si="1083"/>
        <v>34</v>
      </c>
      <c r="G34640" s="1">
        <f t="shared" si="1082"/>
        <v>19</v>
      </c>
      <c r="H34640">
        <v>1</v>
      </c>
    </row>
    <row r="34641" spans="1:8" x14ac:dyDescent="0.35">
      <c r="A34641" s="1">
        <v>114639</v>
      </c>
      <c r="B34641" s="1" t="s">
        <v>34093</v>
      </c>
      <c r="C34641" s="8">
        <v>45074.696238425924</v>
      </c>
      <c r="D34641" s="1">
        <v>70682</v>
      </c>
      <c r="E34641" s="1">
        <v>101322</v>
      </c>
      <c r="F34641" s="1">
        <f t="shared" si="1083"/>
        <v>25</v>
      </c>
      <c r="G34641" s="1">
        <f t="shared" si="1082"/>
        <v>25</v>
      </c>
      <c r="H34641">
        <v>1</v>
      </c>
    </row>
    <row r="34642" spans="1:8" x14ac:dyDescent="0.35">
      <c r="A34642" s="1">
        <v>114640</v>
      </c>
      <c r="B34642" s="1" t="s">
        <v>52971</v>
      </c>
      <c r="C34642" s="8">
        <v>45206.350729166668</v>
      </c>
      <c r="D34642" s="1">
        <v>70566</v>
      </c>
      <c r="E34642" s="1">
        <v>100424</v>
      </c>
      <c r="F34642" s="1">
        <f t="shared" si="1083"/>
        <v>26</v>
      </c>
      <c r="G34642" s="1">
        <f t="shared" si="1082"/>
        <v>27</v>
      </c>
      <c r="H34642">
        <v>1</v>
      </c>
    </row>
    <row r="34643" spans="1:8" x14ac:dyDescent="0.35">
      <c r="A34643" s="1">
        <v>114641</v>
      </c>
      <c r="B34643" s="1" t="s">
        <v>50714</v>
      </c>
      <c r="C34643" s="8">
        <v>44947.053541666668</v>
      </c>
      <c r="D34643" s="1">
        <v>71421</v>
      </c>
      <c r="E34643" s="1">
        <v>101126</v>
      </c>
      <c r="F34643" s="1">
        <f t="shared" si="1083"/>
        <v>28</v>
      </c>
      <c r="G34643" s="1">
        <f t="shared" si="1082"/>
        <v>22</v>
      </c>
      <c r="H34643">
        <v>0</v>
      </c>
    </row>
    <row r="34644" spans="1:8" x14ac:dyDescent="0.35">
      <c r="A34644" s="1">
        <v>114642</v>
      </c>
      <c r="B34644" s="1" t="s">
        <v>52544</v>
      </c>
      <c r="C34644" s="8">
        <v>45078.484525462962</v>
      </c>
      <c r="D34644" s="1">
        <v>71378</v>
      </c>
      <c r="E34644" s="1">
        <v>100065</v>
      </c>
      <c r="F34644" s="1">
        <f t="shared" si="1083"/>
        <v>25</v>
      </c>
      <c r="G34644" s="1">
        <f t="shared" si="1082"/>
        <v>37</v>
      </c>
      <c r="H34644">
        <v>0</v>
      </c>
    </row>
    <row r="34645" spans="1:8" x14ac:dyDescent="0.35">
      <c r="A34645" s="1">
        <v>114643</v>
      </c>
      <c r="B34645" s="1" t="s">
        <v>47467</v>
      </c>
      <c r="C34645" s="8">
        <v>44955.504606481481</v>
      </c>
      <c r="D34645" s="1">
        <v>71092</v>
      </c>
      <c r="E34645" s="1">
        <v>100121</v>
      </c>
      <c r="F34645" s="1">
        <f t="shared" si="1083"/>
        <v>24</v>
      </c>
      <c r="G34645" s="1">
        <f t="shared" si="1082"/>
        <v>27</v>
      </c>
      <c r="H34645">
        <v>1</v>
      </c>
    </row>
    <row r="34646" spans="1:8" x14ac:dyDescent="0.35">
      <c r="A34646" s="1">
        <v>114644</v>
      </c>
      <c r="B34646" s="1" t="s">
        <v>29967</v>
      </c>
      <c r="C34646" s="8">
        <v>44988.842997685184</v>
      </c>
      <c r="D34646" s="1">
        <v>71146</v>
      </c>
      <c r="E34646" s="1">
        <v>100082</v>
      </c>
      <c r="F34646" s="1">
        <f t="shared" si="1083"/>
        <v>21</v>
      </c>
      <c r="G34646" s="1">
        <f t="shared" si="1082"/>
        <v>23</v>
      </c>
      <c r="H34646">
        <v>1</v>
      </c>
    </row>
    <row r="34647" spans="1:8" x14ac:dyDescent="0.35">
      <c r="A34647" s="1">
        <v>114645</v>
      </c>
      <c r="B34647" s="1" t="s">
        <v>28473</v>
      </c>
      <c r="C34647" s="8">
        <v>45267.265509259261</v>
      </c>
      <c r="D34647" s="1">
        <v>71055</v>
      </c>
      <c r="E34647" s="1">
        <v>100527</v>
      </c>
      <c r="F34647" s="1">
        <f t="shared" si="1083"/>
        <v>25</v>
      </c>
      <c r="G34647" s="1">
        <f t="shared" si="1082"/>
        <v>26</v>
      </c>
      <c r="H34647">
        <v>0</v>
      </c>
    </row>
    <row r="34648" spans="1:8" x14ac:dyDescent="0.35">
      <c r="A34648" s="1">
        <v>114646</v>
      </c>
      <c r="B34648" s="1" t="s">
        <v>48218</v>
      </c>
      <c r="C34648" s="8">
        <v>45127.639513888891</v>
      </c>
      <c r="D34648" s="1">
        <v>70936</v>
      </c>
      <c r="E34648" s="1">
        <v>100123</v>
      </c>
      <c r="F34648" s="1">
        <f t="shared" si="1083"/>
        <v>24</v>
      </c>
      <c r="G34648" s="1">
        <f t="shared" si="1082"/>
        <v>25</v>
      </c>
      <c r="H34648">
        <v>1</v>
      </c>
    </row>
    <row r="34649" spans="1:8" x14ac:dyDescent="0.35">
      <c r="A34649" s="1">
        <v>114647</v>
      </c>
      <c r="B34649" s="1" t="s">
        <v>34916</v>
      </c>
      <c r="C34649" s="8">
        <v>45090.461388888885</v>
      </c>
      <c r="D34649" s="1">
        <v>70753</v>
      </c>
      <c r="E34649" s="1">
        <v>100069</v>
      </c>
      <c r="F34649" s="1">
        <f t="shared" si="1083"/>
        <v>23</v>
      </c>
      <c r="G34649" s="1">
        <f t="shared" si="1082"/>
        <v>36</v>
      </c>
      <c r="H34649">
        <v>1</v>
      </c>
    </row>
    <row r="34650" spans="1:8" x14ac:dyDescent="0.35">
      <c r="A34650" s="1">
        <v>114648</v>
      </c>
      <c r="B34650" s="1" t="s">
        <v>37965</v>
      </c>
      <c r="C34650" s="8">
        <v>44963.770543981482</v>
      </c>
      <c r="D34650" s="1">
        <v>70741</v>
      </c>
      <c r="E34650" s="1">
        <v>100958</v>
      </c>
      <c r="F34650" s="1">
        <f t="shared" si="1083"/>
        <v>26</v>
      </c>
      <c r="G34650" s="1">
        <f t="shared" si="1082"/>
        <v>26</v>
      </c>
      <c r="H34650">
        <v>0</v>
      </c>
    </row>
    <row r="34651" spans="1:8" x14ac:dyDescent="0.35">
      <c r="A34651" s="1">
        <v>114649</v>
      </c>
      <c r="B34651" s="1" t="s">
        <v>47660</v>
      </c>
      <c r="C34651" s="8">
        <v>45024.125763888886</v>
      </c>
      <c r="D34651" s="1">
        <v>70429</v>
      </c>
      <c r="E34651" s="1">
        <v>100097</v>
      </c>
      <c r="F34651" s="1">
        <f t="shared" si="1083"/>
        <v>21</v>
      </c>
      <c r="G34651" s="1">
        <f t="shared" si="1082"/>
        <v>29</v>
      </c>
      <c r="H34651">
        <v>1</v>
      </c>
    </row>
    <row r="34652" spans="1:8" x14ac:dyDescent="0.35">
      <c r="A34652" s="1">
        <v>114650</v>
      </c>
      <c r="B34652" s="1" t="s">
        <v>46437</v>
      </c>
      <c r="C34652" s="8">
        <v>44936.710868055554</v>
      </c>
      <c r="D34652" s="1">
        <v>70553</v>
      </c>
      <c r="E34652" s="1">
        <v>101223</v>
      </c>
      <c r="F34652" s="1">
        <f t="shared" si="1083"/>
        <v>38</v>
      </c>
      <c r="G34652" s="1">
        <f t="shared" si="1082"/>
        <v>36</v>
      </c>
      <c r="H34652">
        <v>0</v>
      </c>
    </row>
    <row r="34653" spans="1:8" x14ac:dyDescent="0.35">
      <c r="A34653" s="1">
        <v>114651</v>
      </c>
      <c r="B34653" s="1" t="s">
        <v>48346</v>
      </c>
      <c r="C34653" s="8">
        <v>45103.291979166665</v>
      </c>
      <c r="D34653" s="1">
        <v>71236</v>
      </c>
      <c r="E34653" s="1">
        <v>100981</v>
      </c>
      <c r="F34653" s="1">
        <f t="shared" si="1083"/>
        <v>33</v>
      </c>
      <c r="G34653" s="1">
        <f t="shared" si="1082"/>
        <v>25</v>
      </c>
      <c r="H34653">
        <v>0</v>
      </c>
    </row>
    <row r="34654" spans="1:8" x14ac:dyDescent="0.35">
      <c r="A34654" s="1">
        <v>114652</v>
      </c>
      <c r="B34654" s="1" t="s">
        <v>35841</v>
      </c>
      <c r="C34654" s="8">
        <v>45005.480925925927</v>
      </c>
      <c r="D34654" s="1">
        <v>71262</v>
      </c>
      <c r="E34654" s="1">
        <v>100667</v>
      </c>
      <c r="F34654" s="1">
        <f t="shared" si="1083"/>
        <v>34</v>
      </c>
      <c r="G34654" s="1">
        <f t="shared" si="1082"/>
        <v>27</v>
      </c>
      <c r="H34654">
        <v>1</v>
      </c>
    </row>
    <row r="34655" spans="1:8" x14ac:dyDescent="0.35">
      <c r="A34655" s="1">
        <v>114653</v>
      </c>
      <c r="B34655" s="1" t="s">
        <v>37992</v>
      </c>
      <c r="C34655" s="8">
        <v>45128.557743055557</v>
      </c>
      <c r="D34655" s="1">
        <v>70898</v>
      </c>
      <c r="E34655" s="1">
        <v>100608</v>
      </c>
      <c r="F34655" s="1">
        <f t="shared" si="1083"/>
        <v>18</v>
      </c>
      <c r="G34655" s="1">
        <f t="shared" si="1082"/>
        <v>27</v>
      </c>
      <c r="H34655">
        <v>1</v>
      </c>
    </row>
    <row r="34656" spans="1:8" x14ac:dyDescent="0.35">
      <c r="A34656" s="1">
        <v>114654</v>
      </c>
      <c r="B34656" s="1" t="s">
        <v>34912</v>
      </c>
      <c r="C34656" s="8">
        <v>45252.10050925926</v>
      </c>
      <c r="D34656" s="1">
        <v>70012</v>
      </c>
      <c r="E34656" s="1">
        <v>100135</v>
      </c>
      <c r="F34656" s="1">
        <f t="shared" si="1083"/>
        <v>35</v>
      </c>
      <c r="G34656" s="1">
        <f t="shared" si="1082"/>
        <v>21</v>
      </c>
      <c r="H34656">
        <v>0</v>
      </c>
    </row>
    <row r="34657" spans="1:8" x14ac:dyDescent="0.35">
      <c r="A34657" s="1">
        <v>114655</v>
      </c>
      <c r="B34657" s="1" t="s">
        <v>43678</v>
      </c>
      <c r="C34657" s="8">
        <v>45066.866030092591</v>
      </c>
      <c r="D34657" s="1">
        <v>71095</v>
      </c>
      <c r="E34657" s="1">
        <v>100070</v>
      </c>
      <c r="F34657" s="1">
        <f t="shared" si="1083"/>
        <v>32</v>
      </c>
      <c r="G34657" s="1">
        <f t="shared" si="1082"/>
        <v>18</v>
      </c>
      <c r="H34657">
        <v>0</v>
      </c>
    </row>
    <row r="34658" spans="1:8" x14ac:dyDescent="0.35">
      <c r="A34658" s="1">
        <v>114656</v>
      </c>
      <c r="B34658" s="1" t="s">
        <v>35899</v>
      </c>
      <c r="C34658" s="8">
        <v>45203.838726851849</v>
      </c>
      <c r="D34658" s="1">
        <v>71420</v>
      </c>
      <c r="E34658" s="1">
        <v>101514</v>
      </c>
      <c r="F34658" s="1">
        <f t="shared" si="1083"/>
        <v>30</v>
      </c>
      <c r="G34658" s="1">
        <f t="shared" si="1082"/>
        <v>20</v>
      </c>
      <c r="H34658">
        <v>1</v>
      </c>
    </row>
    <row r="34659" spans="1:8" x14ac:dyDescent="0.35">
      <c r="A34659" s="1">
        <v>114657</v>
      </c>
      <c r="B34659" s="1" t="s">
        <v>51416</v>
      </c>
      <c r="C34659" s="8">
        <v>45035.004803240743</v>
      </c>
      <c r="D34659" s="1">
        <v>71099</v>
      </c>
      <c r="E34659" s="1">
        <v>100411</v>
      </c>
      <c r="F34659" s="1">
        <f t="shared" si="1083"/>
        <v>28</v>
      </c>
      <c r="G34659" s="1">
        <f t="shared" si="1082"/>
        <v>24</v>
      </c>
      <c r="H34659">
        <v>0</v>
      </c>
    </row>
    <row r="34660" spans="1:8" x14ac:dyDescent="0.35">
      <c r="A34660" s="1">
        <v>114658</v>
      </c>
      <c r="B34660" s="1" t="s">
        <v>38377</v>
      </c>
      <c r="C34660" s="8">
        <v>45071.877465277779</v>
      </c>
      <c r="D34660" s="1">
        <v>70596</v>
      </c>
      <c r="E34660" s="1">
        <v>100109</v>
      </c>
      <c r="F34660" s="1">
        <f t="shared" si="1083"/>
        <v>33</v>
      </c>
      <c r="G34660" s="1">
        <f t="shared" si="1082"/>
        <v>22</v>
      </c>
      <c r="H34660">
        <v>1</v>
      </c>
    </row>
    <row r="34661" spans="1:8" x14ac:dyDescent="0.35">
      <c r="A34661" s="1">
        <v>114659</v>
      </c>
      <c r="B34661" s="1" t="s">
        <v>28061</v>
      </c>
      <c r="C34661" s="8">
        <v>44987.868425925924</v>
      </c>
      <c r="D34661" s="1">
        <v>70691</v>
      </c>
      <c r="E34661" s="1">
        <v>101415</v>
      </c>
      <c r="F34661" s="1">
        <f t="shared" si="1083"/>
        <v>33</v>
      </c>
      <c r="G34661" s="1">
        <f t="shared" si="1082"/>
        <v>25</v>
      </c>
      <c r="H34661">
        <v>0</v>
      </c>
    </row>
    <row r="34662" spans="1:8" x14ac:dyDescent="0.35">
      <c r="A34662" s="1">
        <v>114660</v>
      </c>
      <c r="B34662" s="1" t="s">
        <v>36949</v>
      </c>
      <c r="C34662" s="8">
        <v>45184.954305555555</v>
      </c>
      <c r="D34662" s="1">
        <v>71491</v>
      </c>
      <c r="E34662" s="1">
        <v>101081</v>
      </c>
      <c r="F34662" s="1">
        <f t="shared" si="1083"/>
        <v>36</v>
      </c>
      <c r="G34662" s="1">
        <f t="shared" si="1082"/>
        <v>25</v>
      </c>
      <c r="H34662">
        <v>1</v>
      </c>
    </row>
    <row r="34663" spans="1:8" x14ac:dyDescent="0.35">
      <c r="A34663" s="1">
        <v>114661</v>
      </c>
      <c r="B34663" s="1" t="s">
        <v>33584</v>
      </c>
      <c r="C34663" s="8">
        <v>45062.997037037036</v>
      </c>
      <c r="D34663" s="1">
        <v>70196</v>
      </c>
      <c r="E34663" s="1">
        <v>100190</v>
      </c>
      <c r="F34663" s="1">
        <f t="shared" si="1083"/>
        <v>34</v>
      </c>
      <c r="G34663" s="1">
        <f t="shared" si="1082"/>
        <v>28</v>
      </c>
      <c r="H34663">
        <v>1</v>
      </c>
    </row>
    <row r="34664" spans="1:8" x14ac:dyDescent="0.35">
      <c r="A34664" s="1">
        <v>114662</v>
      </c>
      <c r="B34664" s="1" t="s">
        <v>36658</v>
      </c>
      <c r="C34664" s="8">
        <v>45160.710381944446</v>
      </c>
      <c r="D34664" s="1">
        <v>70657</v>
      </c>
      <c r="E34664" s="1">
        <v>100600</v>
      </c>
      <c r="F34664" s="1">
        <f t="shared" si="1083"/>
        <v>32</v>
      </c>
      <c r="G34664" s="1">
        <f t="shared" si="1082"/>
        <v>22</v>
      </c>
      <c r="H34664">
        <v>0</v>
      </c>
    </row>
    <row r="34665" spans="1:8" x14ac:dyDescent="0.35">
      <c r="A34665" s="1">
        <v>114663</v>
      </c>
      <c r="B34665" s="1" t="s">
        <v>41664</v>
      </c>
      <c r="C34665" s="8">
        <v>44964.875949074078</v>
      </c>
      <c r="D34665" s="1">
        <v>71015</v>
      </c>
      <c r="E34665" s="1">
        <v>101041</v>
      </c>
      <c r="F34665" s="1">
        <f t="shared" si="1083"/>
        <v>29</v>
      </c>
      <c r="G34665" s="1">
        <f t="shared" si="1082"/>
        <v>30</v>
      </c>
      <c r="H34665">
        <v>1</v>
      </c>
    </row>
    <row r="34666" spans="1:8" x14ac:dyDescent="0.35">
      <c r="A34666" s="1">
        <v>114664</v>
      </c>
      <c r="B34666" s="1" t="s">
        <v>46335</v>
      </c>
      <c r="C34666" s="8">
        <v>45255.627106481479</v>
      </c>
      <c r="D34666" s="1">
        <v>71118</v>
      </c>
      <c r="E34666" s="1">
        <v>100550</v>
      </c>
      <c r="F34666" s="1">
        <f t="shared" si="1083"/>
        <v>41</v>
      </c>
      <c r="G34666" s="1">
        <f t="shared" si="1082"/>
        <v>29</v>
      </c>
      <c r="H34666">
        <v>1</v>
      </c>
    </row>
    <row r="34667" spans="1:8" x14ac:dyDescent="0.35">
      <c r="A34667" s="1">
        <v>114665</v>
      </c>
      <c r="B34667" s="1" t="s">
        <v>33074</v>
      </c>
      <c r="C34667" s="8">
        <v>45014.743784722225</v>
      </c>
      <c r="D34667" s="1">
        <v>71547</v>
      </c>
      <c r="E34667" s="1">
        <v>100513</v>
      </c>
      <c r="F34667" s="1">
        <f t="shared" si="1083"/>
        <v>26</v>
      </c>
      <c r="G34667" s="1">
        <f t="shared" si="1082"/>
        <v>31</v>
      </c>
      <c r="H34667">
        <v>1</v>
      </c>
    </row>
    <row r="34668" spans="1:8" x14ac:dyDescent="0.35">
      <c r="A34668" s="1">
        <v>114666</v>
      </c>
      <c r="B34668" s="1" t="s">
        <v>42016</v>
      </c>
      <c r="C34668" s="8">
        <v>45075.98846064815</v>
      </c>
      <c r="D34668" s="1">
        <v>70464</v>
      </c>
      <c r="E34668" s="1">
        <v>101486</v>
      </c>
      <c r="F34668" s="1">
        <f t="shared" si="1083"/>
        <v>22</v>
      </c>
      <c r="G34668" s="1">
        <f t="shared" si="1082"/>
        <v>21</v>
      </c>
      <c r="H34668">
        <v>0</v>
      </c>
    </row>
    <row r="34669" spans="1:8" x14ac:dyDescent="0.35">
      <c r="A34669" s="1">
        <v>114667</v>
      </c>
      <c r="B34669" s="1" t="s">
        <v>42462</v>
      </c>
      <c r="C34669" s="8">
        <v>45274.092581018522</v>
      </c>
      <c r="D34669" s="1">
        <v>70263</v>
      </c>
      <c r="E34669" s="1">
        <v>100687</v>
      </c>
      <c r="F34669" s="1">
        <f t="shared" si="1083"/>
        <v>26</v>
      </c>
      <c r="G34669" s="1">
        <f t="shared" si="1082"/>
        <v>25</v>
      </c>
      <c r="H34669">
        <v>1</v>
      </c>
    </row>
    <row r="34670" spans="1:8" x14ac:dyDescent="0.35">
      <c r="A34670" s="1">
        <v>114668</v>
      </c>
      <c r="B34670" s="1" t="s">
        <v>35522</v>
      </c>
      <c r="C34670" s="8">
        <v>45174.890636574077</v>
      </c>
      <c r="D34670" s="1">
        <v>70516</v>
      </c>
      <c r="E34670" s="1">
        <v>100142</v>
      </c>
      <c r="F34670" s="1">
        <f t="shared" si="1083"/>
        <v>25</v>
      </c>
      <c r="G34670" s="1">
        <f t="shared" si="1082"/>
        <v>24</v>
      </c>
      <c r="H34670">
        <v>1</v>
      </c>
    </row>
    <row r="34671" spans="1:8" x14ac:dyDescent="0.35">
      <c r="A34671" s="1">
        <v>114669</v>
      </c>
      <c r="B34671" s="1" t="s">
        <v>39986</v>
      </c>
      <c r="C34671" s="8">
        <v>45200.100995370369</v>
      </c>
      <c r="D34671" s="1">
        <v>70241</v>
      </c>
      <c r="E34671" s="1">
        <v>100754</v>
      </c>
      <c r="F34671" s="1">
        <f t="shared" si="1083"/>
        <v>28</v>
      </c>
      <c r="G34671" s="1">
        <f t="shared" si="1082"/>
        <v>27</v>
      </c>
      <c r="H34671">
        <v>1</v>
      </c>
    </row>
    <row r="34672" spans="1:8" x14ac:dyDescent="0.35">
      <c r="A34672" s="1">
        <v>114670</v>
      </c>
      <c r="B34672" s="1" t="s">
        <v>52204</v>
      </c>
      <c r="C34672" s="8">
        <v>45225.285046296296</v>
      </c>
      <c r="D34672" s="1">
        <v>70806</v>
      </c>
      <c r="E34672" s="1">
        <v>100460</v>
      </c>
      <c r="F34672" s="1">
        <f t="shared" si="1083"/>
        <v>28</v>
      </c>
      <c r="G34672" s="1">
        <f t="shared" si="1082"/>
        <v>24</v>
      </c>
      <c r="H34672">
        <v>0</v>
      </c>
    </row>
    <row r="34673" spans="1:8" x14ac:dyDescent="0.35">
      <c r="A34673" s="1">
        <v>114671</v>
      </c>
      <c r="B34673" s="1" t="s">
        <v>37997</v>
      </c>
      <c r="C34673" s="8">
        <v>45094.958831018521</v>
      </c>
      <c r="D34673" s="1">
        <v>70039</v>
      </c>
      <c r="E34673" s="1">
        <v>100864</v>
      </c>
      <c r="F34673" s="1">
        <f t="shared" si="1083"/>
        <v>30</v>
      </c>
      <c r="G34673" s="1">
        <f t="shared" si="1082"/>
        <v>23</v>
      </c>
      <c r="H34673">
        <v>0</v>
      </c>
    </row>
    <row r="34674" spans="1:8" x14ac:dyDescent="0.35">
      <c r="A34674" s="1">
        <v>114672</v>
      </c>
      <c r="B34674" s="1" t="s">
        <v>32504</v>
      </c>
      <c r="C34674" s="8">
        <v>45174.023993055554</v>
      </c>
      <c r="D34674" s="1">
        <v>71128</v>
      </c>
      <c r="E34674" s="1">
        <v>100381</v>
      </c>
      <c r="F34674" s="1">
        <f t="shared" si="1083"/>
        <v>27</v>
      </c>
      <c r="G34674" s="1">
        <f t="shared" si="1082"/>
        <v>23</v>
      </c>
      <c r="H34674">
        <v>1</v>
      </c>
    </row>
    <row r="34675" spans="1:8" x14ac:dyDescent="0.35">
      <c r="A34675" s="1">
        <v>114673</v>
      </c>
      <c r="B34675" s="1" t="s">
        <v>37000</v>
      </c>
      <c r="C34675" s="8">
        <v>45168.665034722224</v>
      </c>
      <c r="D34675" s="1">
        <v>70756</v>
      </c>
      <c r="E34675" s="1">
        <v>101531</v>
      </c>
      <c r="F34675" s="1">
        <f t="shared" si="1083"/>
        <v>23</v>
      </c>
      <c r="G34675" s="1">
        <f t="shared" si="1082"/>
        <v>33</v>
      </c>
      <c r="H34675">
        <v>0</v>
      </c>
    </row>
    <row r="34676" spans="1:8" x14ac:dyDescent="0.35">
      <c r="A34676" s="1">
        <v>114674</v>
      </c>
      <c r="B34676" s="1" t="s">
        <v>53273</v>
      </c>
      <c r="C34676" s="8">
        <v>44981.019317129627</v>
      </c>
      <c r="D34676" s="1">
        <v>70263</v>
      </c>
      <c r="E34676" s="1">
        <v>100851</v>
      </c>
      <c r="F34676" s="1">
        <f t="shared" si="1083"/>
        <v>26</v>
      </c>
      <c r="G34676" s="1">
        <f t="shared" si="1082"/>
        <v>22</v>
      </c>
      <c r="H34676">
        <v>1</v>
      </c>
    </row>
    <row r="34677" spans="1:8" x14ac:dyDescent="0.35">
      <c r="A34677" s="1">
        <v>114675</v>
      </c>
      <c r="B34677" s="1" t="s">
        <v>31638</v>
      </c>
      <c r="C34677" s="8">
        <v>45118.977141203701</v>
      </c>
      <c r="D34677" s="1">
        <v>70486</v>
      </c>
      <c r="E34677" s="1">
        <v>100987</v>
      </c>
      <c r="F34677" s="1">
        <f t="shared" si="1083"/>
        <v>27</v>
      </c>
      <c r="G34677" s="1">
        <f t="shared" si="1082"/>
        <v>32</v>
      </c>
      <c r="H34677">
        <v>1</v>
      </c>
    </row>
    <row r="34678" spans="1:8" x14ac:dyDescent="0.35">
      <c r="A34678" s="1">
        <v>114676</v>
      </c>
      <c r="B34678" s="1" t="s">
        <v>44547</v>
      </c>
      <c r="C34678" s="8">
        <v>44964.056030092594</v>
      </c>
      <c r="D34678" s="1">
        <v>71368</v>
      </c>
      <c r="E34678" s="1">
        <v>100800</v>
      </c>
      <c r="F34678" s="1">
        <f t="shared" si="1083"/>
        <v>27</v>
      </c>
      <c r="G34678" s="1">
        <f t="shared" si="1082"/>
        <v>33</v>
      </c>
      <c r="H34678">
        <v>0</v>
      </c>
    </row>
    <row r="34679" spans="1:8" x14ac:dyDescent="0.35">
      <c r="A34679" s="1">
        <v>114677</v>
      </c>
      <c r="B34679" s="1" t="s">
        <v>37811</v>
      </c>
      <c r="C34679" s="8">
        <v>45036.447048611109</v>
      </c>
      <c r="D34679" s="1">
        <v>70038</v>
      </c>
      <c r="E34679" s="1">
        <v>100239</v>
      </c>
      <c r="F34679" s="1">
        <f t="shared" si="1083"/>
        <v>19</v>
      </c>
      <c r="G34679" s="1">
        <f t="shared" si="1082"/>
        <v>34</v>
      </c>
      <c r="H34679">
        <v>1</v>
      </c>
    </row>
    <row r="34680" spans="1:8" x14ac:dyDescent="0.35">
      <c r="A34680" s="1">
        <v>114678</v>
      </c>
      <c r="B34680" s="1" t="s">
        <v>47769</v>
      </c>
      <c r="C34680" s="8">
        <v>45174.433981481481</v>
      </c>
      <c r="D34680" s="1">
        <v>70811</v>
      </c>
      <c r="E34680" s="1">
        <v>101039</v>
      </c>
      <c r="F34680" s="1">
        <f t="shared" si="1083"/>
        <v>33</v>
      </c>
      <c r="G34680" s="1">
        <f t="shared" si="1082"/>
        <v>30</v>
      </c>
      <c r="H34680">
        <v>0</v>
      </c>
    </row>
    <row r="34681" spans="1:8" x14ac:dyDescent="0.35">
      <c r="A34681" s="1">
        <v>114679</v>
      </c>
      <c r="B34681" s="1" t="s">
        <v>34266</v>
      </c>
      <c r="C34681" s="8">
        <v>45089.018564814818</v>
      </c>
      <c r="D34681" s="1">
        <v>70485</v>
      </c>
      <c r="E34681" s="1">
        <v>100427</v>
      </c>
      <c r="F34681" s="1">
        <f t="shared" si="1083"/>
        <v>33</v>
      </c>
      <c r="G34681" s="1">
        <f t="shared" si="1082"/>
        <v>25</v>
      </c>
      <c r="H34681">
        <v>0</v>
      </c>
    </row>
    <row r="34682" spans="1:8" x14ac:dyDescent="0.35">
      <c r="A34682" s="1">
        <v>114680</v>
      </c>
      <c r="B34682" s="1" t="s">
        <v>48999</v>
      </c>
      <c r="C34682" s="8">
        <v>45061.592245370368</v>
      </c>
      <c r="D34682" s="1">
        <v>70233</v>
      </c>
      <c r="E34682" s="1">
        <v>100838</v>
      </c>
      <c r="F34682" s="1">
        <f t="shared" si="1083"/>
        <v>30</v>
      </c>
      <c r="G34682" s="1">
        <f t="shared" si="1082"/>
        <v>25</v>
      </c>
      <c r="H34682">
        <v>1</v>
      </c>
    </row>
    <row r="34683" spans="1:8" x14ac:dyDescent="0.35">
      <c r="A34683" s="1">
        <v>114681</v>
      </c>
      <c r="B34683" s="1" t="s">
        <v>46425</v>
      </c>
      <c r="C34683" s="8">
        <v>44928.867210648146</v>
      </c>
      <c r="D34683" s="1">
        <v>71092</v>
      </c>
      <c r="E34683" s="1">
        <v>101017</v>
      </c>
      <c r="F34683" s="1">
        <f t="shared" si="1083"/>
        <v>24</v>
      </c>
      <c r="G34683" s="1">
        <f t="shared" si="1082"/>
        <v>33</v>
      </c>
      <c r="H34683">
        <v>1</v>
      </c>
    </row>
    <row r="34684" spans="1:8" x14ac:dyDescent="0.35">
      <c r="A34684" s="1">
        <v>114682</v>
      </c>
      <c r="B34684" s="1" t="s">
        <v>28997</v>
      </c>
      <c r="C34684" s="8">
        <v>45291.401574074072</v>
      </c>
      <c r="D34684" s="1">
        <v>70645</v>
      </c>
      <c r="E34684" s="1">
        <v>100336</v>
      </c>
      <c r="F34684" s="1">
        <f t="shared" si="1083"/>
        <v>26</v>
      </c>
      <c r="G34684" s="1">
        <f t="shared" si="1082"/>
        <v>24</v>
      </c>
      <c r="H34684">
        <v>1</v>
      </c>
    </row>
    <row r="34685" spans="1:8" x14ac:dyDescent="0.35">
      <c r="A34685" s="1">
        <v>114683</v>
      </c>
      <c r="B34685" s="1" t="s">
        <v>39296</v>
      </c>
      <c r="C34685" s="8">
        <v>45029.07203703704</v>
      </c>
      <c r="D34685" s="1">
        <v>71178</v>
      </c>
      <c r="E34685" s="1">
        <v>100538</v>
      </c>
      <c r="F34685" s="1">
        <f t="shared" si="1083"/>
        <v>22</v>
      </c>
      <c r="G34685" s="1">
        <f t="shared" si="1082"/>
        <v>27</v>
      </c>
      <c r="H34685">
        <v>0</v>
      </c>
    </row>
    <row r="34686" spans="1:8" x14ac:dyDescent="0.35">
      <c r="A34686" s="1">
        <v>114684</v>
      </c>
      <c r="B34686" s="1" t="s">
        <v>52534</v>
      </c>
      <c r="C34686" s="8">
        <v>45263.955625000002</v>
      </c>
      <c r="D34686" s="1">
        <v>70913</v>
      </c>
      <c r="E34686" s="1">
        <v>100394</v>
      </c>
      <c r="F34686" s="1">
        <f t="shared" si="1083"/>
        <v>32</v>
      </c>
      <c r="G34686" s="1">
        <f t="shared" si="1082"/>
        <v>35</v>
      </c>
      <c r="H34686">
        <v>1</v>
      </c>
    </row>
    <row r="34687" spans="1:8" x14ac:dyDescent="0.35">
      <c r="A34687" s="1">
        <v>114685</v>
      </c>
      <c r="B34687" s="1" t="s">
        <v>36424</v>
      </c>
      <c r="C34687" s="8">
        <v>45251.251516203702</v>
      </c>
      <c r="D34687" s="1">
        <v>71114</v>
      </c>
      <c r="E34687" s="1">
        <v>100500</v>
      </c>
      <c r="F34687" s="1">
        <f t="shared" si="1083"/>
        <v>25</v>
      </c>
      <c r="G34687" s="1">
        <f t="shared" si="1082"/>
        <v>27</v>
      </c>
      <c r="H34687">
        <v>1</v>
      </c>
    </row>
    <row r="34688" spans="1:8" x14ac:dyDescent="0.35">
      <c r="A34688" s="1">
        <v>114686</v>
      </c>
      <c r="B34688" s="1" t="s">
        <v>28415</v>
      </c>
      <c r="C34688" s="8">
        <v>45228.827094907407</v>
      </c>
      <c r="D34688" s="1">
        <v>70317</v>
      </c>
      <c r="E34688" s="1">
        <v>101192</v>
      </c>
      <c r="F34688" s="1">
        <f t="shared" si="1083"/>
        <v>32</v>
      </c>
      <c r="G34688" s="1">
        <f t="shared" si="1082"/>
        <v>36</v>
      </c>
      <c r="H34688">
        <v>0</v>
      </c>
    </row>
    <row r="34689" spans="1:8" x14ac:dyDescent="0.35">
      <c r="A34689" s="1">
        <v>114687</v>
      </c>
      <c r="B34689" s="1" t="s">
        <v>30920</v>
      </c>
      <c r="C34689" s="8">
        <v>45083.917719907404</v>
      </c>
      <c r="D34689" s="1">
        <v>70069</v>
      </c>
      <c r="E34689" s="1">
        <v>100093</v>
      </c>
      <c r="F34689" s="1">
        <f t="shared" si="1083"/>
        <v>32</v>
      </c>
      <c r="G34689" s="1">
        <f t="shared" si="1082"/>
        <v>26</v>
      </c>
      <c r="H34689">
        <v>1</v>
      </c>
    </row>
    <row r="34690" spans="1:8" x14ac:dyDescent="0.35">
      <c r="A34690" s="1">
        <v>114688</v>
      </c>
      <c r="B34690" s="1" t="s">
        <v>48448</v>
      </c>
      <c r="C34690" s="8">
        <v>44934.623564814814</v>
      </c>
      <c r="D34690" s="1">
        <v>70154</v>
      </c>
      <c r="E34690" s="1">
        <v>100804</v>
      </c>
      <c r="F34690" s="1">
        <f t="shared" si="1083"/>
        <v>24</v>
      </c>
      <c r="G34690" s="1">
        <f t="shared" si="1082"/>
        <v>17</v>
      </c>
      <c r="H34690">
        <v>1</v>
      </c>
    </row>
    <row r="34691" spans="1:8" x14ac:dyDescent="0.35">
      <c r="A34691" s="1">
        <v>114689</v>
      </c>
      <c r="B34691" s="1" t="s">
        <v>30756</v>
      </c>
      <c r="C34691" s="8">
        <v>45233.320798611108</v>
      </c>
      <c r="D34691" s="1">
        <v>70261</v>
      </c>
      <c r="E34691" s="1">
        <v>100972</v>
      </c>
      <c r="F34691" s="1">
        <f t="shared" si="1083"/>
        <v>30</v>
      </c>
      <c r="G34691" s="1">
        <f t="shared" ref="G34691:G34754" si="1084">COUNTIF(E$1:E$41447,E34691)</f>
        <v>25</v>
      </c>
      <c r="H34691">
        <v>0</v>
      </c>
    </row>
    <row r="34692" spans="1:8" x14ac:dyDescent="0.35">
      <c r="A34692" s="1">
        <v>114690</v>
      </c>
      <c r="B34692" s="1" t="s">
        <v>52316</v>
      </c>
      <c r="C34692" s="8">
        <v>44956.783368055556</v>
      </c>
      <c r="D34692" s="1">
        <v>70364</v>
      </c>
      <c r="E34692" s="1">
        <v>100079</v>
      </c>
      <c r="F34692" s="1">
        <f t="shared" ref="F34692:F34755" si="1085">COUNTIF(D$1:D$41447,D34692)</f>
        <v>23</v>
      </c>
      <c r="G34692" s="1">
        <f t="shared" si="1084"/>
        <v>24</v>
      </c>
      <c r="H34692">
        <v>0</v>
      </c>
    </row>
    <row r="34693" spans="1:8" x14ac:dyDescent="0.35">
      <c r="A34693" s="1">
        <v>114691</v>
      </c>
      <c r="B34693" s="1" t="s">
        <v>37302</v>
      </c>
      <c r="C34693" s="8">
        <v>45272.390706018516</v>
      </c>
      <c r="D34693" s="1">
        <v>70109</v>
      </c>
      <c r="E34693" s="1">
        <v>101147</v>
      </c>
      <c r="F34693" s="1">
        <f t="shared" si="1085"/>
        <v>28</v>
      </c>
      <c r="G34693" s="1">
        <f t="shared" si="1084"/>
        <v>27</v>
      </c>
      <c r="H34693">
        <v>1</v>
      </c>
    </row>
    <row r="34694" spans="1:8" x14ac:dyDescent="0.35">
      <c r="A34694" s="1">
        <v>114692</v>
      </c>
      <c r="B34694" s="1" t="s">
        <v>39049</v>
      </c>
      <c r="C34694" s="8">
        <v>45244.261203703703</v>
      </c>
      <c r="D34694" s="1">
        <v>70295</v>
      </c>
      <c r="E34694" s="1">
        <v>100786</v>
      </c>
      <c r="F34694" s="1">
        <f t="shared" si="1085"/>
        <v>23</v>
      </c>
      <c r="G34694" s="1">
        <f t="shared" si="1084"/>
        <v>29</v>
      </c>
      <c r="H34694">
        <v>0</v>
      </c>
    </row>
    <row r="34695" spans="1:8" x14ac:dyDescent="0.35">
      <c r="A34695" s="1">
        <v>114693</v>
      </c>
      <c r="B34695" s="1" t="s">
        <v>34778</v>
      </c>
      <c r="C34695" s="8">
        <v>45245.786944444444</v>
      </c>
      <c r="D34695" s="1">
        <v>70229</v>
      </c>
      <c r="E34695" s="1">
        <v>101484</v>
      </c>
      <c r="F34695" s="1">
        <f t="shared" si="1085"/>
        <v>27</v>
      </c>
      <c r="G34695" s="1">
        <f t="shared" si="1084"/>
        <v>29</v>
      </c>
      <c r="H34695">
        <v>1</v>
      </c>
    </row>
    <row r="34696" spans="1:8" x14ac:dyDescent="0.35">
      <c r="A34696" s="1">
        <v>114694</v>
      </c>
      <c r="B34696" s="1" t="s">
        <v>37409</v>
      </c>
      <c r="C34696" s="8">
        <v>45246.48914351852</v>
      </c>
      <c r="D34696" s="1">
        <v>70453</v>
      </c>
      <c r="E34696" s="1">
        <v>100486</v>
      </c>
      <c r="F34696" s="1">
        <f t="shared" si="1085"/>
        <v>25</v>
      </c>
      <c r="G34696" s="1">
        <f t="shared" si="1084"/>
        <v>25</v>
      </c>
      <c r="H34696">
        <v>0</v>
      </c>
    </row>
    <row r="34697" spans="1:8" x14ac:dyDescent="0.35">
      <c r="A34697" s="1">
        <v>114695</v>
      </c>
      <c r="B34697" s="1" t="s">
        <v>32102</v>
      </c>
      <c r="C34697" s="8">
        <v>45241.346458333333</v>
      </c>
      <c r="D34697" s="1">
        <v>70244</v>
      </c>
      <c r="E34697" s="1">
        <v>101364</v>
      </c>
      <c r="F34697" s="1">
        <f t="shared" si="1085"/>
        <v>31</v>
      </c>
      <c r="G34697" s="1">
        <f t="shared" si="1084"/>
        <v>19</v>
      </c>
      <c r="H34697">
        <v>1</v>
      </c>
    </row>
    <row r="34698" spans="1:8" x14ac:dyDescent="0.35">
      <c r="A34698" s="1">
        <v>114696</v>
      </c>
      <c r="B34698" s="1" t="s">
        <v>35652</v>
      </c>
      <c r="C34698" s="8">
        <v>45230.893229166664</v>
      </c>
      <c r="D34698" s="1">
        <v>70369</v>
      </c>
      <c r="E34698" s="1">
        <v>100836</v>
      </c>
      <c r="F34698" s="1">
        <f t="shared" si="1085"/>
        <v>35</v>
      </c>
      <c r="G34698" s="1">
        <f t="shared" si="1084"/>
        <v>25</v>
      </c>
      <c r="H34698">
        <v>0</v>
      </c>
    </row>
    <row r="34699" spans="1:8" x14ac:dyDescent="0.35">
      <c r="A34699" s="1">
        <v>114697</v>
      </c>
      <c r="B34699" s="1" t="s">
        <v>32186</v>
      </c>
      <c r="C34699" s="8">
        <v>45248.258402777778</v>
      </c>
      <c r="D34699" s="1">
        <v>70250</v>
      </c>
      <c r="E34699" s="1">
        <v>100728</v>
      </c>
      <c r="F34699" s="1">
        <f t="shared" si="1085"/>
        <v>21</v>
      </c>
      <c r="G34699" s="1">
        <f t="shared" si="1084"/>
        <v>24</v>
      </c>
      <c r="H34699">
        <v>0</v>
      </c>
    </row>
    <row r="34700" spans="1:8" x14ac:dyDescent="0.35">
      <c r="A34700" s="1">
        <v>114698</v>
      </c>
      <c r="B34700" s="1" t="s">
        <v>28951</v>
      </c>
      <c r="C34700" s="8">
        <v>45155.159282407411</v>
      </c>
      <c r="D34700" s="1">
        <v>70067</v>
      </c>
      <c r="E34700" s="1">
        <v>101333</v>
      </c>
      <c r="F34700" s="1">
        <f t="shared" si="1085"/>
        <v>40</v>
      </c>
      <c r="G34700" s="1">
        <f t="shared" si="1084"/>
        <v>35</v>
      </c>
      <c r="H34700">
        <v>1</v>
      </c>
    </row>
    <row r="34701" spans="1:8" x14ac:dyDescent="0.35">
      <c r="A34701" s="1">
        <v>114699</v>
      </c>
      <c r="B34701" s="1" t="s">
        <v>31785</v>
      </c>
      <c r="C34701" s="8">
        <v>45149.614606481482</v>
      </c>
      <c r="D34701" s="1">
        <v>70456</v>
      </c>
      <c r="E34701" s="1">
        <v>100723</v>
      </c>
      <c r="F34701" s="1">
        <f t="shared" si="1085"/>
        <v>22</v>
      </c>
      <c r="G34701" s="1">
        <f t="shared" si="1084"/>
        <v>19</v>
      </c>
      <c r="H34701">
        <v>1</v>
      </c>
    </row>
    <row r="34702" spans="1:8" x14ac:dyDescent="0.35">
      <c r="A34702" s="1">
        <v>114700</v>
      </c>
      <c r="B34702" s="1" t="s">
        <v>30974</v>
      </c>
      <c r="C34702" s="8">
        <v>45097.959849537037</v>
      </c>
      <c r="D34702" s="1">
        <v>70220</v>
      </c>
      <c r="E34702" s="1">
        <v>100307</v>
      </c>
      <c r="F34702" s="1">
        <f t="shared" si="1085"/>
        <v>36</v>
      </c>
      <c r="G34702" s="1">
        <f t="shared" si="1084"/>
        <v>25</v>
      </c>
      <c r="H34702">
        <v>0</v>
      </c>
    </row>
    <row r="34703" spans="1:8" x14ac:dyDescent="0.35">
      <c r="A34703" s="1">
        <v>114701</v>
      </c>
      <c r="B34703" s="1" t="s">
        <v>37781</v>
      </c>
      <c r="C34703" s="8">
        <v>44950.744131944448</v>
      </c>
      <c r="D34703" s="1">
        <v>70157</v>
      </c>
      <c r="E34703" s="1">
        <v>101168</v>
      </c>
      <c r="F34703" s="1">
        <f t="shared" si="1085"/>
        <v>25</v>
      </c>
      <c r="G34703" s="1">
        <f t="shared" si="1084"/>
        <v>22</v>
      </c>
      <c r="H34703">
        <v>0</v>
      </c>
    </row>
    <row r="34704" spans="1:8" x14ac:dyDescent="0.35">
      <c r="A34704" s="1">
        <v>114702</v>
      </c>
      <c r="B34704" s="1" t="s">
        <v>31828</v>
      </c>
      <c r="C34704" s="8">
        <v>45023.089733796296</v>
      </c>
      <c r="D34704" s="1">
        <v>71045</v>
      </c>
      <c r="E34704" s="1">
        <v>100007</v>
      </c>
      <c r="F34704" s="1">
        <f t="shared" si="1085"/>
        <v>26</v>
      </c>
      <c r="G34704" s="1">
        <f t="shared" si="1084"/>
        <v>25</v>
      </c>
      <c r="H34704">
        <v>1</v>
      </c>
    </row>
    <row r="34705" spans="1:8" x14ac:dyDescent="0.35">
      <c r="A34705" s="1">
        <v>114703</v>
      </c>
      <c r="B34705" s="1" t="s">
        <v>28167</v>
      </c>
      <c r="C34705" s="8">
        <v>45267.589791666665</v>
      </c>
      <c r="D34705" s="1">
        <v>71219</v>
      </c>
      <c r="E34705" s="1">
        <v>100086</v>
      </c>
      <c r="F34705" s="1">
        <f t="shared" si="1085"/>
        <v>24</v>
      </c>
      <c r="G34705" s="1">
        <f t="shared" si="1084"/>
        <v>23</v>
      </c>
      <c r="H34705">
        <v>1</v>
      </c>
    </row>
    <row r="34706" spans="1:8" x14ac:dyDescent="0.35">
      <c r="A34706" s="1">
        <v>114704</v>
      </c>
      <c r="B34706" s="1" t="s">
        <v>38674</v>
      </c>
      <c r="C34706" s="8">
        <v>44983.016053240739</v>
      </c>
      <c r="D34706" s="1">
        <v>70916</v>
      </c>
      <c r="E34706" s="1">
        <v>100774</v>
      </c>
      <c r="F34706" s="1">
        <f t="shared" si="1085"/>
        <v>33</v>
      </c>
      <c r="G34706" s="1">
        <f t="shared" si="1084"/>
        <v>37</v>
      </c>
      <c r="H34706">
        <v>0</v>
      </c>
    </row>
    <row r="34707" spans="1:8" x14ac:dyDescent="0.35">
      <c r="A34707" s="1">
        <v>114705</v>
      </c>
      <c r="B34707" s="1" t="s">
        <v>38504</v>
      </c>
      <c r="C34707" s="8">
        <v>45226.400185185186</v>
      </c>
      <c r="D34707" s="1">
        <v>70920</v>
      </c>
      <c r="E34707" s="1">
        <v>100897</v>
      </c>
      <c r="F34707" s="1">
        <f t="shared" si="1085"/>
        <v>24</v>
      </c>
      <c r="G34707" s="1">
        <f t="shared" si="1084"/>
        <v>24</v>
      </c>
      <c r="H34707">
        <v>0</v>
      </c>
    </row>
    <row r="34708" spans="1:8" x14ac:dyDescent="0.35">
      <c r="A34708" s="1">
        <v>114706</v>
      </c>
      <c r="B34708" s="1" t="s">
        <v>45292</v>
      </c>
      <c r="C34708" s="8">
        <v>45020.696712962963</v>
      </c>
      <c r="D34708" s="1">
        <v>70002</v>
      </c>
      <c r="E34708" s="1">
        <v>100506</v>
      </c>
      <c r="F34708" s="1">
        <f t="shared" si="1085"/>
        <v>32</v>
      </c>
      <c r="G34708" s="1">
        <f t="shared" si="1084"/>
        <v>31</v>
      </c>
      <c r="H34708">
        <v>1</v>
      </c>
    </row>
    <row r="34709" spans="1:8" x14ac:dyDescent="0.35">
      <c r="A34709" s="1">
        <v>114707</v>
      </c>
      <c r="B34709" s="1" t="s">
        <v>37002</v>
      </c>
      <c r="C34709" s="8">
        <v>45159.711655092593</v>
      </c>
      <c r="D34709" s="1">
        <v>71300</v>
      </c>
      <c r="E34709" s="1">
        <v>100712</v>
      </c>
      <c r="F34709" s="1">
        <f t="shared" si="1085"/>
        <v>35</v>
      </c>
      <c r="G34709" s="1">
        <f t="shared" si="1084"/>
        <v>26</v>
      </c>
      <c r="H34709">
        <v>1</v>
      </c>
    </row>
    <row r="34710" spans="1:8" x14ac:dyDescent="0.35">
      <c r="A34710" s="1">
        <v>114708</v>
      </c>
      <c r="B34710" s="1" t="s">
        <v>51234</v>
      </c>
      <c r="C34710" s="8">
        <v>44939.176365740743</v>
      </c>
      <c r="D34710" s="1">
        <v>70589</v>
      </c>
      <c r="E34710" s="1">
        <v>100365</v>
      </c>
      <c r="F34710" s="1">
        <f t="shared" si="1085"/>
        <v>23</v>
      </c>
      <c r="G34710" s="1">
        <f t="shared" si="1084"/>
        <v>20</v>
      </c>
      <c r="H34710">
        <v>0</v>
      </c>
    </row>
    <row r="34711" spans="1:8" x14ac:dyDescent="0.35">
      <c r="A34711" s="1">
        <v>114709</v>
      </c>
      <c r="B34711" s="1" t="s">
        <v>36056</v>
      </c>
      <c r="C34711" s="8">
        <v>44956.839421296296</v>
      </c>
      <c r="D34711" s="1">
        <v>70402</v>
      </c>
      <c r="E34711" s="1">
        <v>101252</v>
      </c>
      <c r="F34711" s="1">
        <f t="shared" si="1085"/>
        <v>34</v>
      </c>
      <c r="G34711" s="1">
        <f t="shared" si="1084"/>
        <v>26</v>
      </c>
      <c r="H34711">
        <v>0</v>
      </c>
    </row>
    <row r="34712" spans="1:8" x14ac:dyDescent="0.35">
      <c r="A34712" s="1">
        <v>114710</v>
      </c>
      <c r="B34712" s="1" t="s">
        <v>51011</v>
      </c>
      <c r="C34712" s="8">
        <v>44962.147951388892</v>
      </c>
      <c r="D34712" s="1">
        <v>71302</v>
      </c>
      <c r="E34712" s="1">
        <v>100508</v>
      </c>
      <c r="F34712" s="1">
        <f t="shared" si="1085"/>
        <v>30</v>
      </c>
      <c r="G34712" s="1">
        <f t="shared" si="1084"/>
        <v>23</v>
      </c>
      <c r="H34712">
        <v>1</v>
      </c>
    </row>
    <row r="34713" spans="1:8" x14ac:dyDescent="0.35">
      <c r="A34713" s="1">
        <v>114711</v>
      </c>
      <c r="B34713" s="1" t="s">
        <v>49553</v>
      </c>
      <c r="C34713" s="8">
        <v>45190.664259259262</v>
      </c>
      <c r="D34713" s="1">
        <v>70759</v>
      </c>
      <c r="E34713" s="1">
        <v>100071</v>
      </c>
      <c r="F34713" s="1">
        <f t="shared" si="1085"/>
        <v>33</v>
      </c>
      <c r="G34713" s="1">
        <f t="shared" si="1084"/>
        <v>30</v>
      </c>
      <c r="H34713">
        <v>1</v>
      </c>
    </row>
    <row r="34714" spans="1:8" x14ac:dyDescent="0.35">
      <c r="A34714" s="1">
        <v>114712</v>
      </c>
      <c r="B34714" s="1" t="s">
        <v>33808</v>
      </c>
      <c r="C34714" s="8">
        <v>45210.205416666664</v>
      </c>
      <c r="D34714" s="1">
        <v>70308</v>
      </c>
      <c r="E34714" s="1">
        <v>100918</v>
      </c>
      <c r="F34714" s="1">
        <f t="shared" si="1085"/>
        <v>27</v>
      </c>
      <c r="G34714" s="1">
        <f t="shared" si="1084"/>
        <v>23</v>
      </c>
      <c r="H34714">
        <v>0</v>
      </c>
    </row>
    <row r="34715" spans="1:8" x14ac:dyDescent="0.35">
      <c r="A34715" s="1">
        <v>114713</v>
      </c>
      <c r="B34715" s="1" t="s">
        <v>52115</v>
      </c>
      <c r="C34715" s="8">
        <v>45286.388449074075</v>
      </c>
      <c r="D34715" s="1">
        <v>70574</v>
      </c>
      <c r="E34715" s="1">
        <v>101152</v>
      </c>
      <c r="F34715" s="1">
        <f t="shared" si="1085"/>
        <v>35</v>
      </c>
      <c r="G34715" s="1">
        <f t="shared" si="1084"/>
        <v>25</v>
      </c>
      <c r="H34715">
        <v>1</v>
      </c>
    </row>
    <row r="34716" spans="1:8" x14ac:dyDescent="0.35">
      <c r="A34716" s="1">
        <v>114714</v>
      </c>
      <c r="B34716" s="1" t="s">
        <v>41620</v>
      </c>
      <c r="C34716" s="8">
        <v>44942.334421296298</v>
      </c>
      <c r="D34716" s="1">
        <v>71477</v>
      </c>
      <c r="E34716" s="1">
        <v>101245</v>
      </c>
      <c r="F34716" s="1">
        <f t="shared" si="1085"/>
        <v>27</v>
      </c>
      <c r="G34716" s="1">
        <f t="shared" si="1084"/>
        <v>23</v>
      </c>
      <c r="H34716">
        <v>1</v>
      </c>
    </row>
    <row r="34717" spans="1:8" x14ac:dyDescent="0.35">
      <c r="A34717" s="1">
        <v>114715</v>
      </c>
      <c r="B34717" s="1" t="s">
        <v>52412</v>
      </c>
      <c r="C34717" s="8">
        <v>45182.203715277778</v>
      </c>
      <c r="D34717" s="1">
        <v>70685</v>
      </c>
      <c r="E34717" s="1">
        <v>101016</v>
      </c>
      <c r="F34717" s="1">
        <f t="shared" si="1085"/>
        <v>36</v>
      </c>
      <c r="G34717" s="1">
        <f t="shared" si="1084"/>
        <v>36</v>
      </c>
      <c r="H34717">
        <v>1</v>
      </c>
    </row>
    <row r="34718" spans="1:8" x14ac:dyDescent="0.35">
      <c r="A34718" s="1">
        <v>114716</v>
      </c>
      <c r="B34718" s="1" t="s">
        <v>43804</v>
      </c>
      <c r="C34718" s="8">
        <v>45032.151724537034</v>
      </c>
      <c r="D34718" s="1">
        <v>70507</v>
      </c>
      <c r="E34718" s="1">
        <v>101258</v>
      </c>
      <c r="F34718" s="1">
        <f t="shared" si="1085"/>
        <v>27</v>
      </c>
      <c r="G34718" s="1">
        <f t="shared" si="1084"/>
        <v>28</v>
      </c>
      <c r="H34718">
        <v>1</v>
      </c>
    </row>
    <row r="34719" spans="1:8" x14ac:dyDescent="0.35">
      <c r="A34719" s="1">
        <v>114717</v>
      </c>
      <c r="B34719" s="1" t="s">
        <v>39379</v>
      </c>
      <c r="C34719" s="8">
        <v>45116.646643518521</v>
      </c>
      <c r="D34719" s="1">
        <v>70010</v>
      </c>
      <c r="E34719" s="1">
        <v>100769</v>
      </c>
      <c r="F34719" s="1">
        <f t="shared" si="1085"/>
        <v>35</v>
      </c>
      <c r="G34719" s="1">
        <f t="shared" si="1084"/>
        <v>32</v>
      </c>
      <c r="H34719">
        <v>0</v>
      </c>
    </row>
    <row r="34720" spans="1:8" x14ac:dyDescent="0.35">
      <c r="A34720" s="1">
        <v>114718</v>
      </c>
      <c r="B34720" s="1" t="s">
        <v>45933</v>
      </c>
      <c r="C34720" s="8">
        <v>45022.717303240737</v>
      </c>
      <c r="D34720" s="1">
        <v>71015</v>
      </c>
      <c r="E34720" s="1">
        <v>101239</v>
      </c>
      <c r="F34720" s="1">
        <f t="shared" si="1085"/>
        <v>29</v>
      </c>
      <c r="G34720" s="1">
        <f t="shared" si="1084"/>
        <v>21</v>
      </c>
      <c r="H34720">
        <v>1</v>
      </c>
    </row>
    <row r="34721" spans="1:8" x14ac:dyDescent="0.35">
      <c r="A34721" s="1">
        <v>114719</v>
      </c>
      <c r="B34721" s="1" t="s">
        <v>33861</v>
      </c>
      <c r="C34721" s="8">
        <v>45216.298437500001</v>
      </c>
      <c r="D34721" s="1">
        <v>70073</v>
      </c>
      <c r="E34721" s="1">
        <v>101279</v>
      </c>
      <c r="F34721" s="1">
        <f t="shared" si="1085"/>
        <v>28</v>
      </c>
      <c r="G34721" s="1">
        <f t="shared" si="1084"/>
        <v>32</v>
      </c>
      <c r="H34721">
        <v>0</v>
      </c>
    </row>
    <row r="34722" spans="1:8" x14ac:dyDescent="0.35">
      <c r="A34722" s="1">
        <v>114720</v>
      </c>
      <c r="B34722" s="1" t="s">
        <v>48504</v>
      </c>
      <c r="C34722" s="8">
        <v>45201.280451388891</v>
      </c>
      <c r="D34722" s="1">
        <v>70355</v>
      </c>
      <c r="E34722" s="1">
        <v>100958</v>
      </c>
      <c r="F34722" s="1">
        <f t="shared" si="1085"/>
        <v>27</v>
      </c>
      <c r="G34722" s="1">
        <f t="shared" si="1084"/>
        <v>26</v>
      </c>
      <c r="H34722">
        <v>0</v>
      </c>
    </row>
    <row r="34723" spans="1:8" x14ac:dyDescent="0.35">
      <c r="A34723" s="1">
        <v>114721</v>
      </c>
      <c r="B34723" s="1" t="s">
        <v>46042</v>
      </c>
      <c r="C34723" s="8">
        <v>45059.942372685182</v>
      </c>
      <c r="D34723" s="1">
        <v>71382</v>
      </c>
      <c r="E34723" s="1">
        <v>101364</v>
      </c>
      <c r="F34723" s="1">
        <f t="shared" si="1085"/>
        <v>29</v>
      </c>
      <c r="G34723" s="1">
        <f t="shared" si="1084"/>
        <v>19</v>
      </c>
      <c r="H34723">
        <v>1</v>
      </c>
    </row>
    <row r="34724" spans="1:8" x14ac:dyDescent="0.35">
      <c r="A34724" s="1">
        <v>114722</v>
      </c>
      <c r="B34724" s="1" t="s">
        <v>44930</v>
      </c>
      <c r="C34724" s="8">
        <v>45174.079953703702</v>
      </c>
      <c r="D34724" s="1">
        <v>70248</v>
      </c>
      <c r="E34724" s="1">
        <v>101222</v>
      </c>
      <c r="F34724" s="1">
        <f t="shared" si="1085"/>
        <v>36</v>
      </c>
      <c r="G34724" s="1">
        <f t="shared" si="1084"/>
        <v>20</v>
      </c>
      <c r="H34724">
        <v>0</v>
      </c>
    </row>
    <row r="34725" spans="1:8" x14ac:dyDescent="0.35">
      <c r="A34725" s="1">
        <v>114723</v>
      </c>
      <c r="B34725" s="1" t="s">
        <v>42683</v>
      </c>
      <c r="C34725" s="8">
        <v>45138.43476851852</v>
      </c>
      <c r="D34725" s="1">
        <v>70326</v>
      </c>
      <c r="E34725" s="1">
        <v>100322</v>
      </c>
      <c r="F34725" s="1">
        <f t="shared" si="1085"/>
        <v>29</v>
      </c>
      <c r="G34725" s="1">
        <f t="shared" si="1084"/>
        <v>25</v>
      </c>
      <c r="H34725">
        <v>1</v>
      </c>
    </row>
    <row r="34726" spans="1:8" x14ac:dyDescent="0.35">
      <c r="A34726" s="1">
        <v>114724</v>
      </c>
      <c r="B34726" s="1" t="s">
        <v>53159</v>
      </c>
      <c r="C34726" s="8">
        <v>45283.134016203701</v>
      </c>
      <c r="D34726" s="1">
        <v>71272</v>
      </c>
      <c r="E34726" s="1">
        <v>100332</v>
      </c>
      <c r="F34726" s="1">
        <f t="shared" si="1085"/>
        <v>29</v>
      </c>
      <c r="G34726" s="1">
        <f t="shared" si="1084"/>
        <v>26</v>
      </c>
      <c r="H34726">
        <v>1</v>
      </c>
    </row>
    <row r="34727" spans="1:8" x14ac:dyDescent="0.35">
      <c r="A34727" s="1">
        <v>114725</v>
      </c>
      <c r="B34727" s="1" t="s">
        <v>49575</v>
      </c>
      <c r="C34727" s="8">
        <v>45135.556944444441</v>
      </c>
      <c r="D34727" s="1">
        <v>71412</v>
      </c>
      <c r="E34727" s="1">
        <v>101184</v>
      </c>
      <c r="F34727" s="1">
        <f t="shared" si="1085"/>
        <v>24</v>
      </c>
      <c r="G34727" s="1">
        <f t="shared" si="1084"/>
        <v>29</v>
      </c>
      <c r="H34727">
        <v>1</v>
      </c>
    </row>
    <row r="34728" spans="1:8" x14ac:dyDescent="0.35">
      <c r="A34728" s="1">
        <v>114726</v>
      </c>
      <c r="B34728" s="1" t="s">
        <v>33591</v>
      </c>
      <c r="C34728" s="8">
        <v>45113.370324074072</v>
      </c>
      <c r="D34728" s="1">
        <v>70618</v>
      </c>
      <c r="E34728" s="1">
        <v>101395</v>
      </c>
      <c r="F34728" s="1">
        <f t="shared" si="1085"/>
        <v>29</v>
      </c>
      <c r="G34728" s="1">
        <f t="shared" si="1084"/>
        <v>30</v>
      </c>
      <c r="H34728">
        <v>1</v>
      </c>
    </row>
    <row r="34729" spans="1:8" x14ac:dyDescent="0.35">
      <c r="A34729" s="1">
        <v>114727</v>
      </c>
      <c r="B34729" s="1" t="s">
        <v>47140</v>
      </c>
      <c r="C34729" s="8">
        <v>45017.522719907407</v>
      </c>
      <c r="D34729" s="1">
        <v>71004</v>
      </c>
      <c r="E34729" s="1">
        <v>100827</v>
      </c>
      <c r="F34729" s="1">
        <f t="shared" si="1085"/>
        <v>26</v>
      </c>
      <c r="G34729" s="1">
        <f t="shared" si="1084"/>
        <v>26</v>
      </c>
      <c r="H34729">
        <v>0</v>
      </c>
    </row>
    <row r="34730" spans="1:8" x14ac:dyDescent="0.35">
      <c r="A34730" s="1">
        <v>114728</v>
      </c>
      <c r="B34730" s="1" t="s">
        <v>42802</v>
      </c>
      <c r="C34730" s="8">
        <v>45028.988564814812</v>
      </c>
      <c r="D34730" s="1">
        <v>70563</v>
      </c>
      <c r="E34730" s="1">
        <v>100668</v>
      </c>
      <c r="F34730" s="1">
        <f t="shared" si="1085"/>
        <v>30</v>
      </c>
      <c r="G34730" s="1">
        <f t="shared" si="1084"/>
        <v>25</v>
      </c>
      <c r="H34730">
        <v>0</v>
      </c>
    </row>
    <row r="34731" spans="1:8" x14ac:dyDescent="0.35">
      <c r="A34731" s="1">
        <v>114729</v>
      </c>
      <c r="B34731" s="1" t="s">
        <v>28146</v>
      </c>
      <c r="C34731" s="8">
        <v>45237.04546296296</v>
      </c>
      <c r="D34731" s="1">
        <v>70161</v>
      </c>
      <c r="E34731" s="1">
        <v>100001</v>
      </c>
      <c r="F34731" s="1">
        <f t="shared" si="1085"/>
        <v>25</v>
      </c>
      <c r="G34731" s="1">
        <f t="shared" si="1084"/>
        <v>29</v>
      </c>
      <c r="H34731">
        <v>1</v>
      </c>
    </row>
    <row r="34732" spans="1:8" x14ac:dyDescent="0.35">
      <c r="A34732" s="1">
        <v>114730</v>
      </c>
      <c r="B34732" s="1" t="s">
        <v>31939</v>
      </c>
      <c r="C34732" s="8">
        <v>45026.182222222225</v>
      </c>
      <c r="D34732" s="1">
        <v>70104</v>
      </c>
      <c r="E34732" s="1">
        <v>101044</v>
      </c>
      <c r="F34732" s="1">
        <f t="shared" si="1085"/>
        <v>31</v>
      </c>
      <c r="G34732" s="1">
        <f t="shared" si="1084"/>
        <v>27</v>
      </c>
      <c r="H34732">
        <v>0</v>
      </c>
    </row>
    <row r="34733" spans="1:8" x14ac:dyDescent="0.35">
      <c r="A34733" s="1">
        <v>114731</v>
      </c>
      <c r="B34733" s="1" t="s">
        <v>48297</v>
      </c>
      <c r="C34733" s="8">
        <v>45115.104039351849</v>
      </c>
      <c r="D34733" s="1">
        <v>71005</v>
      </c>
      <c r="E34733" s="1">
        <v>101545</v>
      </c>
      <c r="F34733" s="1">
        <f t="shared" si="1085"/>
        <v>19</v>
      </c>
      <c r="G34733" s="1">
        <f t="shared" si="1084"/>
        <v>34</v>
      </c>
      <c r="H34733">
        <v>1</v>
      </c>
    </row>
    <row r="34734" spans="1:8" x14ac:dyDescent="0.35">
      <c r="A34734" s="1">
        <v>114732</v>
      </c>
      <c r="B34734" s="1" t="s">
        <v>28770</v>
      </c>
      <c r="C34734" s="8">
        <v>45143.503136574072</v>
      </c>
      <c r="D34734" s="1">
        <v>70020</v>
      </c>
      <c r="E34734" s="1">
        <v>101297</v>
      </c>
      <c r="F34734" s="1">
        <f t="shared" si="1085"/>
        <v>31</v>
      </c>
      <c r="G34734" s="1">
        <f t="shared" si="1084"/>
        <v>36</v>
      </c>
      <c r="H34734">
        <v>0</v>
      </c>
    </row>
    <row r="34735" spans="1:8" x14ac:dyDescent="0.35">
      <c r="A34735" s="1">
        <v>114733</v>
      </c>
      <c r="B34735" s="1" t="s">
        <v>38376</v>
      </c>
      <c r="C34735" s="8">
        <v>45195.938252314816</v>
      </c>
      <c r="D34735" s="1">
        <v>70969</v>
      </c>
      <c r="E34735" s="1">
        <v>100300</v>
      </c>
      <c r="F34735" s="1">
        <f t="shared" si="1085"/>
        <v>25</v>
      </c>
      <c r="G34735" s="1">
        <f t="shared" si="1084"/>
        <v>23</v>
      </c>
      <c r="H34735">
        <v>1</v>
      </c>
    </row>
    <row r="34736" spans="1:8" x14ac:dyDescent="0.35">
      <c r="A34736" s="1">
        <v>114734</v>
      </c>
      <c r="B34736" s="1" t="s">
        <v>37505</v>
      </c>
      <c r="C34736" s="8">
        <v>45155.998020833336</v>
      </c>
      <c r="D34736" s="1">
        <v>71564</v>
      </c>
      <c r="E34736" s="1">
        <v>100163</v>
      </c>
      <c r="F34736" s="1">
        <f t="shared" si="1085"/>
        <v>26</v>
      </c>
      <c r="G34736" s="1">
        <f t="shared" si="1084"/>
        <v>26</v>
      </c>
      <c r="H34736">
        <v>0</v>
      </c>
    </row>
    <row r="34737" spans="1:8" x14ac:dyDescent="0.35">
      <c r="A34737" s="1">
        <v>114735</v>
      </c>
      <c r="B34737" s="1" t="s">
        <v>40794</v>
      </c>
      <c r="C34737" s="8">
        <v>45105.182488425926</v>
      </c>
      <c r="D34737" s="1">
        <v>70844</v>
      </c>
      <c r="E34737" s="1">
        <v>101017</v>
      </c>
      <c r="F34737" s="1">
        <f t="shared" si="1085"/>
        <v>22</v>
      </c>
      <c r="G34737" s="1">
        <f t="shared" si="1084"/>
        <v>33</v>
      </c>
      <c r="H34737">
        <v>1</v>
      </c>
    </row>
    <row r="34738" spans="1:8" x14ac:dyDescent="0.35">
      <c r="A34738" s="1">
        <v>114736</v>
      </c>
      <c r="B34738" s="1" t="s">
        <v>51675</v>
      </c>
      <c r="C34738" s="8">
        <v>45097.102754629632</v>
      </c>
      <c r="D34738" s="1">
        <v>71092</v>
      </c>
      <c r="E34738" s="1">
        <v>101181</v>
      </c>
      <c r="F34738" s="1">
        <f t="shared" si="1085"/>
        <v>24</v>
      </c>
      <c r="G34738" s="1">
        <f t="shared" si="1084"/>
        <v>39</v>
      </c>
      <c r="H34738">
        <v>0</v>
      </c>
    </row>
    <row r="34739" spans="1:8" x14ac:dyDescent="0.35">
      <c r="A34739" s="1">
        <v>114737</v>
      </c>
      <c r="B34739" s="1" t="s">
        <v>32078</v>
      </c>
      <c r="C34739" s="8">
        <v>45108.946400462963</v>
      </c>
      <c r="D34739" s="1">
        <v>70084</v>
      </c>
      <c r="E34739" s="1">
        <v>100553</v>
      </c>
      <c r="F34739" s="1">
        <f t="shared" si="1085"/>
        <v>35</v>
      </c>
      <c r="G34739" s="1">
        <f t="shared" si="1084"/>
        <v>25</v>
      </c>
      <c r="H34739">
        <v>1</v>
      </c>
    </row>
    <row r="34740" spans="1:8" x14ac:dyDescent="0.35">
      <c r="A34740" s="1">
        <v>114738</v>
      </c>
      <c r="B34740" s="1" t="s">
        <v>44246</v>
      </c>
      <c r="C34740" s="8">
        <v>44934.928252314814</v>
      </c>
      <c r="D34740" s="1">
        <v>70523</v>
      </c>
      <c r="E34740" s="1">
        <v>100769</v>
      </c>
      <c r="F34740" s="1">
        <f t="shared" si="1085"/>
        <v>29</v>
      </c>
      <c r="G34740" s="1">
        <f t="shared" si="1084"/>
        <v>32</v>
      </c>
      <c r="H34740">
        <v>0</v>
      </c>
    </row>
    <row r="34741" spans="1:8" x14ac:dyDescent="0.35">
      <c r="A34741" s="1">
        <v>114739</v>
      </c>
      <c r="B34741" s="1" t="s">
        <v>48969</v>
      </c>
      <c r="C34741" s="8">
        <v>45269.468553240738</v>
      </c>
      <c r="D34741" s="1">
        <v>70475</v>
      </c>
      <c r="E34741" s="1">
        <v>100039</v>
      </c>
      <c r="F34741" s="1">
        <f t="shared" si="1085"/>
        <v>34</v>
      </c>
      <c r="G34741" s="1">
        <f t="shared" si="1084"/>
        <v>28</v>
      </c>
      <c r="H34741">
        <v>0</v>
      </c>
    </row>
    <row r="34742" spans="1:8" x14ac:dyDescent="0.35">
      <c r="A34742" s="1">
        <v>114740</v>
      </c>
      <c r="B34742" s="1" t="s">
        <v>33255</v>
      </c>
      <c r="C34742" s="8">
        <v>45046.177442129629</v>
      </c>
      <c r="D34742" s="1">
        <v>71227</v>
      </c>
      <c r="E34742" s="1">
        <v>100047</v>
      </c>
      <c r="F34742" s="1">
        <f t="shared" si="1085"/>
        <v>24</v>
      </c>
      <c r="G34742" s="1">
        <f t="shared" si="1084"/>
        <v>21</v>
      </c>
      <c r="H34742">
        <v>1</v>
      </c>
    </row>
    <row r="34743" spans="1:8" x14ac:dyDescent="0.35">
      <c r="A34743" s="1">
        <v>114741</v>
      </c>
      <c r="B34743" s="1" t="s">
        <v>38753</v>
      </c>
      <c r="C34743" s="8">
        <v>45144.695625</v>
      </c>
      <c r="D34743" s="1">
        <v>70380</v>
      </c>
      <c r="E34743" s="1">
        <v>101183</v>
      </c>
      <c r="F34743" s="1">
        <f t="shared" si="1085"/>
        <v>26</v>
      </c>
      <c r="G34743" s="1">
        <f t="shared" si="1084"/>
        <v>29</v>
      </c>
      <c r="H34743">
        <v>0</v>
      </c>
    </row>
    <row r="34744" spans="1:8" x14ac:dyDescent="0.35">
      <c r="A34744" s="1">
        <v>114742</v>
      </c>
      <c r="B34744" s="1" t="s">
        <v>33457</v>
      </c>
      <c r="C34744" s="8">
        <v>45119.767916666664</v>
      </c>
      <c r="D34744" s="1">
        <v>70511</v>
      </c>
      <c r="E34744" s="1">
        <v>100169</v>
      </c>
      <c r="F34744" s="1">
        <f t="shared" si="1085"/>
        <v>22</v>
      </c>
      <c r="G34744" s="1">
        <f t="shared" si="1084"/>
        <v>32</v>
      </c>
      <c r="H34744">
        <v>1</v>
      </c>
    </row>
    <row r="34745" spans="1:8" x14ac:dyDescent="0.35">
      <c r="A34745" s="1">
        <v>114743</v>
      </c>
      <c r="B34745" s="1" t="s">
        <v>44334</v>
      </c>
      <c r="C34745" s="8">
        <v>44954.814363425925</v>
      </c>
      <c r="D34745" s="1">
        <v>71078</v>
      </c>
      <c r="E34745" s="1">
        <v>101320</v>
      </c>
      <c r="F34745" s="1">
        <f t="shared" si="1085"/>
        <v>28</v>
      </c>
      <c r="G34745" s="1">
        <f t="shared" si="1084"/>
        <v>29</v>
      </c>
      <c r="H34745">
        <v>1</v>
      </c>
    </row>
    <row r="34746" spans="1:8" x14ac:dyDescent="0.35">
      <c r="A34746" s="1">
        <v>114744</v>
      </c>
      <c r="B34746" s="1" t="s">
        <v>40339</v>
      </c>
      <c r="C34746" s="8">
        <v>45252.549837962964</v>
      </c>
      <c r="D34746" s="1">
        <v>71481</v>
      </c>
      <c r="E34746" s="1">
        <v>101107</v>
      </c>
      <c r="F34746" s="1">
        <f t="shared" si="1085"/>
        <v>29</v>
      </c>
      <c r="G34746" s="1">
        <f t="shared" si="1084"/>
        <v>26</v>
      </c>
      <c r="H34746">
        <v>1</v>
      </c>
    </row>
    <row r="34747" spans="1:8" x14ac:dyDescent="0.35">
      <c r="A34747" s="1">
        <v>114745</v>
      </c>
      <c r="B34747" s="1" t="s">
        <v>37548</v>
      </c>
      <c r="C34747" s="8">
        <v>45096.299745370372</v>
      </c>
      <c r="D34747" s="1">
        <v>70555</v>
      </c>
      <c r="E34747" s="1">
        <v>101181</v>
      </c>
      <c r="F34747" s="1">
        <f t="shared" si="1085"/>
        <v>25</v>
      </c>
      <c r="G34747" s="1">
        <f t="shared" si="1084"/>
        <v>39</v>
      </c>
      <c r="H34747">
        <v>1</v>
      </c>
    </row>
    <row r="34748" spans="1:8" x14ac:dyDescent="0.35">
      <c r="A34748" s="1">
        <v>114746</v>
      </c>
      <c r="B34748" s="1" t="s">
        <v>49790</v>
      </c>
      <c r="C34748" s="8">
        <v>45270.487013888887</v>
      </c>
      <c r="D34748" s="1">
        <v>70955</v>
      </c>
      <c r="E34748" s="1">
        <v>101547</v>
      </c>
      <c r="F34748" s="1">
        <f t="shared" si="1085"/>
        <v>23</v>
      </c>
      <c r="G34748" s="1">
        <f t="shared" si="1084"/>
        <v>30</v>
      </c>
      <c r="H34748">
        <v>1</v>
      </c>
    </row>
    <row r="34749" spans="1:8" x14ac:dyDescent="0.35">
      <c r="A34749" s="1">
        <v>114747</v>
      </c>
      <c r="B34749" s="1" t="s">
        <v>49827</v>
      </c>
      <c r="C34749" s="8">
        <v>45170.116412037038</v>
      </c>
      <c r="D34749" s="1">
        <v>71132</v>
      </c>
      <c r="E34749" s="1">
        <v>100629</v>
      </c>
      <c r="F34749" s="1">
        <f t="shared" si="1085"/>
        <v>30</v>
      </c>
      <c r="G34749" s="1">
        <f t="shared" si="1084"/>
        <v>19</v>
      </c>
      <c r="H34749">
        <v>0</v>
      </c>
    </row>
    <row r="34750" spans="1:8" x14ac:dyDescent="0.35">
      <c r="A34750" s="1">
        <v>114748</v>
      </c>
      <c r="B34750" s="1" t="s">
        <v>38781</v>
      </c>
      <c r="C34750" s="8">
        <v>45109.065995370373</v>
      </c>
      <c r="D34750" s="1">
        <v>70104</v>
      </c>
      <c r="E34750" s="1">
        <v>100399</v>
      </c>
      <c r="F34750" s="1">
        <f t="shared" si="1085"/>
        <v>31</v>
      </c>
      <c r="G34750" s="1">
        <f t="shared" si="1084"/>
        <v>33</v>
      </c>
      <c r="H34750">
        <v>0</v>
      </c>
    </row>
    <row r="34751" spans="1:8" x14ac:dyDescent="0.35">
      <c r="A34751" s="1">
        <v>114749</v>
      </c>
      <c r="B34751" s="1" t="s">
        <v>40123</v>
      </c>
      <c r="C34751" s="8">
        <v>45169.338738425926</v>
      </c>
      <c r="D34751" s="1">
        <v>71505</v>
      </c>
      <c r="E34751" s="1">
        <v>101188</v>
      </c>
      <c r="F34751" s="1">
        <f t="shared" si="1085"/>
        <v>37</v>
      </c>
      <c r="G34751" s="1">
        <f t="shared" si="1084"/>
        <v>26</v>
      </c>
      <c r="H34751">
        <v>0</v>
      </c>
    </row>
    <row r="34752" spans="1:8" x14ac:dyDescent="0.35">
      <c r="A34752" s="1">
        <v>114750</v>
      </c>
      <c r="B34752" s="1" t="s">
        <v>44147</v>
      </c>
      <c r="C34752" s="8">
        <v>45243.472662037035</v>
      </c>
      <c r="D34752" s="1">
        <v>70909</v>
      </c>
      <c r="E34752" s="1">
        <v>100993</v>
      </c>
      <c r="F34752" s="1">
        <f t="shared" si="1085"/>
        <v>24</v>
      </c>
      <c r="G34752" s="1">
        <f t="shared" si="1084"/>
        <v>23</v>
      </c>
      <c r="H34752">
        <v>0</v>
      </c>
    </row>
    <row r="34753" spans="1:8" x14ac:dyDescent="0.35">
      <c r="A34753" s="1">
        <v>114751</v>
      </c>
      <c r="B34753" s="1" t="s">
        <v>31413</v>
      </c>
      <c r="C34753" s="8">
        <v>45204.930266203701</v>
      </c>
      <c r="D34753" s="1">
        <v>71257</v>
      </c>
      <c r="E34753" s="1">
        <v>101356</v>
      </c>
      <c r="F34753" s="1">
        <f t="shared" si="1085"/>
        <v>35</v>
      </c>
      <c r="G34753" s="1">
        <f t="shared" si="1084"/>
        <v>25</v>
      </c>
      <c r="H34753">
        <v>0</v>
      </c>
    </row>
    <row r="34754" spans="1:8" x14ac:dyDescent="0.35">
      <c r="A34754" s="1">
        <v>114752</v>
      </c>
      <c r="B34754" s="1" t="s">
        <v>29734</v>
      </c>
      <c r="C34754" s="8">
        <v>45236.033217592594</v>
      </c>
      <c r="D34754" s="1">
        <v>71244</v>
      </c>
      <c r="E34754" s="1">
        <v>100804</v>
      </c>
      <c r="F34754" s="1">
        <f t="shared" si="1085"/>
        <v>34</v>
      </c>
      <c r="G34754" s="1">
        <f t="shared" si="1084"/>
        <v>17</v>
      </c>
      <c r="H34754">
        <v>1</v>
      </c>
    </row>
    <row r="34755" spans="1:8" x14ac:dyDescent="0.35">
      <c r="A34755" s="1">
        <v>114753</v>
      </c>
      <c r="B34755" s="1" t="s">
        <v>33283</v>
      </c>
      <c r="C34755" s="8">
        <v>44967.743298611109</v>
      </c>
      <c r="D34755" s="1">
        <v>70916</v>
      </c>
      <c r="E34755" s="1">
        <v>101155</v>
      </c>
      <c r="F34755" s="1">
        <f t="shared" si="1085"/>
        <v>33</v>
      </c>
      <c r="G34755" s="1">
        <f t="shared" ref="G34755:G34818" si="1086">COUNTIF(E$1:E$41447,E34755)</f>
        <v>27</v>
      </c>
      <c r="H34755">
        <v>0</v>
      </c>
    </row>
    <row r="34756" spans="1:8" x14ac:dyDescent="0.35">
      <c r="A34756" s="1">
        <v>114754</v>
      </c>
      <c r="B34756" s="1" t="s">
        <v>33616</v>
      </c>
      <c r="C34756" s="8">
        <v>45277.025949074072</v>
      </c>
      <c r="D34756" s="1">
        <v>70345</v>
      </c>
      <c r="E34756" s="1">
        <v>100258</v>
      </c>
      <c r="F34756" s="1">
        <f t="shared" ref="F34756:F34819" si="1087">COUNTIF(D$1:D$41447,D34756)</f>
        <v>24</v>
      </c>
      <c r="G34756" s="1">
        <f t="shared" si="1086"/>
        <v>17</v>
      </c>
      <c r="H34756">
        <v>1</v>
      </c>
    </row>
    <row r="34757" spans="1:8" x14ac:dyDescent="0.35">
      <c r="A34757" s="1">
        <v>114755</v>
      </c>
      <c r="B34757" s="1" t="s">
        <v>40417</v>
      </c>
      <c r="C34757" s="8">
        <v>45161.525590277779</v>
      </c>
      <c r="D34757" s="1">
        <v>70512</v>
      </c>
      <c r="E34757" s="1">
        <v>100095</v>
      </c>
      <c r="F34757" s="1">
        <f t="shared" si="1087"/>
        <v>26</v>
      </c>
      <c r="G34757" s="1">
        <f t="shared" si="1086"/>
        <v>31</v>
      </c>
      <c r="H34757">
        <v>1</v>
      </c>
    </row>
    <row r="34758" spans="1:8" x14ac:dyDescent="0.35">
      <c r="A34758" s="1">
        <v>114756</v>
      </c>
      <c r="B34758" s="1" t="s">
        <v>40223</v>
      </c>
      <c r="C34758" s="8">
        <v>45035.880590277775</v>
      </c>
      <c r="D34758" s="1">
        <v>70181</v>
      </c>
      <c r="E34758" s="1">
        <v>101352</v>
      </c>
      <c r="F34758" s="1">
        <f t="shared" si="1087"/>
        <v>23</v>
      </c>
      <c r="G34758" s="1">
        <f t="shared" si="1086"/>
        <v>16</v>
      </c>
      <c r="H34758">
        <v>1</v>
      </c>
    </row>
    <row r="34759" spans="1:8" x14ac:dyDescent="0.35">
      <c r="A34759" s="1">
        <v>114757</v>
      </c>
      <c r="B34759" s="1" t="s">
        <v>46798</v>
      </c>
      <c r="C34759" s="8">
        <v>45010.284328703703</v>
      </c>
      <c r="D34759" s="1">
        <v>70953</v>
      </c>
      <c r="E34759" s="1">
        <v>101135</v>
      </c>
      <c r="F34759" s="1">
        <f t="shared" si="1087"/>
        <v>24</v>
      </c>
      <c r="G34759" s="1">
        <f t="shared" si="1086"/>
        <v>23</v>
      </c>
      <c r="H34759">
        <v>0</v>
      </c>
    </row>
    <row r="34760" spans="1:8" x14ac:dyDescent="0.35">
      <c r="A34760" s="1">
        <v>114758</v>
      </c>
      <c r="B34760" s="1" t="s">
        <v>31291</v>
      </c>
      <c r="C34760" s="8">
        <v>44947.171979166669</v>
      </c>
      <c r="D34760" s="1">
        <v>70132</v>
      </c>
      <c r="E34760" s="1">
        <v>100335</v>
      </c>
      <c r="F34760" s="1">
        <f t="shared" si="1087"/>
        <v>28</v>
      </c>
      <c r="G34760" s="1">
        <f t="shared" si="1086"/>
        <v>30</v>
      </c>
      <c r="H34760">
        <v>1</v>
      </c>
    </row>
    <row r="34761" spans="1:8" x14ac:dyDescent="0.35">
      <c r="A34761" s="1">
        <v>114759</v>
      </c>
      <c r="B34761" s="1" t="s">
        <v>31644</v>
      </c>
      <c r="C34761" s="8">
        <v>45005.297696759262</v>
      </c>
      <c r="D34761" s="1">
        <v>70892</v>
      </c>
      <c r="E34761" s="1">
        <v>101520</v>
      </c>
      <c r="F34761" s="1">
        <f t="shared" si="1087"/>
        <v>26</v>
      </c>
      <c r="G34761" s="1">
        <f t="shared" si="1086"/>
        <v>30</v>
      </c>
      <c r="H34761">
        <v>0</v>
      </c>
    </row>
    <row r="34762" spans="1:8" x14ac:dyDescent="0.35">
      <c r="A34762" s="1">
        <v>114760</v>
      </c>
      <c r="B34762" s="1" t="s">
        <v>49808</v>
      </c>
      <c r="C34762" s="8">
        <v>45005.099270833336</v>
      </c>
      <c r="D34762" s="1">
        <v>70201</v>
      </c>
      <c r="E34762" s="1">
        <v>100185</v>
      </c>
      <c r="F34762" s="1">
        <f t="shared" si="1087"/>
        <v>30</v>
      </c>
      <c r="G34762" s="1">
        <f t="shared" si="1086"/>
        <v>30</v>
      </c>
      <c r="H34762">
        <v>0</v>
      </c>
    </row>
    <row r="34763" spans="1:8" x14ac:dyDescent="0.35">
      <c r="A34763" s="1">
        <v>114761</v>
      </c>
      <c r="B34763" s="1" t="s">
        <v>37268</v>
      </c>
      <c r="C34763" s="8">
        <v>45205.268483796295</v>
      </c>
      <c r="D34763" s="1">
        <v>70545</v>
      </c>
      <c r="E34763" s="1">
        <v>100854</v>
      </c>
      <c r="F34763" s="1">
        <f t="shared" si="1087"/>
        <v>31</v>
      </c>
      <c r="G34763" s="1">
        <f t="shared" si="1086"/>
        <v>34</v>
      </c>
      <c r="H34763">
        <v>1</v>
      </c>
    </row>
    <row r="34764" spans="1:8" x14ac:dyDescent="0.35">
      <c r="A34764" s="1">
        <v>114762</v>
      </c>
      <c r="B34764" s="1" t="s">
        <v>38019</v>
      </c>
      <c r="C34764" s="8">
        <v>45288.800949074073</v>
      </c>
      <c r="D34764" s="1">
        <v>70338</v>
      </c>
      <c r="E34764" s="1">
        <v>100244</v>
      </c>
      <c r="F34764" s="1">
        <f t="shared" si="1087"/>
        <v>33</v>
      </c>
      <c r="G34764" s="1">
        <f t="shared" si="1086"/>
        <v>26</v>
      </c>
      <c r="H34764">
        <v>0</v>
      </c>
    </row>
    <row r="34765" spans="1:8" x14ac:dyDescent="0.35">
      <c r="A34765" s="1">
        <v>114763</v>
      </c>
      <c r="B34765" s="1" t="s">
        <v>41027</v>
      </c>
      <c r="C34765" s="8">
        <v>45146.408078703702</v>
      </c>
      <c r="D34765" s="1">
        <v>70845</v>
      </c>
      <c r="E34765" s="1">
        <v>100752</v>
      </c>
      <c r="F34765" s="1">
        <f t="shared" si="1087"/>
        <v>27</v>
      </c>
      <c r="G34765" s="1">
        <f t="shared" si="1086"/>
        <v>30</v>
      </c>
      <c r="H34765">
        <v>1</v>
      </c>
    </row>
    <row r="34766" spans="1:8" x14ac:dyDescent="0.35">
      <c r="A34766" s="1">
        <v>114764</v>
      </c>
      <c r="B34766" s="1" t="s">
        <v>49937</v>
      </c>
      <c r="C34766" s="8">
        <v>45143.268310185187</v>
      </c>
      <c r="D34766" s="1">
        <v>70260</v>
      </c>
      <c r="E34766" s="1">
        <v>100501</v>
      </c>
      <c r="F34766" s="1">
        <f t="shared" si="1087"/>
        <v>31</v>
      </c>
      <c r="G34766" s="1">
        <f t="shared" si="1086"/>
        <v>32</v>
      </c>
      <c r="H34766">
        <v>0</v>
      </c>
    </row>
    <row r="34767" spans="1:8" x14ac:dyDescent="0.35">
      <c r="A34767" s="1">
        <v>114765</v>
      </c>
      <c r="B34767" s="1" t="s">
        <v>35396</v>
      </c>
      <c r="C34767" s="8">
        <v>45086.837511574071</v>
      </c>
      <c r="D34767" s="1">
        <v>70471</v>
      </c>
      <c r="E34767" s="1">
        <v>100560</v>
      </c>
      <c r="F34767" s="1">
        <f t="shared" si="1087"/>
        <v>22</v>
      </c>
      <c r="G34767" s="1">
        <f t="shared" si="1086"/>
        <v>29</v>
      </c>
      <c r="H34767">
        <v>1</v>
      </c>
    </row>
    <row r="34768" spans="1:8" x14ac:dyDescent="0.35">
      <c r="A34768" s="1">
        <v>114766</v>
      </c>
      <c r="B34768" s="1" t="s">
        <v>30016</v>
      </c>
      <c r="C34768" s="8">
        <v>45087.703067129631</v>
      </c>
      <c r="D34768" s="1">
        <v>70042</v>
      </c>
      <c r="E34768" s="1">
        <v>100332</v>
      </c>
      <c r="F34768" s="1">
        <f t="shared" si="1087"/>
        <v>37</v>
      </c>
      <c r="G34768" s="1">
        <f t="shared" si="1086"/>
        <v>26</v>
      </c>
      <c r="H34768">
        <v>0</v>
      </c>
    </row>
    <row r="34769" spans="1:8" x14ac:dyDescent="0.35">
      <c r="A34769" s="1">
        <v>114767</v>
      </c>
      <c r="B34769" s="1" t="s">
        <v>36062</v>
      </c>
      <c r="C34769" s="8">
        <v>45143.568773148145</v>
      </c>
      <c r="D34769" s="1">
        <v>70338</v>
      </c>
      <c r="E34769" s="1">
        <v>100031</v>
      </c>
      <c r="F34769" s="1">
        <f t="shared" si="1087"/>
        <v>33</v>
      </c>
      <c r="G34769" s="1">
        <f t="shared" si="1086"/>
        <v>23</v>
      </c>
      <c r="H34769">
        <v>1</v>
      </c>
    </row>
    <row r="34770" spans="1:8" x14ac:dyDescent="0.35">
      <c r="A34770" s="1">
        <v>114768</v>
      </c>
      <c r="B34770" s="1" t="s">
        <v>28934</v>
      </c>
      <c r="C34770" s="8">
        <v>45211.990520833337</v>
      </c>
      <c r="D34770" s="1">
        <v>71283</v>
      </c>
      <c r="E34770" s="1">
        <v>100757</v>
      </c>
      <c r="F34770" s="1">
        <f t="shared" si="1087"/>
        <v>33</v>
      </c>
      <c r="G34770" s="1">
        <f t="shared" si="1086"/>
        <v>27</v>
      </c>
      <c r="H34770">
        <v>0</v>
      </c>
    </row>
    <row r="34771" spans="1:8" x14ac:dyDescent="0.35">
      <c r="A34771" s="1">
        <v>114769</v>
      </c>
      <c r="B34771" s="1" t="s">
        <v>28151</v>
      </c>
      <c r="C34771" s="8">
        <v>45260.854143518518</v>
      </c>
      <c r="D34771" s="1">
        <v>71064</v>
      </c>
      <c r="E34771" s="1">
        <v>100105</v>
      </c>
      <c r="F34771" s="1">
        <f t="shared" si="1087"/>
        <v>23</v>
      </c>
      <c r="G34771" s="1">
        <f t="shared" si="1086"/>
        <v>30</v>
      </c>
      <c r="H34771">
        <v>0</v>
      </c>
    </row>
    <row r="34772" spans="1:8" x14ac:dyDescent="0.35">
      <c r="A34772" s="1">
        <v>114770</v>
      </c>
      <c r="B34772" s="1" t="s">
        <v>53593</v>
      </c>
      <c r="C34772" s="8">
        <v>45259.016423611109</v>
      </c>
      <c r="D34772" s="1">
        <v>70122</v>
      </c>
      <c r="E34772" s="1">
        <v>100123</v>
      </c>
      <c r="F34772" s="1">
        <f t="shared" si="1087"/>
        <v>21</v>
      </c>
      <c r="G34772" s="1">
        <f t="shared" si="1086"/>
        <v>25</v>
      </c>
      <c r="H34772">
        <v>1</v>
      </c>
    </row>
    <row r="34773" spans="1:8" x14ac:dyDescent="0.35">
      <c r="A34773" s="1">
        <v>114771</v>
      </c>
      <c r="B34773" s="1" t="s">
        <v>50218</v>
      </c>
      <c r="C34773" s="8">
        <v>44928.159479166665</v>
      </c>
      <c r="D34773" s="1">
        <v>71450</v>
      </c>
      <c r="E34773" s="1">
        <v>101558</v>
      </c>
      <c r="F34773" s="1">
        <f t="shared" si="1087"/>
        <v>37</v>
      </c>
      <c r="G34773" s="1">
        <f t="shared" si="1086"/>
        <v>24</v>
      </c>
      <c r="H34773">
        <v>0</v>
      </c>
    </row>
    <row r="34774" spans="1:8" x14ac:dyDescent="0.35">
      <c r="A34774" s="1">
        <v>114772</v>
      </c>
      <c r="B34774" s="1" t="s">
        <v>41577</v>
      </c>
      <c r="C34774" s="8">
        <v>44983.884571759256</v>
      </c>
      <c r="D34774" s="1">
        <v>70503</v>
      </c>
      <c r="E34774" s="1">
        <v>100820</v>
      </c>
      <c r="F34774" s="1">
        <f t="shared" si="1087"/>
        <v>33</v>
      </c>
      <c r="G34774" s="1">
        <f t="shared" si="1086"/>
        <v>30</v>
      </c>
      <c r="H34774">
        <v>0</v>
      </c>
    </row>
    <row r="34775" spans="1:8" x14ac:dyDescent="0.35">
      <c r="A34775" s="1">
        <v>114773</v>
      </c>
      <c r="B34775" s="1" t="s">
        <v>38741</v>
      </c>
      <c r="C34775" s="8">
        <v>44952.009108796294</v>
      </c>
      <c r="D34775" s="1">
        <v>70909</v>
      </c>
      <c r="E34775" s="1">
        <v>100209</v>
      </c>
      <c r="F34775" s="1">
        <f t="shared" si="1087"/>
        <v>24</v>
      </c>
      <c r="G34775" s="1">
        <f t="shared" si="1086"/>
        <v>19</v>
      </c>
      <c r="H34775">
        <v>1</v>
      </c>
    </row>
    <row r="34776" spans="1:8" x14ac:dyDescent="0.35">
      <c r="A34776" s="1">
        <v>114774</v>
      </c>
      <c r="B34776" s="1" t="s">
        <v>42340</v>
      </c>
      <c r="C34776" s="8">
        <v>45078.484525462962</v>
      </c>
      <c r="D34776" s="1">
        <v>70469</v>
      </c>
      <c r="E34776" s="1">
        <v>101423</v>
      </c>
      <c r="F34776" s="1">
        <f t="shared" si="1087"/>
        <v>30</v>
      </c>
      <c r="G34776" s="1">
        <f t="shared" si="1086"/>
        <v>24</v>
      </c>
      <c r="H34776">
        <v>1</v>
      </c>
    </row>
    <row r="34777" spans="1:8" x14ac:dyDescent="0.35">
      <c r="A34777" s="1">
        <v>114775</v>
      </c>
      <c r="B34777" s="1" t="s">
        <v>37001</v>
      </c>
      <c r="C34777" s="8">
        <v>45154.02103009259</v>
      </c>
      <c r="D34777" s="1">
        <v>70269</v>
      </c>
      <c r="E34777" s="1">
        <v>100854</v>
      </c>
      <c r="F34777" s="1">
        <f t="shared" si="1087"/>
        <v>27</v>
      </c>
      <c r="G34777" s="1">
        <f t="shared" si="1086"/>
        <v>34</v>
      </c>
      <c r="H34777">
        <v>1</v>
      </c>
    </row>
    <row r="34778" spans="1:8" x14ac:dyDescent="0.35">
      <c r="A34778" s="1">
        <v>114776</v>
      </c>
      <c r="B34778" s="1" t="s">
        <v>47078</v>
      </c>
      <c r="C34778" s="8">
        <v>44994.982372685183</v>
      </c>
      <c r="D34778" s="1">
        <v>70184</v>
      </c>
      <c r="E34778" s="1">
        <v>101271</v>
      </c>
      <c r="F34778" s="1">
        <f t="shared" si="1087"/>
        <v>28</v>
      </c>
      <c r="G34778" s="1">
        <f t="shared" si="1086"/>
        <v>20</v>
      </c>
      <c r="H34778">
        <v>1</v>
      </c>
    </row>
    <row r="34779" spans="1:8" x14ac:dyDescent="0.35">
      <c r="A34779" s="1">
        <v>114777</v>
      </c>
      <c r="B34779" s="1" t="s">
        <v>53415</v>
      </c>
      <c r="C34779" s="8">
        <v>45276.515231481484</v>
      </c>
      <c r="D34779" s="1">
        <v>71415</v>
      </c>
      <c r="E34779" s="1">
        <v>101072</v>
      </c>
      <c r="F34779" s="1">
        <f t="shared" si="1087"/>
        <v>28</v>
      </c>
      <c r="G34779" s="1">
        <f t="shared" si="1086"/>
        <v>30</v>
      </c>
      <c r="H34779">
        <v>1</v>
      </c>
    </row>
    <row r="34780" spans="1:8" x14ac:dyDescent="0.35">
      <c r="A34780" s="1">
        <v>114778</v>
      </c>
      <c r="B34780" s="1" t="s">
        <v>31094</v>
      </c>
      <c r="C34780" s="8">
        <v>45280.158599537041</v>
      </c>
      <c r="D34780" s="1">
        <v>70659</v>
      </c>
      <c r="E34780" s="1">
        <v>101078</v>
      </c>
      <c r="F34780" s="1">
        <f t="shared" si="1087"/>
        <v>28</v>
      </c>
      <c r="G34780" s="1">
        <f t="shared" si="1086"/>
        <v>23</v>
      </c>
      <c r="H34780">
        <v>1</v>
      </c>
    </row>
    <row r="34781" spans="1:8" x14ac:dyDescent="0.35">
      <c r="A34781" s="1">
        <v>114779</v>
      </c>
      <c r="B34781" s="1" t="s">
        <v>29244</v>
      </c>
      <c r="C34781" s="8">
        <v>44934.508750000001</v>
      </c>
      <c r="D34781" s="1">
        <v>70903</v>
      </c>
      <c r="E34781" s="1">
        <v>100687</v>
      </c>
      <c r="F34781" s="1">
        <f t="shared" si="1087"/>
        <v>28</v>
      </c>
      <c r="G34781" s="1">
        <f t="shared" si="1086"/>
        <v>25</v>
      </c>
      <c r="H34781">
        <v>1</v>
      </c>
    </row>
    <row r="34782" spans="1:8" x14ac:dyDescent="0.35">
      <c r="A34782" s="1">
        <v>114780</v>
      </c>
      <c r="B34782" s="1" t="s">
        <v>35358</v>
      </c>
      <c r="C34782" s="8">
        <v>45081.4925</v>
      </c>
      <c r="D34782" s="1">
        <v>70742</v>
      </c>
      <c r="E34782" s="1">
        <v>101120</v>
      </c>
      <c r="F34782" s="1">
        <f t="shared" si="1087"/>
        <v>31</v>
      </c>
      <c r="G34782" s="1">
        <f t="shared" si="1086"/>
        <v>22</v>
      </c>
      <c r="H34782">
        <v>0</v>
      </c>
    </row>
    <row r="34783" spans="1:8" x14ac:dyDescent="0.35">
      <c r="A34783" s="1">
        <v>114781</v>
      </c>
      <c r="B34783" s="1" t="s">
        <v>49073</v>
      </c>
      <c r="C34783" s="8">
        <v>45266.471944444442</v>
      </c>
      <c r="D34783" s="1">
        <v>70690</v>
      </c>
      <c r="E34783" s="1">
        <v>100812</v>
      </c>
      <c r="F34783" s="1">
        <f t="shared" si="1087"/>
        <v>30</v>
      </c>
      <c r="G34783" s="1">
        <f t="shared" si="1086"/>
        <v>23</v>
      </c>
      <c r="H34783">
        <v>0</v>
      </c>
    </row>
    <row r="34784" spans="1:8" x14ac:dyDescent="0.35">
      <c r="A34784" s="1">
        <v>114782</v>
      </c>
      <c r="B34784" s="1" t="s">
        <v>30019</v>
      </c>
      <c r="C34784" s="8">
        <v>44971.231458333335</v>
      </c>
      <c r="D34784" s="1">
        <v>71057</v>
      </c>
      <c r="E34784" s="1">
        <v>100115</v>
      </c>
      <c r="F34784" s="1">
        <f t="shared" si="1087"/>
        <v>19</v>
      </c>
      <c r="G34784" s="1">
        <f t="shared" si="1086"/>
        <v>25</v>
      </c>
      <c r="H34784">
        <v>0</v>
      </c>
    </row>
    <row r="34785" spans="1:8" x14ac:dyDescent="0.35">
      <c r="A34785" s="1">
        <v>114783</v>
      </c>
      <c r="B34785" s="1" t="s">
        <v>33029</v>
      </c>
      <c r="C34785" s="8">
        <v>45107.413611111115</v>
      </c>
      <c r="D34785" s="1">
        <v>70395</v>
      </c>
      <c r="E34785" s="1">
        <v>100038</v>
      </c>
      <c r="F34785" s="1">
        <f t="shared" si="1087"/>
        <v>27</v>
      </c>
      <c r="G34785" s="1">
        <f t="shared" si="1086"/>
        <v>28</v>
      </c>
      <c r="H34785">
        <v>0</v>
      </c>
    </row>
    <row r="34786" spans="1:8" x14ac:dyDescent="0.35">
      <c r="A34786" s="1">
        <v>114784</v>
      </c>
      <c r="B34786" s="1" t="s">
        <v>44358</v>
      </c>
      <c r="C34786" s="8">
        <v>45287.775960648149</v>
      </c>
      <c r="D34786" s="1">
        <v>71252</v>
      </c>
      <c r="E34786" s="1">
        <v>101161</v>
      </c>
      <c r="F34786" s="1">
        <f t="shared" si="1087"/>
        <v>23</v>
      </c>
      <c r="G34786" s="1">
        <f t="shared" si="1086"/>
        <v>27</v>
      </c>
      <c r="H34786">
        <v>0</v>
      </c>
    </row>
    <row r="34787" spans="1:8" x14ac:dyDescent="0.35">
      <c r="A34787" s="1">
        <v>114785</v>
      </c>
      <c r="B34787" s="1" t="s">
        <v>30664</v>
      </c>
      <c r="C34787" s="8">
        <v>45281.428819444445</v>
      </c>
      <c r="D34787" s="1">
        <v>70788</v>
      </c>
      <c r="E34787" s="1">
        <v>100093</v>
      </c>
      <c r="F34787" s="1">
        <f t="shared" si="1087"/>
        <v>32</v>
      </c>
      <c r="G34787" s="1">
        <f t="shared" si="1086"/>
        <v>26</v>
      </c>
      <c r="H34787">
        <v>0</v>
      </c>
    </row>
    <row r="34788" spans="1:8" x14ac:dyDescent="0.35">
      <c r="A34788" s="1">
        <v>114786</v>
      </c>
      <c r="B34788" s="1" t="s">
        <v>33271</v>
      </c>
      <c r="C34788" s="8">
        <v>45219.339479166665</v>
      </c>
      <c r="D34788" s="1">
        <v>70884</v>
      </c>
      <c r="E34788" s="1">
        <v>101561</v>
      </c>
      <c r="F34788" s="1">
        <f t="shared" si="1087"/>
        <v>25</v>
      </c>
      <c r="G34788" s="1">
        <f t="shared" si="1086"/>
        <v>33</v>
      </c>
      <c r="H34788">
        <v>1</v>
      </c>
    </row>
    <row r="34789" spans="1:8" x14ac:dyDescent="0.35">
      <c r="A34789" s="1">
        <v>114787</v>
      </c>
      <c r="B34789" s="1" t="s">
        <v>39108</v>
      </c>
      <c r="C34789" s="8">
        <v>45109.519305555557</v>
      </c>
      <c r="D34789" s="1">
        <v>70689</v>
      </c>
      <c r="E34789" s="1">
        <v>101028</v>
      </c>
      <c r="F34789" s="1">
        <f t="shared" si="1087"/>
        <v>19</v>
      </c>
      <c r="G34789" s="1">
        <f t="shared" si="1086"/>
        <v>26</v>
      </c>
      <c r="H34789">
        <v>1</v>
      </c>
    </row>
    <row r="34790" spans="1:8" x14ac:dyDescent="0.35">
      <c r="A34790" s="1">
        <v>114788</v>
      </c>
      <c r="B34790" s="1" t="s">
        <v>45660</v>
      </c>
      <c r="C34790" s="8">
        <v>45260.62641203704</v>
      </c>
      <c r="D34790" s="1">
        <v>71300</v>
      </c>
      <c r="E34790" s="1">
        <v>100514</v>
      </c>
      <c r="F34790" s="1">
        <f t="shared" si="1087"/>
        <v>35</v>
      </c>
      <c r="G34790" s="1">
        <f t="shared" si="1086"/>
        <v>28</v>
      </c>
      <c r="H34790">
        <v>0</v>
      </c>
    </row>
    <row r="34791" spans="1:8" x14ac:dyDescent="0.35">
      <c r="A34791" s="1">
        <v>114789</v>
      </c>
      <c r="B34791" s="1" t="s">
        <v>49238</v>
      </c>
      <c r="C34791" s="8">
        <v>44964.191851851851</v>
      </c>
      <c r="D34791" s="1">
        <v>70271</v>
      </c>
      <c r="E34791" s="1">
        <v>100832</v>
      </c>
      <c r="F34791" s="1">
        <f t="shared" si="1087"/>
        <v>26</v>
      </c>
      <c r="G34791" s="1">
        <f t="shared" si="1086"/>
        <v>29</v>
      </c>
      <c r="H34791">
        <v>0</v>
      </c>
    </row>
    <row r="34792" spans="1:8" x14ac:dyDescent="0.35">
      <c r="A34792" s="1">
        <v>114790</v>
      </c>
      <c r="B34792" s="1" t="s">
        <v>48229</v>
      </c>
      <c r="C34792" s="8">
        <v>45133.508773148147</v>
      </c>
      <c r="D34792" s="1">
        <v>71136</v>
      </c>
      <c r="E34792" s="1">
        <v>100634</v>
      </c>
      <c r="F34792" s="1">
        <f t="shared" si="1087"/>
        <v>31</v>
      </c>
      <c r="G34792" s="1">
        <f t="shared" si="1086"/>
        <v>22</v>
      </c>
      <c r="H34792">
        <v>0</v>
      </c>
    </row>
    <row r="34793" spans="1:8" x14ac:dyDescent="0.35">
      <c r="A34793" s="1">
        <v>114791</v>
      </c>
      <c r="B34793" s="1" t="s">
        <v>44569</v>
      </c>
      <c r="C34793" s="8">
        <v>44965.131944444445</v>
      </c>
      <c r="D34793" s="1">
        <v>70891</v>
      </c>
      <c r="E34793" s="1">
        <v>100077</v>
      </c>
      <c r="F34793" s="1">
        <f t="shared" si="1087"/>
        <v>33</v>
      </c>
      <c r="G34793" s="1">
        <f t="shared" si="1086"/>
        <v>15</v>
      </c>
      <c r="H34793">
        <v>0</v>
      </c>
    </row>
    <row r="34794" spans="1:8" x14ac:dyDescent="0.35">
      <c r="A34794" s="1">
        <v>114792</v>
      </c>
      <c r="B34794" s="1" t="s">
        <v>53519</v>
      </c>
      <c r="C34794" s="8">
        <v>45145.481932870367</v>
      </c>
      <c r="D34794" s="1">
        <v>71082</v>
      </c>
      <c r="E34794" s="1">
        <v>100039</v>
      </c>
      <c r="F34794" s="1">
        <f t="shared" si="1087"/>
        <v>29</v>
      </c>
      <c r="G34794" s="1">
        <f t="shared" si="1086"/>
        <v>28</v>
      </c>
      <c r="H34794">
        <v>0</v>
      </c>
    </row>
    <row r="34795" spans="1:8" x14ac:dyDescent="0.35">
      <c r="A34795" s="1">
        <v>114793</v>
      </c>
      <c r="B34795" s="1" t="s">
        <v>37417</v>
      </c>
      <c r="C34795" s="8">
        <v>44952.811909722222</v>
      </c>
      <c r="D34795" s="1">
        <v>71231</v>
      </c>
      <c r="E34795" s="1">
        <v>100637</v>
      </c>
      <c r="F34795" s="1">
        <f t="shared" si="1087"/>
        <v>40</v>
      </c>
      <c r="G34795" s="1">
        <f t="shared" si="1086"/>
        <v>20</v>
      </c>
      <c r="H34795">
        <v>0</v>
      </c>
    </row>
    <row r="34796" spans="1:8" x14ac:dyDescent="0.35">
      <c r="A34796" s="1">
        <v>114794</v>
      </c>
      <c r="B34796" s="1" t="s">
        <v>45287</v>
      </c>
      <c r="C34796" s="8">
        <v>45271.263495370367</v>
      </c>
      <c r="D34796" s="1">
        <v>71290</v>
      </c>
      <c r="E34796" s="1">
        <v>101010</v>
      </c>
      <c r="F34796" s="1">
        <f t="shared" si="1087"/>
        <v>27</v>
      </c>
      <c r="G34796" s="1">
        <f t="shared" si="1086"/>
        <v>32</v>
      </c>
      <c r="H34796">
        <v>0</v>
      </c>
    </row>
    <row r="34797" spans="1:8" x14ac:dyDescent="0.35">
      <c r="A34797" s="1">
        <v>114795</v>
      </c>
      <c r="B34797" s="1" t="s">
        <v>38767</v>
      </c>
      <c r="C34797" s="8">
        <v>45123.361956018518</v>
      </c>
      <c r="D34797" s="1">
        <v>70103</v>
      </c>
      <c r="E34797" s="1">
        <v>100331</v>
      </c>
      <c r="F34797" s="1">
        <f t="shared" si="1087"/>
        <v>29</v>
      </c>
      <c r="G34797" s="1">
        <f t="shared" si="1086"/>
        <v>20</v>
      </c>
      <c r="H34797">
        <v>1</v>
      </c>
    </row>
    <row r="34798" spans="1:8" x14ac:dyDescent="0.35">
      <c r="A34798" s="1">
        <v>114796</v>
      </c>
      <c r="B34798" s="1" t="s">
        <v>30909</v>
      </c>
      <c r="C34798" s="8">
        <v>45001.204305555555</v>
      </c>
      <c r="D34798" s="1">
        <v>70098</v>
      </c>
      <c r="E34798" s="1">
        <v>101013</v>
      </c>
      <c r="F34798" s="1">
        <f t="shared" si="1087"/>
        <v>26</v>
      </c>
      <c r="G34798" s="1">
        <f t="shared" si="1086"/>
        <v>16</v>
      </c>
      <c r="H34798">
        <v>0</v>
      </c>
    </row>
    <row r="34799" spans="1:8" x14ac:dyDescent="0.35">
      <c r="A34799" s="1">
        <v>114797</v>
      </c>
      <c r="B34799" s="1" t="s">
        <v>35065</v>
      </c>
      <c r="C34799" s="8">
        <v>45059.029305555552</v>
      </c>
      <c r="D34799" s="1">
        <v>71286</v>
      </c>
      <c r="E34799" s="1">
        <v>100453</v>
      </c>
      <c r="F34799" s="1">
        <f t="shared" si="1087"/>
        <v>21</v>
      </c>
      <c r="G34799" s="1">
        <f t="shared" si="1086"/>
        <v>29</v>
      </c>
      <c r="H34799">
        <v>1</v>
      </c>
    </row>
    <row r="34800" spans="1:8" x14ac:dyDescent="0.35">
      <c r="A34800" s="1">
        <v>114798</v>
      </c>
      <c r="B34800" s="1" t="s">
        <v>41651</v>
      </c>
      <c r="C34800" s="8">
        <v>45161.384988425925</v>
      </c>
      <c r="D34800" s="1">
        <v>71099</v>
      </c>
      <c r="E34800" s="1">
        <v>100679</v>
      </c>
      <c r="F34800" s="1">
        <f t="shared" si="1087"/>
        <v>28</v>
      </c>
      <c r="G34800" s="1">
        <f t="shared" si="1086"/>
        <v>25</v>
      </c>
      <c r="H34800">
        <v>1</v>
      </c>
    </row>
    <row r="34801" spans="1:8" x14ac:dyDescent="0.35">
      <c r="A34801" s="1">
        <v>114799</v>
      </c>
      <c r="B34801" s="1" t="s">
        <v>44313</v>
      </c>
      <c r="C34801" s="8">
        <v>45004.511608796296</v>
      </c>
      <c r="D34801" s="1">
        <v>70385</v>
      </c>
      <c r="E34801" s="1">
        <v>100178</v>
      </c>
      <c r="F34801" s="1">
        <f t="shared" si="1087"/>
        <v>32</v>
      </c>
      <c r="G34801" s="1">
        <f t="shared" si="1086"/>
        <v>38</v>
      </c>
      <c r="H34801">
        <v>0</v>
      </c>
    </row>
    <row r="34802" spans="1:8" x14ac:dyDescent="0.35">
      <c r="A34802" s="1">
        <v>114800</v>
      </c>
      <c r="B34802" s="1" t="s">
        <v>51453</v>
      </c>
      <c r="C34802" s="8">
        <v>45085.347094907411</v>
      </c>
      <c r="D34802" s="1">
        <v>70507</v>
      </c>
      <c r="E34802" s="1">
        <v>101118</v>
      </c>
      <c r="F34802" s="1">
        <f t="shared" si="1087"/>
        <v>27</v>
      </c>
      <c r="G34802" s="1">
        <f t="shared" si="1086"/>
        <v>32</v>
      </c>
      <c r="H34802">
        <v>1</v>
      </c>
    </row>
    <row r="34803" spans="1:8" x14ac:dyDescent="0.35">
      <c r="A34803" s="1">
        <v>114801</v>
      </c>
      <c r="B34803" s="1" t="s">
        <v>39953</v>
      </c>
      <c r="C34803" s="8">
        <v>45124.336840277778</v>
      </c>
      <c r="D34803" s="1">
        <v>70591</v>
      </c>
      <c r="E34803" s="1">
        <v>101267</v>
      </c>
      <c r="F34803" s="1">
        <f t="shared" si="1087"/>
        <v>28</v>
      </c>
      <c r="G34803" s="1">
        <f t="shared" si="1086"/>
        <v>27</v>
      </c>
      <c r="H34803">
        <v>1</v>
      </c>
    </row>
    <row r="34804" spans="1:8" x14ac:dyDescent="0.35">
      <c r="A34804" s="1">
        <v>114802</v>
      </c>
      <c r="B34804" s="1" t="s">
        <v>36960</v>
      </c>
      <c r="C34804" s="8">
        <v>45007.328263888892</v>
      </c>
      <c r="D34804" s="1">
        <v>70351</v>
      </c>
      <c r="E34804" s="1">
        <v>101235</v>
      </c>
      <c r="F34804" s="1">
        <f t="shared" si="1087"/>
        <v>27</v>
      </c>
      <c r="G34804" s="1">
        <f t="shared" si="1086"/>
        <v>31</v>
      </c>
      <c r="H34804">
        <v>0</v>
      </c>
    </row>
    <row r="34805" spans="1:8" x14ac:dyDescent="0.35">
      <c r="A34805" s="1">
        <v>114803</v>
      </c>
      <c r="B34805" s="1" t="s">
        <v>34113</v>
      </c>
      <c r="C34805" s="8">
        <v>44937.817118055558</v>
      </c>
      <c r="D34805" s="1">
        <v>71160</v>
      </c>
      <c r="E34805" s="1">
        <v>101120</v>
      </c>
      <c r="F34805" s="1">
        <f t="shared" si="1087"/>
        <v>35</v>
      </c>
      <c r="G34805" s="1">
        <f t="shared" si="1086"/>
        <v>22</v>
      </c>
      <c r="H34805">
        <v>0</v>
      </c>
    </row>
    <row r="34806" spans="1:8" x14ac:dyDescent="0.35">
      <c r="A34806" s="1">
        <v>114804</v>
      </c>
      <c r="B34806" s="1" t="s">
        <v>47619</v>
      </c>
      <c r="C34806" s="8">
        <v>44957.802129629628</v>
      </c>
      <c r="D34806" s="1">
        <v>70336</v>
      </c>
      <c r="E34806" s="1">
        <v>100669</v>
      </c>
      <c r="F34806" s="1">
        <f t="shared" si="1087"/>
        <v>30</v>
      </c>
      <c r="G34806" s="1">
        <f t="shared" si="1086"/>
        <v>32</v>
      </c>
      <c r="H34806">
        <v>0</v>
      </c>
    </row>
    <row r="34807" spans="1:8" x14ac:dyDescent="0.35">
      <c r="A34807" s="1">
        <v>114805</v>
      </c>
      <c r="B34807" s="1" t="s">
        <v>33384</v>
      </c>
      <c r="C34807" s="8">
        <v>44927.00335648148</v>
      </c>
      <c r="D34807" s="1">
        <v>71294</v>
      </c>
      <c r="E34807" s="1">
        <v>100325</v>
      </c>
      <c r="F34807" s="1">
        <f t="shared" si="1087"/>
        <v>26</v>
      </c>
      <c r="G34807" s="1">
        <f t="shared" si="1086"/>
        <v>20</v>
      </c>
      <c r="H34807">
        <v>1</v>
      </c>
    </row>
    <row r="34808" spans="1:8" x14ac:dyDescent="0.35">
      <c r="A34808" s="1">
        <v>114806</v>
      </c>
      <c r="B34808" s="1" t="s">
        <v>41133</v>
      </c>
      <c r="C34808" s="8">
        <v>45230.52884259259</v>
      </c>
      <c r="D34808" s="1">
        <v>71278</v>
      </c>
      <c r="E34808" s="1">
        <v>100232</v>
      </c>
      <c r="F34808" s="1">
        <f t="shared" si="1087"/>
        <v>34</v>
      </c>
      <c r="G34808" s="1">
        <f t="shared" si="1086"/>
        <v>26</v>
      </c>
      <c r="H34808">
        <v>0</v>
      </c>
    </row>
    <row r="34809" spans="1:8" x14ac:dyDescent="0.35">
      <c r="A34809" s="1">
        <v>114807</v>
      </c>
      <c r="B34809" s="1" t="s">
        <v>38812</v>
      </c>
      <c r="C34809" s="8">
        <v>45143.510706018518</v>
      </c>
      <c r="D34809" s="1">
        <v>70733</v>
      </c>
      <c r="E34809" s="1">
        <v>100678</v>
      </c>
      <c r="F34809" s="1">
        <f t="shared" si="1087"/>
        <v>32</v>
      </c>
      <c r="G34809" s="1">
        <f t="shared" si="1086"/>
        <v>31</v>
      </c>
      <c r="H34809">
        <v>0</v>
      </c>
    </row>
    <row r="34810" spans="1:8" x14ac:dyDescent="0.35">
      <c r="A34810" s="1">
        <v>114808</v>
      </c>
      <c r="B34810" s="1" t="s">
        <v>48612</v>
      </c>
      <c r="C34810" s="8">
        <v>45289.843263888892</v>
      </c>
      <c r="D34810" s="1">
        <v>71047</v>
      </c>
      <c r="E34810" s="1">
        <v>101273</v>
      </c>
      <c r="F34810" s="1">
        <f t="shared" si="1087"/>
        <v>25</v>
      </c>
      <c r="G34810" s="1">
        <f t="shared" si="1086"/>
        <v>19</v>
      </c>
      <c r="H34810">
        <v>1</v>
      </c>
    </row>
    <row r="34811" spans="1:8" x14ac:dyDescent="0.35">
      <c r="A34811" s="1">
        <v>114809</v>
      </c>
      <c r="B34811" s="1" t="s">
        <v>48633</v>
      </c>
      <c r="C34811" s="8">
        <v>45008.827766203707</v>
      </c>
      <c r="D34811" s="1">
        <v>70406</v>
      </c>
      <c r="E34811" s="1">
        <v>100331</v>
      </c>
      <c r="F34811" s="1">
        <f t="shared" si="1087"/>
        <v>32</v>
      </c>
      <c r="G34811" s="1">
        <f t="shared" si="1086"/>
        <v>20</v>
      </c>
      <c r="H34811">
        <v>0</v>
      </c>
    </row>
    <row r="34812" spans="1:8" x14ac:dyDescent="0.35">
      <c r="A34812" s="1">
        <v>114810</v>
      </c>
      <c r="B34812" s="1" t="s">
        <v>38676</v>
      </c>
      <c r="C34812" s="8">
        <v>44976.38175925926</v>
      </c>
      <c r="D34812" s="1">
        <v>71299</v>
      </c>
      <c r="E34812" s="1">
        <v>100038</v>
      </c>
      <c r="F34812" s="1">
        <f t="shared" si="1087"/>
        <v>19</v>
      </c>
      <c r="G34812" s="1">
        <f t="shared" si="1086"/>
        <v>28</v>
      </c>
      <c r="H34812">
        <v>0</v>
      </c>
    </row>
    <row r="34813" spans="1:8" x14ac:dyDescent="0.35">
      <c r="A34813" s="1">
        <v>114811</v>
      </c>
      <c r="B34813" s="1" t="s">
        <v>46904</v>
      </c>
      <c r="C34813" s="8">
        <v>44954.402511574073</v>
      </c>
      <c r="D34813" s="1">
        <v>70186</v>
      </c>
      <c r="E34813" s="1">
        <v>101534</v>
      </c>
      <c r="F34813" s="1">
        <f t="shared" si="1087"/>
        <v>30</v>
      </c>
      <c r="G34813" s="1">
        <f t="shared" si="1086"/>
        <v>25</v>
      </c>
      <c r="H34813">
        <v>1</v>
      </c>
    </row>
    <row r="34814" spans="1:8" x14ac:dyDescent="0.35">
      <c r="A34814" s="1">
        <v>114812</v>
      </c>
      <c r="B34814" s="1" t="s">
        <v>42594</v>
      </c>
      <c r="C34814" s="8">
        <v>45213.866435185184</v>
      </c>
      <c r="D34814" s="1">
        <v>70151</v>
      </c>
      <c r="E34814" s="1">
        <v>100836</v>
      </c>
      <c r="F34814" s="1">
        <f t="shared" si="1087"/>
        <v>34</v>
      </c>
      <c r="G34814" s="1">
        <f t="shared" si="1086"/>
        <v>25</v>
      </c>
      <c r="H34814">
        <v>0</v>
      </c>
    </row>
    <row r="34815" spans="1:8" x14ac:dyDescent="0.35">
      <c r="A34815" s="1">
        <v>114813</v>
      </c>
      <c r="B34815" s="1" t="s">
        <v>53617</v>
      </c>
      <c r="C34815" s="8">
        <v>45162.770798611113</v>
      </c>
      <c r="D34815" s="1">
        <v>70280</v>
      </c>
      <c r="E34815" s="1">
        <v>100936</v>
      </c>
      <c r="F34815" s="1">
        <f t="shared" si="1087"/>
        <v>24</v>
      </c>
      <c r="G34815" s="1">
        <f t="shared" si="1086"/>
        <v>22</v>
      </c>
      <c r="H34815">
        <v>0</v>
      </c>
    </row>
    <row r="34816" spans="1:8" x14ac:dyDescent="0.35">
      <c r="A34816" s="1">
        <v>114814</v>
      </c>
      <c r="B34816" s="1" t="s">
        <v>52712</v>
      </c>
      <c r="C34816" s="8">
        <v>45063.474814814814</v>
      </c>
      <c r="D34816" s="1">
        <v>70427</v>
      </c>
      <c r="E34816" s="1">
        <v>100583</v>
      </c>
      <c r="F34816" s="1">
        <f t="shared" si="1087"/>
        <v>30</v>
      </c>
      <c r="G34816" s="1">
        <f t="shared" si="1086"/>
        <v>20</v>
      </c>
      <c r="H34816">
        <v>1</v>
      </c>
    </row>
    <row r="34817" spans="1:8" x14ac:dyDescent="0.35">
      <c r="A34817" s="1">
        <v>114815</v>
      </c>
      <c r="B34817" s="1" t="s">
        <v>49571</v>
      </c>
      <c r="C34817" s="8">
        <v>45176.564282407409</v>
      </c>
      <c r="D34817" s="1">
        <v>70955</v>
      </c>
      <c r="E34817" s="1">
        <v>100394</v>
      </c>
      <c r="F34817" s="1">
        <f t="shared" si="1087"/>
        <v>23</v>
      </c>
      <c r="G34817" s="1">
        <f t="shared" si="1086"/>
        <v>35</v>
      </c>
      <c r="H34817">
        <v>0</v>
      </c>
    </row>
    <row r="34818" spans="1:8" x14ac:dyDescent="0.35">
      <c r="A34818" s="1">
        <v>114816</v>
      </c>
      <c r="B34818" s="1" t="s">
        <v>44440</v>
      </c>
      <c r="C34818" s="8">
        <v>45004.660405092596</v>
      </c>
      <c r="D34818" s="1">
        <v>71559</v>
      </c>
      <c r="E34818" s="1">
        <v>100919</v>
      </c>
      <c r="F34818" s="1">
        <f t="shared" si="1087"/>
        <v>32</v>
      </c>
      <c r="G34818" s="1">
        <f t="shared" si="1086"/>
        <v>34</v>
      </c>
      <c r="H34818">
        <v>1</v>
      </c>
    </row>
    <row r="34819" spans="1:8" x14ac:dyDescent="0.35">
      <c r="A34819" s="1">
        <v>114817</v>
      </c>
      <c r="B34819" s="1" t="s">
        <v>37228</v>
      </c>
      <c r="C34819" s="8">
        <v>45059.441527777781</v>
      </c>
      <c r="D34819" s="1">
        <v>70356</v>
      </c>
      <c r="E34819" s="1">
        <v>101516</v>
      </c>
      <c r="F34819" s="1">
        <f t="shared" si="1087"/>
        <v>28</v>
      </c>
      <c r="G34819" s="1">
        <f t="shared" ref="G34819:G34882" si="1088">COUNTIF(E$1:E$41447,E34819)</f>
        <v>28</v>
      </c>
      <c r="H34819">
        <v>0</v>
      </c>
    </row>
    <row r="34820" spans="1:8" x14ac:dyDescent="0.35">
      <c r="A34820" s="1">
        <v>114818</v>
      </c>
      <c r="B34820" s="1" t="s">
        <v>47309</v>
      </c>
      <c r="C34820" s="8">
        <v>44960.725960648146</v>
      </c>
      <c r="D34820" s="1">
        <v>71074</v>
      </c>
      <c r="E34820" s="1">
        <v>100755</v>
      </c>
      <c r="F34820" s="1">
        <f t="shared" ref="F34820:F34883" si="1089">COUNTIF(D$1:D$41447,D34820)</f>
        <v>24</v>
      </c>
      <c r="G34820" s="1">
        <f t="shared" si="1088"/>
        <v>22</v>
      </c>
      <c r="H34820">
        <v>0</v>
      </c>
    </row>
    <row r="34821" spans="1:8" x14ac:dyDescent="0.35">
      <c r="A34821" s="1">
        <v>114819</v>
      </c>
      <c r="B34821" s="1" t="s">
        <v>48864</v>
      </c>
      <c r="C34821" s="8">
        <v>44944.602187500001</v>
      </c>
      <c r="D34821" s="1">
        <v>71034</v>
      </c>
      <c r="E34821" s="1">
        <v>100028</v>
      </c>
      <c r="F34821" s="1">
        <f t="shared" si="1089"/>
        <v>25</v>
      </c>
      <c r="G34821" s="1">
        <f t="shared" si="1088"/>
        <v>18</v>
      </c>
      <c r="H34821">
        <v>0</v>
      </c>
    </row>
    <row r="34822" spans="1:8" x14ac:dyDescent="0.35">
      <c r="A34822" s="1">
        <v>114820</v>
      </c>
      <c r="B34822" s="1" t="s">
        <v>51764</v>
      </c>
      <c r="C34822" s="8">
        <v>45116.033912037034</v>
      </c>
      <c r="D34822" s="1">
        <v>71457</v>
      </c>
      <c r="E34822" s="1">
        <v>100273</v>
      </c>
      <c r="F34822" s="1">
        <f t="shared" si="1089"/>
        <v>26</v>
      </c>
      <c r="G34822" s="1">
        <f t="shared" si="1088"/>
        <v>23</v>
      </c>
      <c r="H34822">
        <v>1</v>
      </c>
    </row>
    <row r="34823" spans="1:8" x14ac:dyDescent="0.35">
      <c r="A34823" s="1">
        <v>114821</v>
      </c>
      <c r="B34823" s="1" t="s">
        <v>33151</v>
      </c>
      <c r="C34823" s="8">
        <v>44963.338807870372</v>
      </c>
      <c r="D34823" s="1">
        <v>70704</v>
      </c>
      <c r="E34823" s="1">
        <v>100863</v>
      </c>
      <c r="F34823" s="1">
        <f t="shared" si="1089"/>
        <v>31</v>
      </c>
      <c r="G34823" s="1">
        <f t="shared" si="1088"/>
        <v>23</v>
      </c>
      <c r="H34823">
        <v>1</v>
      </c>
    </row>
    <row r="34824" spans="1:8" x14ac:dyDescent="0.35">
      <c r="A34824" s="1">
        <v>114822</v>
      </c>
      <c r="B34824" s="1" t="s">
        <v>29593</v>
      </c>
      <c r="C34824" s="8">
        <v>44985.687442129631</v>
      </c>
      <c r="D34824" s="1">
        <v>71077</v>
      </c>
      <c r="E34824" s="1">
        <v>100561</v>
      </c>
      <c r="F34824" s="1">
        <f t="shared" si="1089"/>
        <v>29</v>
      </c>
      <c r="G34824" s="1">
        <f t="shared" si="1088"/>
        <v>28</v>
      </c>
      <c r="H34824">
        <v>0</v>
      </c>
    </row>
    <row r="34825" spans="1:8" x14ac:dyDescent="0.35">
      <c r="A34825" s="1">
        <v>114823</v>
      </c>
      <c r="B34825" s="1" t="s">
        <v>44004</v>
      </c>
      <c r="C34825" s="8">
        <v>44930.850300925929</v>
      </c>
      <c r="D34825" s="1">
        <v>70398</v>
      </c>
      <c r="E34825" s="1">
        <v>100240</v>
      </c>
      <c r="F34825" s="1">
        <f t="shared" si="1089"/>
        <v>24</v>
      </c>
      <c r="G34825" s="1">
        <f t="shared" si="1088"/>
        <v>25</v>
      </c>
      <c r="H34825">
        <v>1</v>
      </c>
    </row>
    <row r="34826" spans="1:8" x14ac:dyDescent="0.35">
      <c r="A34826" s="1">
        <v>114824</v>
      </c>
      <c r="B34826" s="1" t="s">
        <v>45758</v>
      </c>
      <c r="C34826" s="8">
        <v>45040.619641203702</v>
      </c>
      <c r="D34826" s="1">
        <v>70075</v>
      </c>
      <c r="E34826" s="1">
        <v>100788</v>
      </c>
      <c r="F34826" s="1">
        <f t="shared" si="1089"/>
        <v>27</v>
      </c>
      <c r="G34826" s="1">
        <f t="shared" si="1088"/>
        <v>28</v>
      </c>
      <c r="H34826">
        <v>0</v>
      </c>
    </row>
    <row r="34827" spans="1:8" x14ac:dyDescent="0.35">
      <c r="A34827" s="1">
        <v>114825</v>
      </c>
      <c r="B34827" s="1" t="s">
        <v>52559</v>
      </c>
      <c r="C34827" s="8">
        <v>45151.849548611113</v>
      </c>
      <c r="D34827" s="1">
        <v>71471</v>
      </c>
      <c r="E34827" s="1">
        <v>100713</v>
      </c>
      <c r="F34827" s="1">
        <f t="shared" si="1089"/>
        <v>26</v>
      </c>
      <c r="G34827" s="1">
        <f t="shared" si="1088"/>
        <v>33</v>
      </c>
      <c r="H34827">
        <v>0</v>
      </c>
    </row>
    <row r="34828" spans="1:8" x14ac:dyDescent="0.35">
      <c r="A34828" s="1">
        <v>114826</v>
      </c>
      <c r="B34828" s="1" t="s">
        <v>37085</v>
      </c>
      <c r="C34828" s="8">
        <v>44967.910081018519</v>
      </c>
      <c r="D34828" s="1">
        <v>70219</v>
      </c>
      <c r="E34828" s="1">
        <v>101540</v>
      </c>
      <c r="F34828" s="1">
        <f t="shared" si="1089"/>
        <v>30</v>
      </c>
      <c r="G34828" s="1">
        <f t="shared" si="1088"/>
        <v>31</v>
      </c>
      <c r="H34828">
        <v>1</v>
      </c>
    </row>
    <row r="34829" spans="1:8" x14ac:dyDescent="0.35">
      <c r="A34829" s="1">
        <v>114827</v>
      </c>
      <c r="B34829" s="1" t="s">
        <v>53323</v>
      </c>
      <c r="C34829" s="8">
        <v>45015.356481481482</v>
      </c>
      <c r="D34829" s="1">
        <v>71369</v>
      </c>
      <c r="E34829" s="1">
        <v>100707</v>
      </c>
      <c r="F34829" s="1">
        <f t="shared" si="1089"/>
        <v>27</v>
      </c>
      <c r="G34829" s="1">
        <f t="shared" si="1088"/>
        <v>22</v>
      </c>
      <c r="H34829">
        <v>0</v>
      </c>
    </row>
    <row r="34830" spans="1:8" x14ac:dyDescent="0.35">
      <c r="A34830" s="1">
        <v>114828</v>
      </c>
      <c r="B34830" s="1" t="s">
        <v>49822</v>
      </c>
      <c r="C34830" s="8">
        <v>45130.762129629627</v>
      </c>
      <c r="D34830" s="1">
        <v>71044</v>
      </c>
      <c r="E34830" s="1">
        <v>100152</v>
      </c>
      <c r="F34830" s="1">
        <f t="shared" si="1089"/>
        <v>28</v>
      </c>
      <c r="G34830" s="1">
        <f t="shared" si="1088"/>
        <v>30</v>
      </c>
      <c r="H34830">
        <v>1</v>
      </c>
    </row>
    <row r="34831" spans="1:8" x14ac:dyDescent="0.35">
      <c r="A34831" s="1">
        <v>114829</v>
      </c>
      <c r="B34831" s="1" t="s">
        <v>34484</v>
      </c>
      <c r="C34831" s="8">
        <v>44966.227152777778</v>
      </c>
      <c r="D34831" s="1">
        <v>70722</v>
      </c>
      <c r="E34831" s="1">
        <v>100335</v>
      </c>
      <c r="F34831" s="1">
        <f t="shared" si="1089"/>
        <v>32</v>
      </c>
      <c r="G34831" s="1">
        <f t="shared" si="1088"/>
        <v>30</v>
      </c>
      <c r="H34831">
        <v>0</v>
      </c>
    </row>
    <row r="34832" spans="1:8" x14ac:dyDescent="0.35">
      <c r="A34832" s="1">
        <v>114830</v>
      </c>
      <c r="B34832" s="1" t="s">
        <v>31395</v>
      </c>
      <c r="C34832" s="8">
        <v>45196.021643518521</v>
      </c>
      <c r="D34832" s="1">
        <v>70640</v>
      </c>
      <c r="E34832" s="1">
        <v>101498</v>
      </c>
      <c r="F34832" s="1">
        <f t="shared" si="1089"/>
        <v>31</v>
      </c>
      <c r="G34832" s="1">
        <f t="shared" si="1088"/>
        <v>25</v>
      </c>
      <c r="H34832">
        <v>1</v>
      </c>
    </row>
    <row r="34833" spans="1:8" x14ac:dyDescent="0.35">
      <c r="A34833" s="1">
        <v>114831</v>
      </c>
      <c r="B34833" s="1" t="s">
        <v>28537</v>
      </c>
      <c r="C34833" s="8">
        <v>45246.450868055559</v>
      </c>
      <c r="D34833" s="1">
        <v>70185</v>
      </c>
      <c r="E34833" s="1">
        <v>100875</v>
      </c>
      <c r="F34833" s="1">
        <f t="shared" si="1089"/>
        <v>34</v>
      </c>
      <c r="G34833" s="1">
        <f t="shared" si="1088"/>
        <v>30</v>
      </c>
      <c r="H34833">
        <v>1</v>
      </c>
    </row>
    <row r="34834" spans="1:8" x14ac:dyDescent="0.35">
      <c r="A34834" s="1">
        <v>114832</v>
      </c>
      <c r="B34834" s="1" t="s">
        <v>30305</v>
      </c>
      <c r="C34834" s="8">
        <v>44964.357685185183</v>
      </c>
      <c r="D34834" s="1">
        <v>71373</v>
      </c>
      <c r="E34834" s="1">
        <v>100146</v>
      </c>
      <c r="F34834" s="1">
        <f t="shared" si="1089"/>
        <v>29</v>
      </c>
      <c r="G34834" s="1">
        <f t="shared" si="1088"/>
        <v>25</v>
      </c>
      <c r="H34834">
        <v>1</v>
      </c>
    </row>
    <row r="34835" spans="1:8" x14ac:dyDescent="0.35">
      <c r="A34835" s="1">
        <v>114833</v>
      </c>
      <c r="B34835" s="1" t="s">
        <v>53012</v>
      </c>
      <c r="C34835" s="8">
        <v>45114.877766203703</v>
      </c>
      <c r="D34835" s="1">
        <v>71184</v>
      </c>
      <c r="E34835" s="1">
        <v>100874</v>
      </c>
      <c r="F34835" s="1">
        <f t="shared" si="1089"/>
        <v>26</v>
      </c>
      <c r="G34835" s="1">
        <f t="shared" si="1088"/>
        <v>24</v>
      </c>
      <c r="H34835">
        <v>0</v>
      </c>
    </row>
    <row r="34836" spans="1:8" x14ac:dyDescent="0.35">
      <c r="A34836" s="1">
        <v>114834</v>
      </c>
      <c r="B34836" s="1" t="s">
        <v>31931</v>
      </c>
      <c r="C34836" s="8">
        <v>45056.581041666665</v>
      </c>
      <c r="D34836" s="1">
        <v>70852</v>
      </c>
      <c r="E34836" s="1">
        <v>100860</v>
      </c>
      <c r="F34836" s="1">
        <f t="shared" si="1089"/>
        <v>28</v>
      </c>
      <c r="G34836" s="1">
        <f t="shared" si="1088"/>
        <v>32</v>
      </c>
      <c r="H34836">
        <v>1</v>
      </c>
    </row>
    <row r="34837" spans="1:8" x14ac:dyDescent="0.35">
      <c r="A34837" s="1">
        <v>114835</v>
      </c>
      <c r="B34837" s="1" t="s">
        <v>49333</v>
      </c>
      <c r="C34837" s="8">
        <v>45145.064027777778</v>
      </c>
      <c r="D34837" s="1">
        <v>70622</v>
      </c>
      <c r="E34837" s="1">
        <v>100978</v>
      </c>
      <c r="F34837" s="1">
        <f t="shared" si="1089"/>
        <v>34</v>
      </c>
      <c r="G34837" s="1">
        <f t="shared" si="1088"/>
        <v>20</v>
      </c>
      <c r="H34837">
        <v>1</v>
      </c>
    </row>
    <row r="34838" spans="1:8" x14ac:dyDescent="0.35">
      <c r="A34838" s="1">
        <v>114836</v>
      </c>
      <c r="B34838" s="1" t="s">
        <v>39358</v>
      </c>
      <c r="C34838" s="8">
        <v>45158.173379629632</v>
      </c>
      <c r="D34838" s="1">
        <v>70595</v>
      </c>
      <c r="E34838" s="1">
        <v>100051</v>
      </c>
      <c r="F34838" s="1">
        <f t="shared" si="1089"/>
        <v>28</v>
      </c>
      <c r="G34838" s="1">
        <f t="shared" si="1088"/>
        <v>25</v>
      </c>
      <c r="H34838">
        <v>1</v>
      </c>
    </row>
    <row r="34839" spans="1:8" x14ac:dyDescent="0.35">
      <c r="A34839" s="1">
        <v>114837</v>
      </c>
      <c r="B34839" s="1" t="s">
        <v>41502</v>
      </c>
      <c r="C34839" s="8">
        <v>45172.237638888888</v>
      </c>
      <c r="D34839" s="1">
        <v>70316</v>
      </c>
      <c r="E34839" s="1">
        <v>100386</v>
      </c>
      <c r="F34839" s="1">
        <f t="shared" si="1089"/>
        <v>20</v>
      </c>
      <c r="G34839" s="1">
        <f t="shared" si="1088"/>
        <v>20</v>
      </c>
      <c r="H34839">
        <v>1</v>
      </c>
    </row>
    <row r="34840" spans="1:8" x14ac:dyDescent="0.35">
      <c r="A34840" s="1">
        <v>114838</v>
      </c>
      <c r="B34840" s="1" t="s">
        <v>43899</v>
      </c>
      <c r="C34840" s="8">
        <v>44971.188090277778</v>
      </c>
      <c r="D34840" s="1">
        <v>71407</v>
      </c>
      <c r="E34840" s="1">
        <v>100733</v>
      </c>
      <c r="F34840" s="1">
        <f t="shared" si="1089"/>
        <v>21</v>
      </c>
      <c r="G34840" s="1">
        <f t="shared" si="1088"/>
        <v>25</v>
      </c>
      <c r="H34840">
        <v>1</v>
      </c>
    </row>
    <row r="34841" spans="1:8" x14ac:dyDescent="0.35">
      <c r="A34841" s="1">
        <v>114839</v>
      </c>
      <c r="B34841" s="1" t="s">
        <v>48951</v>
      </c>
      <c r="C34841" s="8">
        <v>45066.220092592594</v>
      </c>
      <c r="D34841" s="1">
        <v>70315</v>
      </c>
      <c r="E34841" s="1">
        <v>101355</v>
      </c>
      <c r="F34841" s="1">
        <f t="shared" si="1089"/>
        <v>32</v>
      </c>
      <c r="G34841" s="1">
        <f t="shared" si="1088"/>
        <v>35</v>
      </c>
      <c r="H34841">
        <v>0</v>
      </c>
    </row>
    <row r="34842" spans="1:8" x14ac:dyDescent="0.35">
      <c r="A34842" s="1">
        <v>114840</v>
      </c>
      <c r="B34842" s="1" t="s">
        <v>38985</v>
      </c>
      <c r="C34842" s="8">
        <v>45147.90587962963</v>
      </c>
      <c r="D34842" s="1">
        <v>70480</v>
      </c>
      <c r="E34842" s="1">
        <v>100567</v>
      </c>
      <c r="F34842" s="1">
        <f t="shared" si="1089"/>
        <v>26</v>
      </c>
      <c r="G34842" s="1">
        <f t="shared" si="1088"/>
        <v>37</v>
      </c>
      <c r="H34842">
        <v>0</v>
      </c>
    </row>
    <row r="34843" spans="1:8" x14ac:dyDescent="0.35">
      <c r="A34843" s="1">
        <v>114841</v>
      </c>
      <c r="B34843" s="1" t="s">
        <v>42898</v>
      </c>
      <c r="C34843" s="8">
        <v>45182.969699074078</v>
      </c>
      <c r="D34843" s="1">
        <v>70208</v>
      </c>
      <c r="E34843" s="1">
        <v>101430</v>
      </c>
      <c r="F34843" s="1">
        <f t="shared" si="1089"/>
        <v>36</v>
      </c>
      <c r="G34843" s="1">
        <f t="shared" si="1088"/>
        <v>31</v>
      </c>
      <c r="H34843">
        <v>1</v>
      </c>
    </row>
    <row r="34844" spans="1:8" x14ac:dyDescent="0.35">
      <c r="A34844" s="1">
        <v>114842</v>
      </c>
      <c r="B34844" s="1" t="s">
        <v>30049</v>
      </c>
      <c r="C34844" s="8">
        <v>44976.47452546296</v>
      </c>
      <c r="D34844" s="1">
        <v>70501</v>
      </c>
      <c r="E34844" s="1">
        <v>101171</v>
      </c>
      <c r="F34844" s="1">
        <f t="shared" si="1089"/>
        <v>28</v>
      </c>
      <c r="G34844" s="1">
        <f t="shared" si="1088"/>
        <v>22</v>
      </c>
      <c r="H34844">
        <v>0</v>
      </c>
    </row>
    <row r="34845" spans="1:8" x14ac:dyDescent="0.35">
      <c r="A34845" s="1">
        <v>114843</v>
      </c>
      <c r="B34845" s="1" t="s">
        <v>43956</v>
      </c>
      <c r="C34845" s="8">
        <v>45021.295497685183</v>
      </c>
      <c r="D34845" s="1">
        <v>71491</v>
      </c>
      <c r="E34845" s="1">
        <v>100960</v>
      </c>
      <c r="F34845" s="1">
        <f t="shared" si="1089"/>
        <v>36</v>
      </c>
      <c r="G34845" s="1">
        <f t="shared" si="1088"/>
        <v>35</v>
      </c>
      <c r="H34845">
        <v>0</v>
      </c>
    </row>
    <row r="34846" spans="1:8" x14ac:dyDescent="0.35">
      <c r="A34846" s="1">
        <v>114844</v>
      </c>
      <c r="B34846" s="1" t="s">
        <v>41098</v>
      </c>
      <c r="C34846" s="8">
        <v>45062.706099537034</v>
      </c>
      <c r="D34846" s="1">
        <v>71237</v>
      </c>
      <c r="E34846" s="1">
        <v>101531</v>
      </c>
      <c r="F34846" s="1">
        <f t="shared" si="1089"/>
        <v>13</v>
      </c>
      <c r="G34846" s="1">
        <f t="shared" si="1088"/>
        <v>33</v>
      </c>
      <c r="H34846">
        <v>0</v>
      </c>
    </row>
    <row r="34847" spans="1:8" x14ac:dyDescent="0.35">
      <c r="A34847" s="1">
        <v>114845</v>
      </c>
      <c r="B34847" s="1" t="s">
        <v>49865</v>
      </c>
      <c r="C34847" s="8">
        <v>45077.822268518517</v>
      </c>
      <c r="D34847" s="1">
        <v>70967</v>
      </c>
      <c r="E34847" s="1">
        <v>100178</v>
      </c>
      <c r="F34847" s="1">
        <f t="shared" si="1089"/>
        <v>21</v>
      </c>
      <c r="G34847" s="1">
        <f t="shared" si="1088"/>
        <v>38</v>
      </c>
      <c r="H34847">
        <v>0</v>
      </c>
    </row>
    <row r="34848" spans="1:8" x14ac:dyDescent="0.35">
      <c r="A34848" s="1">
        <v>114846</v>
      </c>
      <c r="B34848" s="1" t="s">
        <v>46539</v>
      </c>
      <c r="C34848" s="8">
        <v>45288.045069444444</v>
      </c>
      <c r="D34848" s="1">
        <v>71130</v>
      </c>
      <c r="E34848" s="1">
        <v>100685</v>
      </c>
      <c r="F34848" s="1">
        <f t="shared" si="1089"/>
        <v>22</v>
      </c>
      <c r="G34848" s="1">
        <f t="shared" si="1088"/>
        <v>36</v>
      </c>
      <c r="H34848">
        <v>0</v>
      </c>
    </row>
    <row r="34849" spans="1:8" x14ac:dyDescent="0.35">
      <c r="A34849" s="1">
        <v>114847</v>
      </c>
      <c r="B34849" s="1" t="s">
        <v>44745</v>
      </c>
      <c r="C34849" s="8">
        <v>45114.179282407407</v>
      </c>
      <c r="D34849" s="1">
        <v>71015</v>
      </c>
      <c r="E34849" s="1">
        <v>100188</v>
      </c>
      <c r="F34849" s="1">
        <f t="shared" si="1089"/>
        <v>29</v>
      </c>
      <c r="G34849" s="1">
        <f t="shared" si="1088"/>
        <v>32</v>
      </c>
      <c r="H34849">
        <v>1</v>
      </c>
    </row>
    <row r="34850" spans="1:8" x14ac:dyDescent="0.35">
      <c r="A34850" s="1">
        <v>114848</v>
      </c>
      <c r="B34850" s="1" t="s">
        <v>51833</v>
      </c>
      <c r="C34850" s="8">
        <v>44978.851053240738</v>
      </c>
      <c r="D34850" s="1">
        <v>70733</v>
      </c>
      <c r="E34850" s="1">
        <v>100580</v>
      </c>
      <c r="F34850" s="1">
        <f t="shared" si="1089"/>
        <v>32</v>
      </c>
      <c r="G34850" s="1">
        <f t="shared" si="1088"/>
        <v>21</v>
      </c>
      <c r="H34850">
        <v>1</v>
      </c>
    </row>
    <row r="34851" spans="1:8" x14ac:dyDescent="0.35">
      <c r="A34851" s="1">
        <v>114849</v>
      </c>
      <c r="B34851" s="1" t="s">
        <v>36192</v>
      </c>
      <c r="C34851" s="8">
        <v>44954.414375</v>
      </c>
      <c r="D34851" s="1">
        <v>71281</v>
      </c>
      <c r="E34851" s="1">
        <v>101052</v>
      </c>
      <c r="F34851" s="1">
        <f t="shared" si="1089"/>
        <v>34</v>
      </c>
      <c r="G34851" s="1">
        <f t="shared" si="1088"/>
        <v>24</v>
      </c>
      <c r="H34851">
        <v>1</v>
      </c>
    </row>
    <row r="34852" spans="1:8" x14ac:dyDescent="0.35">
      <c r="A34852" s="1">
        <v>114850</v>
      </c>
      <c r="B34852" s="1" t="s">
        <v>30237</v>
      </c>
      <c r="C34852" s="8">
        <v>45187.976412037038</v>
      </c>
      <c r="D34852" s="1">
        <v>70589</v>
      </c>
      <c r="E34852" s="1">
        <v>101484</v>
      </c>
      <c r="F34852" s="1">
        <f t="shared" si="1089"/>
        <v>23</v>
      </c>
      <c r="G34852" s="1">
        <f t="shared" si="1088"/>
        <v>29</v>
      </c>
      <c r="H34852">
        <v>0</v>
      </c>
    </row>
    <row r="34853" spans="1:8" x14ac:dyDescent="0.35">
      <c r="A34853" s="1">
        <v>114851</v>
      </c>
      <c r="B34853" s="1" t="s">
        <v>47060</v>
      </c>
      <c r="C34853" s="8">
        <v>45166.92114583333</v>
      </c>
      <c r="D34853" s="1">
        <v>70878</v>
      </c>
      <c r="E34853" s="1">
        <v>100422</v>
      </c>
      <c r="F34853" s="1">
        <f t="shared" si="1089"/>
        <v>29</v>
      </c>
      <c r="G34853" s="1">
        <f t="shared" si="1088"/>
        <v>18</v>
      </c>
      <c r="H34853">
        <v>0</v>
      </c>
    </row>
    <row r="34854" spans="1:8" x14ac:dyDescent="0.35">
      <c r="A34854" s="1">
        <v>114852</v>
      </c>
      <c r="B34854" s="1" t="s">
        <v>42014</v>
      </c>
      <c r="C34854" s="8">
        <v>44936.956793981481</v>
      </c>
      <c r="D34854" s="1">
        <v>70460</v>
      </c>
      <c r="E34854" s="1">
        <v>100574</v>
      </c>
      <c r="F34854" s="1">
        <f t="shared" si="1089"/>
        <v>28</v>
      </c>
      <c r="G34854" s="1">
        <f t="shared" si="1088"/>
        <v>26</v>
      </c>
      <c r="H34854">
        <v>0</v>
      </c>
    </row>
    <row r="34855" spans="1:8" x14ac:dyDescent="0.35">
      <c r="A34855" s="1">
        <v>114853</v>
      </c>
      <c r="B34855" s="1" t="s">
        <v>42741</v>
      </c>
      <c r="C34855" s="8">
        <v>45280.848692129628</v>
      </c>
      <c r="D34855" s="1">
        <v>70891</v>
      </c>
      <c r="E34855" s="1">
        <v>100134</v>
      </c>
      <c r="F34855" s="1">
        <f t="shared" si="1089"/>
        <v>33</v>
      </c>
      <c r="G34855" s="1">
        <f t="shared" si="1088"/>
        <v>28</v>
      </c>
      <c r="H34855">
        <v>1</v>
      </c>
    </row>
    <row r="34856" spans="1:8" x14ac:dyDescent="0.35">
      <c r="A34856" s="1">
        <v>114854</v>
      </c>
      <c r="B34856" s="1" t="s">
        <v>48903</v>
      </c>
      <c r="C34856" s="8">
        <v>45180.560833333337</v>
      </c>
      <c r="D34856" s="1">
        <v>70875</v>
      </c>
      <c r="E34856" s="1">
        <v>100096</v>
      </c>
      <c r="F34856" s="1">
        <f t="shared" si="1089"/>
        <v>26</v>
      </c>
      <c r="G34856" s="1">
        <f t="shared" si="1088"/>
        <v>25</v>
      </c>
      <c r="H34856">
        <v>0</v>
      </c>
    </row>
    <row r="34857" spans="1:8" x14ac:dyDescent="0.35">
      <c r="A34857" s="1">
        <v>114855</v>
      </c>
      <c r="B34857" s="1" t="s">
        <v>36446</v>
      </c>
      <c r="C34857" s="8">
        <v>45183.786030092589</v>
      </c>
      <c r="D34857" s="1">
        <v>71300</v>
      </c>
      <c r="E34857" s="1">
        <v>100427</v>
      </c>
      <c r="F34857" s="1">
        <f t="shared" si="1089"/>
        <v>35</v>
      </c>
      <c r="G34857" s="1">
        <f t="shared" si="1088"/>
        <v>25</v>
      </c>
      <c r="H34857">
        <v>0</v>
      </c>
    </row>
    <row r="34858" spans="1:8" x14ac:dyDescent="0.35">
      <c r="A34858" s="1">
        <v>114856</v>
      </c>
      <c r="B34858" s="1" t="s">
        <v>44248</v>
      </c>
      <c r="C34858" s="8">
        <v>45155.30363425926</v>
      </c>
      <c r="D34858" s="1">
        <v>70463</v>
      </c>
      <c r="E34858" s="1">
        <v>101141</v>
      </c>
      <c r="F34858" s="1">
        <f t="shared" si="1089"/>
        <v>22</v>
      </c>
      <c r="G34858" s="1">
        <f t="shared" si="1088"/>
        <v>26</v>
      </c>
      <c r="H34858">
        <v>1</v>
      </c>
    </row>
    <row r="34859" spans="1:8" x14ac:dyDescent="0.35">
      <c r="A34859" s="1">
        <v>114857</v>
      </c>
      <c r="B34859" s="1" t="s">
        <v>34783</v>
      </c>
      <c r="C34859" s="8">
        <v>45267.696331018517</v>
      </c>
      <c r="D34859" s="1">
        <v>70148</v>
      </c>
      <c r="E34859" s="1">
        <v>100968</v>
      </c>
      <c r="F34859" s="1">
        <f t="shared" si="1089"/>
        <v>30</v>
      </c>
      <c r="G34859" s="1">
        <f t="shared" si="1088"/>
        <v>27</v>
      </c>
      <c r="H34859">
        <v>1</v>
      </c>
    </row>
    <row r="34860" spans="1:8" x14ac:dyDescent="0.35">
      <c r="A34860" s="1">
        <v>114858</v>
      </c>
      <c r="B34860" s="1" t="s">
        <v>50422</v>
      </c>
      <c r="C34860" s="8">
        <v>45253.060439814813</v>
      </c>
      <c r="D34860" s="1">
        <v>71177</v>
      </c>
      <c r="E34860" s="1">
        <v>101438</v>
      </c>
      <c r="F34860" s="1">
        <f t="shared" si="1089"/>
        <v>26</v>
      </c>
      <c r="G34860" s="1">
        <f t="shared" si="1088"/>
        <v>19</v>
      </c>
      <c r="H34860">
        <v>1</v>
      </c>
    </row>
    <row r="34861" spans="1:8" x14ac:dyDescent="0.35">
      <c r="A34861" s="1">
        <v>114859</v>
      </c>
      <c r="B34861" s="1" t="s">
        <v>41835</v>
      </c>
      <c r="C34861" s="8">
        <v>45124.244305555556</v>
      </c>
      <c r="D34861" s="1">
        <v>70502</v>
      </c>
      <c r="E34861" s="1">
        <v>101109</v>
      </c>
      <c r="F34861" s="1">
        <f t="shared" si="1089"/>
        <v>19</v>
      </c>
      <c r="G34861" s="1">
        <f t="shared" si="1088"/>
        <v>29</v>
      </c>
      <c r="H34861">
        <v>0</v>
      </c>
    </row>
    <row r="34862" spans="1:8" x14ac:dyDescent="0.35">
      <c r="A34862" s="1">
        <v>114860</v>
      </c>
      <c r="B34862" s="1" t="s">
        <v>48799</v>
      </c>
      <c r="C34862" s="8">
        <v>45110.999664351853</v>
      </c>
      <c r="D34862" s="1">
        <v>70922</v>
      </c>
      <c r="E34862" s="1">
        <v>100160</v>
      </c>
      <c r="F34862" s="1">
        <f t="shared" si="1089"/>
        <v>31</v>
      </c>
      <c r="G34862" s="1">
        <f t="shared" si="1088"/>
        <v>40</v>
      </c>
      <c r="H34862">
        <v>1</v>
      </c>
    </row>
    <row r="34863" spans="1:8" x14ac:dyDescent="0.35">
      <c r="A34863" s="1">
        <v>114861</v>
      </c>
      <c r="B34863" s="1" t="s">
        <v>31682</v>
      </c>
      <c r="C34863" s="8">
        <v>45016.376446759263</v>
      </c>
      <c r="D34863" s="1">
        <v>71286</v>
      </c>
      <c r="E34863" s="1">
        <v>101103</v>
      </c>
      <c r="F34863" s="1">
        <f t="shared" si="1089"/>
        <v>21</v>
      </c>
      <c r="G34863" s="1">
        <f t="shared" si="1088"/>
        <v>32</v>
      </c>
      <c r="H34863">
        <v>0</v>
      </c>
    </row>
    <row r="34864" spans="1:8" x14ac:dyDescent="0.35">
      <c r="A34864" s="1">
        <v>114862</v>
      </c>
      <c r="B34864" s="1" t="s">
        <v>38562</v>
      </c>
      <c r="C34864" s="8">
        <v>45087.792997685188</v>
      </c>
      <c r="D34864" s="1">
        <v>70340</v>
      </c>
      <c r="E34864" s="1">
        <v>100866</v>
      </c>
      <c r="F34864" s="1">
        <f t="shared" si="1089"/>
        <v>29</v>
      </c>
      <c r="G34864" s="1">
        <f t="shared" si="1088"/>
        <v>23</v>
      </c>
      <c r="H34864">
        <v>0</v>
      </c>
    </row>
    <row r="34865" spans="1:8" x14ac:dyDescent="0.35">
      <c r="A34865" s="1">
        <v>114863</v>
      </c>
      <c r="B34865" s="1" t="s">
        <v>40756</v>
      </c>
      <c r="C34865" s="8">
        <v>44977.587337962963</v>
      </c>
      <c r="D34865" s="1">
        <v>70768</v>
      </c>
      <c r="E34865" s="1">
        <v>100902</v>
      </c>
      <c r="F34865" s="1">
        <f t="shared" si="1089"/>
        <v>25</v>
      </c>
      <c r="G34865" s="1">
        <f t="shared" si="1088"/>
        <v>35</v>
      </c>
      <c r="H34865">
        <v>0</v>
      </c>
    </row>
    <row r="34866" spans="1:8" x14ac:dyDescent="0.35">
      <c r="A34866" s="1">
        <v>114864</v>
      </c>
      <c r="B34866" s="1" t="s">
        <v>34597</v>
      </c>
      <c r="C34866" s="8">
        <v>45215.260266203702</v>
      </c>
      <c r="D34866" s="1">
        <v>70846</v>
      </c>
      <c r="E34866" s="1">
        <v>101462</v>
      </c>
      <c r="F34866" s="1">
        <f t="shared" si="1089"/>
        <v>35</v>
      </c>
      <c r="G34866" s="1">
        <f t="shared" si="1088"/>
        <v>25</v>
      </c>
      <c r="H34866">
        <v>0</v>
      </c>
    </row>
    <row r="34867" spans="1:8" x14ac:dyDescent="0.35">
      <c r="A34867" s="1">
        <v>114865</v>
      </c>
      <c r="B34867" s="1" t="s">
        <v>50445</v>
      </c>
      <c r="C34867" s="8">
        <v>45184.2265162037</v>
      </c>
      <c r="D34867" s="1">
        <v>71014</v>
      </c>
      <c r="E34867" s="1">
        <v>100494</v>
      </c>
      <c r="F34867" s="1">
        <f t="shared" si="1089"/>
        <v>24</v>
      </c>
      <c r="G34867" s="1">
        <f t="shared" si="1088"/>
        <v>20</v>
      </c>
      <c r="H34867">
        <v>0</v>
      </c>
    </row>
    <row r="34868" spans="1:8" x14ac:dyDescent="0.35">
      <c r="A34868" s="1">
        <v>114866</v>
      </c>
      <c r="B34868" s="1" t="s">
        <v>46242</v>
      </c>
      <c r="C34868" s="8">
        <v>45018.7265162037</v>
      </c>
      <c r="D34868" s="1">
        <v>70566</v>
      </c>
      <c r="E34868" s="1">
        <v>100296</v>
      </c>
      <c r="F34868" s="1">
        <f t="shared" si="1089"/>
        <v>26</v>
      </c>
      <c r="G34868" s="1">
        <f t="shared" si="1088"/>
        <v>29</v>
      </c>
      <c r="H34868">
        <v>0</v>
      </c>
    </row>
    <row r="34869" spans="1:8" x14ac:dyDescent="0.35">
      <c r="A34869" s="1">
        <v>114867</v>
      </c>
      <c r="B34869" s="1" t="s">
        <v>28449</v>
      </c>
      <c r="C34869" s="8">
        <v>45013.863981481481</v>
      </c>
      <c r="D34869" s="1">
        <v>70819</v>
      </c>
      <c r="E34869" s="1">
        <v>100428</v>
      </c>
      <c r="F34869" s="1">
        <f t="shared" si="1089"/>
        <v>22</v>
      </c>
      <c r="G34869" s="1">
        <f t="shared" si="1088"/>
        <v>25</v>
      </c>
      <c r="H34869">
        <v>1</v>
      </c>
    </row>
    <row r="34870" spans="1:8" x14ac:dyDescent="0.35">
      <c r="A34870" s="1">
        <v>114868</v>
      </c>
      <c r="B34870" s="1" t="s">
        <v>40143</v>
      </c>
      <c r="C34870" s="8">
        <v>44945.970057870371</v>
      </c>
      <c r="D34870" s="1">
        <v>70889</v>
      </c>
      <c r="E34870" s="1">
        <v>101373</v>
      </c>
      <c r="F34870" s="1">
        <f t="shared" si="1089"/>
        <v>32</v>
      </c>
      <c r="G34870" s="1">
        <f t="shared" si="1088"/>
        <v>30</v>
      </c>
      <c r="H34870">
        <v>0</v>
      </c>
    </row>
    <row r="34871" spans="1:8" x14ac:dyDescent="0.35">
      <c r="A34871" s="1">
        <v>114869</v>
      </c>
      <c r="B34871" s="1" t="s">
        <v>47767</v>
      </c>
      <c r="C34871" s="8">
        <v>45045.04</v>
      </c>
      <c r="D34871" s="1">
        <v>70510</v>
      </c>
      <c r="E34871" s="1">
        <v>101058</v>
      </c>
      <c r="F34871" s="1">
        <f t="shared" si="1089"/>
        <v>23</v>
      </c>
      <c r="G34871" s="1">
        <f t="shared" si="1088"/>
        <v>24</v>
      </c>
      <c r="H34871">
        <v>0</v>
      </c>
    </row>
    <row r="34872" spans="1:8" x14ac:dyDescent="0.35">
      <c r="A34872" s="1">
        <v>114870</v>
      </c>
      <c r="B34872" s="1" t="s">
        <v>46749</v>
      </c>
      <c r="C34872" s="8">
        <v>44953.225462962961</v>
      </c>
      <c r="D34872" s="1">
        <v>70077</v>
      </c>
      <c r="E34872" s="1">
        <v>100359</v>
      </c>
      <c r="F34872" s="1">
        <f t="shared" si="1089"/>
        <v>42</v>
      </c>
      <c r="G34872" s="1">
        <f t="shared" si="1088"/>
        <v>28</v>
      </c>
      <c r="H34872">
        <v>1</v>
      </c>
    </row>
    <row r="34873" spans="1:8" x14ac:dyDescent="0.35">
      <c r="A34873" s="1">
        <v>114871</v>
      </c>
      <c r="B34873" s="1" t="s">
        <v>34524</v>
      </c>
      <c r="C34873" s="8">
        <v>45229.912083333336</v>
      </c>
      <c r="D34873" s="1">
        <v>71538</v>
      </c>
      <c r="E34873" s="1">
        <v>100037</v>
      </c>
      <c r="F34873" s="1">
        <f t="shared" si="1089"/>
        <v>49</v>
      </c>
      <c r="G34873" s="1">
        <f t="shared" si="1088"/>
        <v>19</v>
      </c>
      <c r="H34873">
        <v>1</v>
      </c>
    </row>
    <row r="34874" spans="1:8" x14ac:dyDescent="0.35">
      <c r="A34874" s="1">
        <v>114872</v>
      </c>
      <c r="B34874" s="1" t="s">
        <v>48901</v>
      </c>
      <c r="C34874" s="8">
        <v>45064.936620370368</v>
      </c>
      <c r="D34874" s="1">
        <v>71275</v>
      </c>
      <c r="E34874" s="1">
        <v>100833</v>
      </c>
      <c r="F34874" s="1">
        <f t="shared" si="1089"/>
        <v>15</v>
      </c>
      <c r="G34874" s="1">
        <f t="shared" si="1088"/>
        <v>29</v>
      </c>
      <c r="H34874">
        <v>0</v>
      </c>
    </row>
    <row r="34875" spans="1:8" x14ac:dyDescent="0.35">
      <c r="A34875" s="1">
        <v>114873</v>
      </c>
      <c r="B34875" s="1" t="s">
        <v>48411</v>
      </c>
      <c r="C34875" s="8">
        <v>44947.937384259261</v>
      </c>
      <c r="D34875" s="1">
        <v>70710</v>
      </c>
      <c r="E34875" s="1">
        <v>100538</v>
      </c>
      <c r="F34875" s="1">
        <f t="shared" si="1089"/>
        <v>25</v>
      </c>
      <c r="G34875" s="1">
        <f t="shared" si="1088"/>
        <v>27</v>
      </c>
      <c r="H34875">
        <v>0</v>
      </c>
    </row>
    <row r="34876" spans="1:8" x14ac:dyDescent="0.35">
      <c r="A34876" s="1">
        <v>114874</v>
      </c>
      <c r="B34876" s="1" t="s">
        <v>49425</v>
      </c>
      <c r="C34876" s="8">
        <v>44962.452824074076</v>
      </c>
      <c r="D34876" s="1">
        <v>70983</v>
      </c>
      <c r="E34876" s="1">
        <v>101147</v>
      </c>
      <c r="F34876" s="1">
        <f t="shared" si="1089"/>
        <v>34</v>
      </c>
      <c r="G34876" s="1">
        <f t="shared" si="1088"/>
        <v>27</v>
      </c>
      <c r="H34876">
        <v>1</v>
      </c>
    </row>
    <row r="34877" spans="1:8" x14ac:dyDescent="0.35">
      <c r="A34877" s="1">
        <v>114875</v>
      </c>
      <c r="B34877" s="1" t="s">
        <v>46246</v>
      </c>
      <c r="C34877" s="8">
        <v>45180.894594907404</v>
      </c>
      <c r="D34877" s="1">
        <v>71165</v>
      </c>
      <c r="E34877" s="1">
        <v>100923</v>
      </c>
      <c r="F34877" s="1">
        <f t="shared" si="1089"/>
        <v>18</v>
      </c>
      <c r="G34877" s="1">
        <f t="shared" si="1088"/>
        <v>22</v>
      </c>
      <c r="H34877">
        <v>1</v>
      </c>
    </row>
    <row r="34878" spans="1:8" x14ac:dyDescent="0.35">
      <c r="A34878" s="1">
        <v>114876</v>
      </c>
      <c r="B34878" s="1" t="s">
        <v>48242</v>
      </c>
      <c r="C34878" s="8">
        <v>45024.583587962959</v>
      </c>
      <c r="D34878" s="1">
        <v>71212</v>
      </c>
      <c r="E34878" s="1">
        <v>101564</v>
      </c>
      <c r="F34878" s="1">
        <f t="shared" si="1089"/>
        <v>25</v>
      </c>
      <c r="G34878" s="1">
        <f t="shared" si="1088"/>
        <v>23</v>
      </c>
      <c r="H34878">
        <v>0</v>
      </c>
    </row>
    <row r="34879" spans="1:8" x14ac:dyDescent="0.35">
      <c r="A34879" s="1">
        <v>114877</v>
      </c>
      <c r="B34879" s="1" t="s">
        <v>40714</v>
      </c>
      <c r="C34879" s="8">
        <v>44927.854097222225</v>
      </c>
      <c r="D34879" s="1">
        <v>71119</v>
      </c>
      <c r="E34879" s="1">
        <v>101075</v>
      </c>
      <c r="F34879" s="1">
        <f t="shared" si="1089"/>
        <v>36</v>
      </c>
      <c r="G34879" s="1">
        <f t="shared" si="1088"/>
        <v>30</v>
      </c>
      <c r="H34879">
        <v>0</v>
      </c>
    </row>
    <row r="34880" spans="1:8" x14ac:dyDescent="0.35">
      <c r="A34880" s="1">
        <v>114878</v>
      </c>
      <c r="B34880" s="1" t="s">
        <v>43158</v>
      </c>
      <c r="C34880" s="8">
        <v>45197.425833333335</v>
      </c>
      <c r="D34880" s="1">
        <v>70701</v>
      </c>
      <c r="E34880" s="1">
        <v>100306</v>
      </c>
      <c r="F34880" s="1">
        <f t="shared" si="1089"/>
        <v>24</v>
      </c>
      <c r="G34880" s="1">
        <f t="shared" si="1088"/>
        <v>26</v>
      </c>
      <c r="H34880">
        <v>1</v>
      </c>
    </row>
    <row r="34881" spans="1:8" x14ac:dyDescent="0.35">
      <c r="A34881" s="1">
        <v>114879</v>
      </c>
      <c r="B34881" s="1" t="s">
        <v>53768</v>
      </c>
      <c r="C34881" s="8">
        <v>45218.766770833332</v>
      </c>
      <c r="D34881" s="1">
        <v>70108</v>
      </c>
      <c r="E34881" s="1">
        <v>100451</v>
      </c>
      <c r="F34881" s="1">
        <f t="shared" si="1089"/>
        <v>35</v>
      </c>
      <c r="G34881" s="1">
        <f t="shared" si="1088"/>
        <v>26</v>
      </c>
      <c r="H34881">
        <v>0</v>
      </c>
    </row>
    <row r="34882" spans="1:8" x14ac:dyDescent="0.35">
      <c r="A34882" s="1">
        <v>114880</v>
      </c>
      <c r="B34882" s="1" t="s">
        <v>52731</v>
      </c>
      <c r="C34882" s="8">
        <v>45188.671620370369</v>
      </c>
      <c r="D34882" s="1">
        <v>71270</v>
      </c>
      <c r="E34882" s="1">
        <v>100556</v>
      </c>
      <c r="F34882" s="1">
        <f t="shared" si="1089"/>
        <v>27</v>
      </c>
      <c r="G34882" s="1">
        <f t="shared" si="1088"/>
        <v>24</v>
      </c>
      <c r="H34882">
        <v>1</v>
      </c>
    </row>
    <row r="34883" spans="1:8" x14ac:dyDescent="0.35">
      <c r="A34883" s="1">
        <v>114881</v>
      </c>
      <c r="B34883" s="1" t="s">
        <v>33190</v>
      </c>
      <c r="C34883" s="8">
        <v>45154.236539351848</v>
      </c>
      <c r="D34883" s="1">
        <v>70741</v>
      </c>
      <c r="E34883" s="1">
        <v>100768</v>
      </c>
      <c r="F34883" s="1">
        <f t="shared" si="1089"/>
        <v>26</v>
      </c>
      <c r="G34883" s="1">
        <f t="shared" ref="G34883:G34946" si="1090">COUNTIF(E$1:E$41447,E34883)</f>
        <v>22</v>
      </c>
      <c r="H34883">
        <v>1</v>
      </c>
    </row>
    <row r="34884" spans="1:8" x14ac:dyDescent="0.35">
      <c r="A34884" s="1">
        <v>114882</v>
      </c>
      <c r="B34884" s="1" t="s">
        <v>43087</v>
      </c>
      <c r="C34884" s="8">
        <v>45171.146597222221</v>
      </c>
      <c r="D34884" s="1">
        <v>70981</v>
      </c>
      <c r="E34884" s="1">
        <v>101312</v>
      </c>
      <c r="F34884" s="1">
        <f t="shared" ref="F34884:F34947" si="1091">COUNTIF(D$1:D$41447,D34884)</f>
        <v>20</v>
      </c>
      <c r="G34884" s="1">
        <f t="shared" si="1090"/>
        <v>19</v>
      </c>
      <c r="H34884">
        <v>1</v>
      </c>
    </row>
    <row r="34885" spans="1:8" x14ac:dyDescent="0.35">
      <c r="A34885" s="1">
        <v>114883</v>
      </c>
      <c r="B34885" s="1" t="s">
        <v>45950</v>
      </c>
      <c r="C34885" s="8">
        <v>45289.041944444441</v>
      </c>
      <c r="D34885" s="1">
        <v>70939</v>
      </c>
      <c r="E34885" s="1">
        <v>101231</v>
      </c>
      <c r="F34885" s="1">
        <f t="shared" si="1091"/>
        <v>38</v>
      </c>
      <c r="G34885" s="1">
        <f t="shared" si="1090"/>
        <v>23</v>
      </c>
      <c r="H34885">
        <v>1</v>
      </c>
    </row>
    <row r="34886" spans="1:8" x14ac:dyDescent="0.35">
      <c r="A34886" s="1">
        <v>114884</v>
      </c>
      <c r="B34886" s="1" t="s">
        <v>53224</v>
      </c>
      <c r="C34886" s="8">
        <v>45256.65997685185</v>
      </c>
      <c r="D34886" s="1">
        <v>70303</v>
      </c>
      <c r="E34886" s="1">
        <v>100587</v>
      </c>
      <c r="F34886" s="1">
        <f t="shared" si="1091"/>
        <v>35</v>
      </c>
      <c r="G34886" s="1">
        <f t="shared" si="1090"/>
        <v>29</v>
      </c>
      <c r="H34886">
        <v>0</v>
      </c>
    </row>
    <row r="34887" spans="1:8" x14ac:dyDescent="0.35">
      <c r="A34887" s="1">
        <v>114885</v>
      </c>
      <c r="B34887" s="1" t="s">
        <v>53330</v>
      </c>
      <c r="C34887" s="8">
        <v>45245.883518518516</v>
      </c>
      <c r="D34887" s="1">
        <v>71212</v>
      </c>
      <c r="E34887" s="1">
        <v>100405</v>
      </c>
      <c r="F34887" s="1">
        <f t="shared" si="1091"/>
        <v>25</v>
      </c>
      <c r="G34887" s="1">
        <f t="shared" si="1090"/>
        <v>28</v>
      </c>
      <c r="H34887">
        <v>0</v>
      </c>
    </row>
    <row r="34888" spans="1:8" x14ac:dyDescent="0.35">
      <c r="A34888" s="1">
        <v>114886</v>
      </c>
      <c r="B34888" s="1" t="s">
        <v>33745</v>
      </c>
      <c r="C34888" s="8">
        <v>45029.498217592591</v>
      </c>
      <c r="D34888" s="1">
        <v>70833</v>
      </c>
      <c r="E34888" s="1">
        <v>100079</v>
      </c>
      <c r="F34888" s="1">
        <f t="shared" si="1091"/>
        <v>15</v>
      </c>
      <c r="G34888" s="1">
        <f t="shared" si="1090"/>
        <v>24</v>
      </c>
      <c r="H34888">
        <v>1</v>
      </c>
    </row>
    <row r="34889" spans="1:8" x14ac:dyDescent="0.35">
      <c r="A34889" s="1">
        <v>114887</v>
      </c>
      <c r="B34889" s="1" t="s">
        <v>34811</v>
      </c>
      <c r="C34889" s="8">
        <v>45051.361307870371</v>
      </c>
      <c r="D34889" s="1">
        <v>70595</v>
      </c>
      <c r="E34889" s="1">
        <v>100695</v>
      </c>
      <c r="F34889" s="1">
        <f t="shared" si="1091"/>
        <v>28</v>
      </c>
      <c r="G34889" s="1">
        <f t="shared" si="1090"/>
        <v>35</v>
      </c>
      <c r="H34889">
        <v>1</v>
      </c>
    </row>
    <row r="34890" spans="1:8" x14ac:dyDescent="0.35">
      <c r="A34890" s="1">
        <v>114888</v>
      </c>
      <c r="B34890" s="1" t="s">
        <v>51072</v>
      </c>
      <c r="C34890" s="8">
        <v>45129.140277777777</v>
      </c>
      <c r="D34890" s="1">
        <v>70043</v>
      </c>
      <c r="E34890" s="1">
        <v>101204</v>
      </c>
      <c r="F34890" s="1">
        <f t="shared" si="1091"/>
        <v>26</v>
      </c>
      <c r="G34890" s="1">
        <f t="shared" si="1090"/>
        <v>24</v>
      </c>
      <c r="H34890">
        <v>1</v>
      </c>
    </row>
    <row r="34891" spans="1:8" x14ac:dyDescent="0.35">
      <c r="A34891" s="1">
        <v>114889</v>
      </c>
      <c r="B34891" s="1" t="s">
        <v>28476</v>
      </c>
      <c r="C34891" s="8">
        <v>44991.739039351851</v>
      </c>
      <c r="D34891" s="1">
        <v>70161</v>
      </c>
      <c r="E34891" s="1">
        <v>101252</v>
      </c>
      <c r="F34891" s="1">
        <f t="shared" si="1091"/>
        <v>25</v>
      </c>
      <c r="G34891" s="1">
        <f t="shared" si="1090"/>
        <v>26</v>
      </c>
      <c r="H34891">
        <v>0</v>
      </c>
    </row>
    <row r="34892" spans="1:8" x14ac:dyDescent="0.35">
      <c r="A34892" s="1">
        <v>114890</v>
      </c>
      <c r="B34892" s="1" t="s">
        <v>36125</v>
      </c>
      <c r="C34892" s="8">
        <v>45244.944756944446</v>
      </c>
      <c r="D34892" s="1">
        <v>70813</v>
      </c>
      <c r="E34892" s="1">
        <v>101400</v>
      </c>
      <c r="F34892" s="1">
        <f t="shared" si="1091"/>
        <v>35</v>
      </c>
      <c r="G34892" s="1">
        <f t="shared" si="1090"/>
        <v>29</v>
      </c>
      <c r="H34892">
        <v>1</v>
      </c>
    </row>
    <row r="34893" spans="1:8" x14ac:dyDescent="0.35">
      <c r="A34893" s="1">
        <v>114891</v>
      </c>
      <c r="B34893" s="1" t="s">
        <v>38272</v>
      </c>
      <c r="C34893" s="8">
        <v>45196.096296296295</v>
      </c>
      <c r="D34893" s="1">
        <v>71538</v>
      </c>
      <c r="E34893" s="1">
        <v>100531</v>
      </c>
      <c r="F34893" s="1">
        <f t="shared" si="1091"/>
        <v>49</v>
      </c>
      <c r="G34893" s="1">
        <f t="shared" si="1090"/>
        <v>23</v>
      </c>
      <c r="H34893">
        <v>0</v>
      </c>
    </row>
    <row r="34894" spans="1:8" x14ac:dyDescent="0.35">
      <c r="A34894" s="1">
        <v>114892</v>
      </c>
      <c r="B34894" s="1" t="s">
        <v>39427</v>
      </c>
      <c r="C34894" s="8">
        <v>44990.172812500001</v>
      </c>
      <c r="D34894" s="1">
        <v>71431</v>
      </c>
      <c r="E34894" s="1">
        <v>100973</v>
      </c>
      <c r="F34894" s="1">
        <f t="shared" si="1091"/>
        <v>28</v>
      </c>
      <c r="G34894" s="1">
        <f t="shared" si="1090"/>
        <v>28</v>
      </c>
      <c r="H34894">
        <v>0</v>
      </c>
    </row>
    <row r="34895" spans="1:8" x14ac:dyDescent="0.35">
      <c r="A34895" s="1">
        <v>114893</v>
      </c>
      <c r="B34895" s="1" t="s">
        <v>43148</v>
      </c>
      <c r="C34895" s="8">
        <v>45251.978101851855</v>
      </c>
      <c r="D34895" s="1">
        <v>70007</v>
      </c>
      <c r="E34895" s="1">
        <v>101193</v>
      </c>
      <c r="F34895" s="1">
        <f t="shared" si="1091"/>
        <v>24</v>
      </c>
      <c r="G34895" s="1">
        <f t="shared" si="1090"/>
        <v>33</v>
      </c>
      <c r="H34895">
        <v>1</v>
      </c>
    </row>
    <row r="34896" spans="1:8" x14ac:dyDescent="0.35">
      <c r="A34896" s="1">
        <v>114894</v>
      </c>
      <c r="B34896" s="1" t="s">
        <v>29654</v>
      </c>
      <c r="C34896" s="8">
        <v>45147.588020833333</v>
      </c>
      <c r="D34896" s="1">
        <v>70016</v>
      </c>
      <c r="E34896" s="1">
        <v>100757</v>
      </c>
      <c r="F34896" s="1">
        <f t="shared" si="1091"/>
        <v>41</v>
      </c>
      <c r="G34896" s="1">
        <f t="shared" si="1090"/>
        <v>27</v>
      </c>
      <c r="H34896">
        <v>0</v>
      </c>
    </row>
    <row r="34897" spans="1:8" x14ac:dyDescent="0.35">
      <c r="A34897" s="1">
        <v>114895</v>
      </c>
      <c r="B34897" s="1" t="s">
        <v>44991</v>
      </c>
      <c r="C34897" s="8">
        <v>44929.907939814817</v>
      </c>
      <c r="D34897" s="1">
        <v>70096</v>
      </c>
      <c r="E34897" s="1">
        <v>100058</v>
      </c>
      <c r="F34897" s="1">
        <f t="shared" si="1091"/>
        <v>26</v>
      </c>
      <c r="G34897" s="1">
        <f t="shared" si="1090"/>
        <v>26</v>
      </c>
      <c r="H34897">
        <v>1</v>
      </c>
    </row>
    <row r="34898" spans="1:8" x14ac:dyDescent="0.35">
      <c r="A34898" s="1">
        <v>114896</v>
      </c>
      <c r="B34898" s="1" t="s">
        <v>43108</v>
      </c>
      <c r="C34898" s="8">
        <v>44948.161400462966</v>
      </c>
      <c r="D34898" s="1">
        <v>70296</v>
      </c>
      <c r="E34898" s="1">
        <v>100540</v>
      </c>
      <c r="F34898" s="1">
        <f t="shared" si="1091"/>
        <v>30</v>
      </c>
      <c r="G34898" s="1">
        <f t="shared" si="1090"/>
        <v>25</v>
      </c>
      <c r="H34898">
        <v>1</v>
      </c>
    </row>
    <row r="34899" spans="1:8" x14ac:dyDescent="0.35">
      <c r="A34899" s="1">
        <v>114897</v>
      </c>
      <c r="B34899" s="1" t="s">
        <v>34274</v>
      </c>
      <c r="C34899" s="8">
        <v>45114.261122685188</v>
      </c>
      <c r="D34899" s="1">
        <v>71360</v>
      </c>
      <c r="E34899" s="1">
        <v>100559</v>
      </c>
      <c r="F34899" s="1">
        <f t="shared" si="1091"/>
        <v>18</v>
      </c>
      <c r="G34899" s="1">
        <f t="shared" si="1090"/>
        <v>20</v>
      </c>
      <c r="H34899">
        <v>1</v>
      </c>
    </row>
    <row r="34900" spans="1:8" x14ac:dyDescent="0.35">
      <c r="A34900" s="1">
        <v>114898</v>
      </c>
      <c r="B34900" s="1" t="s">
        <v>47885</v>
      </c>
      <c r="C34900" s="8">
        <v>45104.988530092596</v>
      </c>
      <c r="D34900" s="1">
        <v>71065</v>
      </c>
      <c r="E34900" s="1">
        <v>101438</v>
      </c>
      <c r="F34900" s="1">
        <f t="shared" si="1091"/>
        <v>37</v>
      </c>
      <c r="G34900" s="1">
        <f t="shared" si="1090"/>
        <v>19</v>
      </c>
      <c r="H34900">
        <v>0</v>
      </c>
    </row>
    <row r="34901" spans="1:8" x14ac:dyDescent="0.35">
      <c r="A34901" s="1">
        <v>114899</v>
      </c>
      <c r="B34901" s="1" t="s">
        <v>49381</v>
      </c>
      <c r="C34901" s="8">
        <v>44995.16574074074</v>
      </c>
      <c r="D34901" s="1">
        <v>70388</v>
      </c>
      <c r="E34901" s="1">
        <v>101093</v>
      </c>
      <c r="F34901" s="1">
        <f t="shared" si="1091"/>
        <v>27</v>
      </c>
      <c r="G34901" s="1">
        <f t="shared" si="1090"/>
        <v>24</v>
      </c>
      <c r="H34901">
        <v>1</v>
      </c>
    </row>
    <row r="34902" spans="1:8" x14ac:dyDescent="0.35">
      <c r="A34902" s="1">
        <v>114900</v>
      </c>
      <c r="B34902" s="1" t="s">
        <v>45031</v>
      </c>
      <c r="C34902" s="8">
        <v>45082.919560185182</v>
      </c>
      <c r="D34902" s="1">
        <v>71155</v>
      </c>
      <c r="E34902" s="1">
        <v>100884</v>
      </c>
      <c r="F34902" s="1">
        <f t="shared" si="1091"/>
        <v>28</v>
      </c>
      <c r="G34902" s="1">
        <f t="shared" si="1090"/>
        <v>31</v>
      </c>
      <c r="H34902">
        <v>1</v>
      </c>
    </row>
    <row r="34903" spans="1:8" x14ac:dyDescent="0.35">
      <c r="A34903" s="1">
        <v>114901</v>
      </c>
      <c r="B34903" s="1" t="s">
        <v>45212</v>
      </c>
      <c r="C34903" s="8">
        <v>45005.827337962961</v>
      </c>
      <c r="D34903" s="1">
        <v>70340</v>
      </c>
      <c r="E34903" s="1">
        <v>100354</v>
      </c>
      <c r="F34903" s="1">
        <f t="shared" si="1091"/>
        <v>29</v>
      </c>
      <c r="G34903" s="1">
        <f t="shared" si="1090"/>
        <v>29</v>
      </c>
      <c r="H34903">
        <v>1</v>
      </c>
    </row>
    <row r="34904" spans="1:8" x14ac:dyDescent="0.35">
      <c r="A34904" s="1">
        <v>114902</v>
      </c>
      <c r="B34904" s="1" t="s">
        <v>38790</v>
      </c>
      <c r="C34904" s="8">
        <v>45113.47184027778</v>
      </c>
      <c r="D34904" s="1">
        <v>70899</v>
      </c>
      <c r="E34904" s="1">
        <v>100164</v>
      </c>
      <c r="F34904" s="1">
        <f t="shared" si="1091"/>
        <v>27</v>
      </c>
      <c r="G34904" s="1">
        <f t="shared" si="1090"/>
        <v>23</v>
      </c>
      <c r="H34904">
        <v>0</v>
      </c>
    </row>
    <row r="34905" spans="1:8" x14ac:dyDescent="0.35">
      <c r="A34905" s="1">
        <v>114903</v>
      </c>
      <c r="B34905" s="1" t="s">
        <v>53096</v>
      </c>
      <c r="C34905" s="8">
        <v>45006.562442129631</v>
      </c>
      <c r="D34905" s="1">
        <v>70112</v>
      </c>
      <c r="E34905" s="1">
        <v>100746</v>
      </c>
      <c r="F34905" s="1">
        <f t="shared" si="1091"/>
        <v>25</v>
      </c>
      <c r="G34905" s="1">
        <f t="shared" si="1090"/>
        <v>32</v>
      </c>
      <c r="H34905">
        <v>1</v>
      </c>
    </row>
    <row r="34906" spans="1:8" x14ac:dyDescent="0.35">
      <c r="A34906" s="1">
        <v>114904</v>
      </c>
      <c r="B34906" s="1" t="s">
        <v>44353</v>
      </c>
      <c r="C34906" s="8">
        <v>45149.873217592591</v>
      </c>
      <c r="D34906" s="1">
        <v>70981</v>
      </c>
      <c r="E34906" s="1">
        <v>101031</v>
      </c>
      <c r="F34906" s="1">
        <f t="shared" si="1091"/>
        <v>20</v>
      </c>
      <c r="G34906" s="1">
        <f t="shared" si="1090"/>
        <v>25</v>
      </c>
      <c r="H34906">
        <v>0</v>
      </c>
    </row>
    <row r="34907" spans="1:8" x14ac:dyDescent="0.35">
      <c r="A34907" s="1">
        <v>114905</v>
      </c>
      <c r="B34907" s="1" t="s">
        <v>33438</v>
      </c>
      <c r="C34907" s="8">
        <v>45146.448159722226</v>
      </c>
      <c r="D34907" s="1">
        <v>70047</v>
      </c>
      <c r="E34907" s="1">
        <v>100281</v>
      </c>
      <c r="F34907" s="1">
        <f t="shared" si="1091"/>
        <v>32</v>
      </c>
      <c r="G34907" s="1">
        <f t="shared" si="1090"/>
        <v>28</v>
      </c>
      <c r="H34907">
        <v>1</v>
      </c>
    </row>
    <row r="34908" spans="1:8" x14ac:dyDescent="0.35">
      <c r="A34908" s="1">
        <v>114906</v>
      </c>
      <c r="B34908" s="1" t="s">
        <v>43213</v>
      </c>
      <c r="C34908" s="8">
        <v>45291.572939814818</v>
      </c>
      <c r="D34908" s="1">
        <v>70318</v>
      </c>
      <c r="E34908" s="1">
        <v>100946</v>
      </c>
      <c r="F34908" s="1">
        <f t="shared" si="1091"/>
        <v>21</v>
      </c>
      <c r="G34908" s="1">
        <f t="shared" si="1090"/>
        <v>22</v>
      </c>
      <c r="H34908">
        <v>1</v>
      </c>
    </row>
    <row r="34909" spans="1:8" x14ac:dyDescent="0.35">
      <c r="A34909" s="1">
        <v>114907</v>
      </c>
      <c r="B34909" s="1" t="s">
        <v>43902</v>
      </c>
      <c r="C34909" s="8">
        <v>45263.758946759262</v>
      </c>
      <c r="D34909" s="1">
        <v>70977</v>
      </c>
      <c r="E34909" s="1">
        <v>100933</v>
      </c>
      <c r="F34909" s="1">
        <f t="shared" si="1091"/>
        <v>27</v>
      </c>
      <c r="G34909" s="1">
        <f t="shared" si="1090"/>
        <v>27</v>
      </c>
      <c r="H34909">
        <v>1</v>
      </c>
    </row>
    <row r="34910" spans="1:8" x14ac:dyDescent="0.35">
      <c r="A34910" s="1">
        <v>114908</v>
      </c>
      <c r="B34910" s="1" t="s">
        <v>30137</v>
      </c>
      <c r="C34910" s="8">
        <v>45076.655671296299</v>
      </c>
      <c r="D34910" s="1">
        <v>70994</v>
      </c>
      <c r="E34910" s="1">
        <v>101010</v>
      </c>
      <c r="F34910" s="1">
        <f t="shared" si="1091"/>
        <v>31</v>
      </c>
      <c r="G34910" s="1">
        <f t="shared" si="1090"/>
        <v>32</v>
      </c>
      <c r="H34910">
        <v>0</v>
      </c>
    </row>
    <row r="34911" spans="1:8" x14ac:dyDescent="0.35">
      <c r="A34911" s="1">
        <v>114909</v>
      </c>
      <c r="B34911" s="1" t="s">
        <v>29516</v>
      </c>
      <c r="C34911" s="8">
        <v>45101.497430555559</v>
      </c>
      <c r="D34911" s="1">
        <v>70368</v>
      </c>
      <c r="E34911" s="1">
        <v>100551</v>
      </c>
      <c r="F34911" s="1">
        <f t="shared" si="1091"/>
        <v>26</v>
      </c>
      <c r="G34911" s="1">
        <f t="shared" si="1090"/>
        <v>30</v>
      </c>
      <c r="H34911">
        <v>1</v>
      </c>
    </row>
    <row r="34912" spans="1:8" x14ac:dyDescent="0.35">
      <c r="A34912" s="1">
        <v>114910</v>
      </c>
      <c r="B34912" s="1" t="s">
        <v>31186</v>
      </c>
      <c r="C34912" s="8">
        <v>45276.631666666668</v>
      </c>
      <c r="D34912" s="1">
        <v>70002</v>
      </c>
      <c r="E34912" s="1">
        <v>101274</v>
      </c>
      <c r="F34912" s="1">
        <f t="shared" si="1091"/>
        <v>32</v>
      </c>
      <c r="G34912" s="1">
        <f t="shared" si="1090"/>
        <v>38</v>
      </c>
      <c r="H34912">
        <v>0</v>
      </c>
    </row>
    <row r="34913" spans="1:8" x14ac:dyDescent="0.35">
      <c r="A34913" s="1">
        <v>114911</v>
      </c>
      <c r="B34913" s="1" t="s">
        <v>34293</v>
      </c>
      <c r="C34913" s="8">
        <v>45284.90929398148</v>
      </c>
      <c r="D34913" s="1">
        <v>71530</v>
      </c>
      <c r="E34913" s="1">
        <v>101200</v>
      </c>
      <c r="F34913" s="1">
        <f t="shared" si="1091"/>
        <v>34</v>
      </c>
      <c r="G34913" s="1">
        <f t="shared" si="1090"/>
        <v>30</v>
      </c>
      <c r="H34913">
        <v>0</v>
      </c>
    </row>
    <row r="34914" spans="1:8" x14ac:dyDescent="0.35">
      <c r="A34914" s="1">
        <v>114912</v>
      </c>
      <c r="B34914" s="1" t="s">
        <v>51426</v>
      </c>
      <c r="C34914" s="8">
        <v>45026.476967592593</v>
      </c>
      <c r="D34914" s="1">
        <v>70822</v>
      </c>
      <c r="E34914" s="1">
        <v>100136</v>
      </c>
      <c r="F34914" s="1">
        <f t="shared" si="1091"/>
        <v>29</v>
      </c>
      <c r="G34914" s="1">
        <f t="shared" si="1090"/>
        <v>30</v>
      </c>
      <c r="H34914">
        <v>0</v>
      </c>
    </row>
    <row r="34915" spans="1:8" x14ac:dyDescent="0.35">
      <c r="A34915" s="1">
        <v>114913</v>
      </c>
      <c r="B34915" s="1" t="s">
        <v>33911</v>
      </c>
      <c r="C34915" s="8">
        <v>45092.01421296296</v>
      </c>
      <c r="D34915" s="1">
        <v>70982</v>
      </c>
      <c r="E34915" s="1">
        <v>100552</v>
      </c>
      <c r="F34915" s="1">
        <f t="shared" si="1091"/>
        <v>37</v>
      </c>
      <c r="G34915" s="1">
        <f t="shared" si="1090"/>
        <v>24</v>
      </c>
      <c r="H34915">
        <v>0</v>
      </c>
    </row>
    <row r="34916" spans="1:8" x14ac:dyDescent="0.35">
      <c r="A34916" s="1">
        <v>114914</v>
      </c>
      <c r="B34916" s="1" t="s">
        <v>44280</v>
      </c>
      <c r="C34916" s="8">
        <v>45216.075578703705</v>
      </c>
      <c r="D34916" s="1">
        <v>71043</v>
      </c>
      <c r="E34916" s="1">
        <v>101070</v>
      </c>
      <c r="F34916" s="1">
        <f t="shared" si="1091"/>
        <v>30</v>
      </c>
      <c r="G34916" s="1">
        <f t="shared" si="1090"/>
        <v>31</v>
      </c>
      <c r="H34916">
        <v>0</v>
      </c>
    </row>
    <row r="34917" spans="1:8" x14ac:dyDescent="0.35">
      <c r="A34917" s="1">
        <v>114915</v>
      </c>
      <c r="B34917" s="1" t="s">
        <v>35298</v>
      </c>
      <c r="C34917" s="8">
        <v>45246.137870370374</v>
      </c>
      <c r="D34917" s="1">
        <v>70427</v>
      </c>
      <c r="E34917" s="1">
        <v>100214</v>
      </c>
      <c r="F34917" s="1">
        <f t="shared" si="1091"/>
        <v>30</v>
      </c>
      <c r="G34917" s="1">
        <f t="shared" si="1090"/>
        <v>28</v>
      </c>
      <c r="H34917">
        <v>1</v>
      </c>
    </row>
    <row r="34918" spans="1:8" x14ac:dyDescent="0.35">
      <c r="A34918" s="1">
        <v>114916</v>
      </c>
      <c r="B34918" s="1" t="s">
        <v>53730</v>
      </c>
      <c r="C34918" s="8">
        <v>45273.921412037038</v>
      </c>
      <c r="D34918" s="1">
        <v>70734</v>
      </c>
      <c r="E34918" s="1">
        <v>101565</v>
      </c>
      <c r="F34918" s="1">
        <f t="shared" si="1091"/>
        <v>23</v>
      </c>
      <c r="G34918" s="1">
        <f t="shared" si="1090"/>
        <v>29</v>
      </c>
      <c r="H34918">
        <v>1</v>
      </c>
    </row>
    <row r="34919" spans="1:8" x14ac:dyDescent="0.35">
      <c r="A34919" s="1">
        <v>114917</v>
      </c>
      <c r="B34919" s="1" t="s">
        <v>32455</v>
      </c>
      <c r="C34919" s="8">
        <v>45142.192881944444</v>
      </c>
      <c r="D34919" s="1">
        <v>70536</v>
      </c>
      <c r="E34919" s="1">
        <v>101287</v>
      </c>
      <c r="F34919" s="1">
        <f t="shared" si="1091"/>
        <v>36</v>
      </c>
      <c r="G34919" s="1">
        <f t="shared" si="1090"/>
        <v>35</v>
      </c>
      <c r="H34919">
        <v>1</v>
      </c>
    </row>
    <row r="34920" spans="1:8" x14ac:dyDescent="0.35">
      <c r="A34920" s="1">
        <v>114918</v>
      </c>
      <c r="B34920" s="1" t="s">
        <v>46308</v>
      </c>
      <c r="C34920" s="8">
        <v>45191.696388888886</v>
      </c>
      <c r="D34920" s="1">
        <v>70142</v>
      </c>
      <c r="E34920" s="1">
        <v>100974</v>
      </c>
      <c r="F34920" s="1">
        <f t="shared" si="1091"/>
        <v>30</v>
      </c>
      <c r="G34920" s="1">
        <f t="shared" si="1090"/>
        <v>27</v>
      </c>
      <c r="H34920">
        <v>1</v>
      </c>
    </row>
    <row r="34921" spans="1:8" x14ac:dyDescent="0.35">
      <c r="A34921" s="1">
        <v>114919</v>
      </c>
      <c r="B34921" s="1" t="s">
        <v>34867</v>
      </c>
      <c r="C34921" s="8">
        <v>45060.033055555556</v>
      </c>
      <c r="D34921" s="1">
        <v>71172</v>
      </c>
      <c r="E34921" s="1">
        <v>100284</v>
      </c>
      <c r="F34921" s="1">
        <f t="shared" si="1091"/>
        <v>38</v>
      </c>
      <c r="G34921" s="1">
        <f t="shared" si="1090"/>
        <v>25</v>
      </c>
      <c r="H34921">
        <v>0</v>
      </c>
    </row>
    <row r="34922" spans="1:8" x14ac:dyDescent="0.35">
      <c r="A34922" s="1">
        <v>114920</v>
      </c>
      <c r="B34922" s="1" t="s">
        <v>31948</v>
      </c>
      <c r="C34922" s="8">
        <v>45094.45721064815</v>
      </c>
      <c r="D34922" s="1">
        <v>71297</v>
      </c>
      <c r="E34922" s="1">
        <v>100108</v>
      </c>
      <c r="F34922" s="1">
        <f t="shared" si="1091"/>
        <v>32</v>
      </c>
      <c r="G34922" s="1">
        <f t="shared" si="1090"/>
        <v>24</v>
      </c>
      <c r="H34922">
        <v>1</v>
      </c>
    </row>
    <row r="34923" spans="1:8" x14ac:dyDescent="0.35">
      <c r="A34923" s="1">
        <v>114921</v>
      </c>
      <c r="B34923" s="1" t="s">
        <v>36739</v>
      </c>
      <c r="C34923" s="8">
        <v>45004.333819444444</v>
      </c>
      <c r="D34923" s="1">
        <v>70293</v>
      </c>
      <c r="E34923" s="1">
        <v>101210</v>
      </c>
      <c r="F34923" s="1">
        <f t="shared" si="1091"/>
        <v>34</v>
      </c>
      <c r="G34923" s="1">
        <f t="shared" si="1090"/>
        <v>25</v>
      </c>
      <c r="H34923">
        <v>1</v>
      </c>
    </row>
    <row r="34924" spans="1:8" x14ac:dyDescent="0.35">
      <c r="A34924" s="1">
        <v>114922</v>
      </c>
      <c r="B34924" s="1" t="s">
        <v>47220</v>
      </c>
      <c r="C34924" s="8">
        <v>45031.971678240741</v>
      </c>
      <c r="D34924" s="1">
        <v>70549</v>
      </c>
      <c r="E34924" s="1">
        <v>100764</v>
      </c>
      <c r="F34924" s="1">
        <f t="shared" si="1091"/>
        <v>27</v>
      </c>
      <c r="G34924" s="1">
        <f t="shared" si="1090"/>
        <v>33</v>
      </c>
      <c r="H34924">
        <v>1</v>
      </c>
    </row>
    <row r="34925" spans="1:8" x14ac:dyDescent="0.35">
      <c r="A34925" s="1">
        <v>114923</v>
      </c>
      <c r="B34925" s="1" t="s">
        <v>51255</v>
      </c>
      <c r="C34925" s="8">
        <v>45237.441180555557</v>
      </c>
      <c r="D34925" s="1">
        <v>70247</v>
      </c>
      <c r="E34925" s="1">
        <v>100274</v>
      </c>
      <c r="F34925" s="1">
        <f t="shared" si="1091"/>
        <v>27</v>
      </c>
      <c r="G34925" s="1">
        <f t="shared" si="1090"/>
        <v>21</v>
      </c>
      <c r="H34925">
        <v>0</v>
      </c>
    </row>
    <row r="34926" spans="1:8" x14ac:dyDescent="0.35">
      <c r="A34926" s="1">
        <v>114924</v>
      </c>
      <c r="B34926" s="1" t="s">
        <v>41394</v>
      </c>
      <c r="C34926" s="8">
        <v>45153.267291666663</v>
      </c>
      <c r="D34926" s="1">
        <v>70537</v>
      </c>
      <c r="E34926" s="1">
        <v>100732</v>
      </c>
      <c r="F34926" s="1">
        <f t="shared" si="1091"/>
        <v>30</v>
      </c>
      <c r="G34926" s="1">
        <f t="shared" si="1090"/>
        <v>35</v>
      </c>
      <c r="H34926">
        <v>0</v>
      </c>
    </row>
    <row r="34927" spans="1:8" x14ac:dyDescent="0.35">
      <c r="A34927" s="1">
        <v>114925</v>
      </c>
      <c r="B34927" s="1" t="s">
        <v>45836</v>
      </c>
      <c r="C34927" s="8">
        <v>45062.63140046296</v>
      </c>
      <c r="D34927" s="1">
        <v>70692</v>
      </c>
      <c r="E34927" s="1">
        <v>100624</v>
      </c>
      <c r="F34927" s="1">
        <f t="shared" si="1091"/>
        <v>20</v>
      </c>
      <c r="G34927" s="1">
        <f t="shared" si="1090"/>
        <v>27</v>
      </c>
      <c r="H34927">
        <v>1</v>
      </c>
    </row>
    <row r="34928" spans="1:8" x14ac:dyDescent="0.35">
      <c r="A34928" s="1">
        <v>114926</v>
      </c>
      <c r="B34928" s="1" t="s">
        <v>33216</v>
      </c>
      <c r="C34928" s="8">
        <v>45130.51290509259</v>
      </c>
      <c r="D34928" s="1">
        <v>70767</v>
      </c>
      <c r="E34928" s="1">
        <v>100401</v>
      </c>
      <c r="F34928" s="1">
        <f t="shared" si="1091"/>
        <v>23</v>
      </c>
      <c r="G34928" s="1">
        <f t="shared" si="1090"/>
        <v>23</v>
      </c>
      <c r="H34928">
        <v>1</v>
      </c>
    </row>
    <row r="34929" spans="1:8" x14ac:dyDescent="0.35">
      <c r="A34929" s="1">
        <v>114927</v>
      </c>
      <c r="B34929" s="1" t="s">
        <v>30354</v>
      </c>
      <c r="C34929" s="8">
        <v>45071.405856481484</v>
      </c>
      <c r="D34929" s="1">
        <v>71566</v>
      </c>
      <c r="E34929" s="1">
        <v>101376</v>
      </c>
      <c r="F34929" s="1">
        <f t="shared" si="1091"/>
        <v>35</v>
      </c>
      <c r="G34929" s="1">
        <f t="shared" si="1090"/>
        <v>19</v>
      </c>
      <c r="H34929">
        <v>1</v>
      </c>
    </row>
    <row r="34930" spans="1:8" x14ac:dyDescent="0.35">
      <c r="A34930" s="1">
        <v>114928</v>
      </c>
      <c r="B34930" s="1" t="s">
        <v>50215</v>
      </c>
      <c r="C34930" s="8">
        <v>45144.532581018517</v>
      </c>
      <c r="D34930" s="1">
        <v>70414</v>
      </c>
      <c r="E34930" s="1">
        <v>101018</v>
      </c>
      <c r="F34930" s="1">
        <f t="shared" si="1091"/>
        <v>32</v>
      </c>
      <c r="G34930" s="1">
        <f t="shared" si="1090"/>
        <v>29</v>
      </c>
      <c r="H34930">
        <v>1</v>
      </c>
    </row>
    <row r="34931" spans="1:8" x14ac:dyDescent="0.35">
      <c r="A34931" s="1">
        <v>114929</v>
      </c>
      <c r="B34931" s="1" t="s">
        <v>47837</v>
      </c>
      <c r="C34931" s="8">
        <v>45000.565613425926</v>
      </c>
      <c r="D34931" s="1">
        <v>71526</v>
      </c>
      <c r="E34931" s="1">
        <v>101226</v>
      </c>
      <c r="F34931" s="1">
        <f t="shared" si="1091"/>
        <v>24</v>
      </c>
      <c r="G34931" s="1">
        <f t="shared" si="1090"/>
        <v>22</v>
      </c>
      <c r="H34931">
        <v>0</v>
      </c>
    </row>
    <row r="34932" spans="1:8" x14ac:dyDescent="0.35">
      <c r="A34932" s="1">
        <v>114930</v>
      </c>
      <c r="B34932" s="1" t="s">
        <v>39569</v>
      </c>
      <c r="C34932" s="8">
        <v>45036.598194444443</v>
      </c>
      <c r="D34932" s="1">
        <v>71067</v>
      </c>
      <c r="E34932" s="1">
        <v>100856</v>
      </c>
      <c r="F34932" s="1">
        <f t="shared" si="1091"/>
        <v>36</v>
      </c>
      <c r="G34932" s="1">
        <f t="shared" si="1090"/>
        <v>33</v>
      </c>
      <c r="H34932">
        <v>1</v>
      </c>
    </row>
    <row r="34933" spans="1:8" x14ac:dyDescent="0.35">
      <c r="A34933" s="1">
        <v>114931</v>
      </c>
      <c r="B34933" s="1" t="s">
        <v>46500</v>
      </c>
      <c r="C34933" s="8">
        <v>44928.771527777775</v>
      </c>
      <c r="D34933" s="1">
        <v>71271</v>
      </c>
      <c r="E34933" s="1">
        <v>101511</v>
      </c>
      <c r="F34933" s="1">
        <f t="shared" si="1091"/>
        <v>34</v>
      </c>
      <c r="G34933" s="1">
        <f t="shared" si="1090"/>
        <v>29</v>
      </c>
      <c r="H34933">
        <v>1</v>
      </c>
    </row>
    <row r="34934" spans="1:8" x14ac:dyDescent="0.35">
      <c r="A34934" s="1">
        <v>114932</v>
      </c>
      <c r="B34934" s="1" t="s">
        <v>34288</v>
      </c>
      <c r="C34934" s="8">
        <v>45087.928263888891</v>
      </c>
      <c r="D34934" s="1">
        <v>70766</v>
      </c>
      <c r="E34934" s="1">
        <v>101139</v>
      </c>
      <c r="F34934" s="1">
        <f t="shared" si="1091"/>
        <v>28</v>
      </c>
      <c r="G34934" s="1">
        <f t="shared" si="1090"/>
        <v>33</v>
      </c>
      <c r="H34934">
        <v>0</v>
      </c>
    </row>
    <row r="34935" spans="1:8" x14ac:dyDescent="0.35">
      <c r="A34935" s="1">
        <v>114933</v>
      </c>
      <c r="B34935" s="1" t="s">
        <v>34623</v>
      </c>
      <c r="C34935" s="8">
        <v>45063.66915509259</v>
      </c>
      <c r="D34935" s="1">
        <v>70399</v>
      </c>
      <c r="E34935" s="1">
        <v>100413</v>
      </c>
      <c r="F34935" s="1">
        <f t="shared" si="1091"/>
        <v>27</v>
      </c>
      <c r="G34935" s="1">
        <f t="shared" si="1090"/>
        <v>22</v>
      </c>
      <c r="H34935">
        <v>0</v>
      </c>
    </row>
    <row r="34936" spans="1:8" x14ac:dyDescent="0.35">
      <c r="A34936" s="1">
        <v>114934</v>
      </c>
      <c r="B34936" s="1" t="s">
        <v>44535</v>
      </c>
      <c r="C34936" s="8">
        <v>45008.855428240742</v>
      </c>
      <c r="D34936" s="1">
        <v>70948</v>
      </c>
      <c r="E34936" s="1">
        <v>100642</v>
      </c>
      <c r="F34936" s="1">
        <f t="shared" si="1091"/>
        <v>15</v>
      </c>
      <c r="G34936" s="1">
        <f t="shared" si="1090"/>
        <v>32</v>
      </c>
      <c r="H34936">
        <v>0</v>
      </c>
    </row>
    <row r="34937" spans="1:8" x14ac:dyDescent="0.35">
      <c r="A34937" s="1">
        <v>114935</v>
      </c>
      <c r="B34937" s="1" t="s">
        <v>45912</v>
      </c>
      <c r="C34937" s="8">
        <v>44985.336747685185</v>
      </c>
      <c r="D34937" s="1">
        <v>70812</v>
      </c>
      <c r="E34937" s="1">
        <v>100451</v>
      </c>
      <c r="F34937" s="1">
        <f t="shared" si="1091"/>
        <v>23</v>
      </c>
      <c r="G34937" s="1">
        <f t="shared" si="1090"/>
        <v>26</v>
      </c>
      <c r="H34937">
        <v>1</v>
      </c>
    </row>
    <row r="34938" spans="1:8" x14ac:dyDescent="0.35">
      <c r="A34938" s="1">
        <v>114936</v>
      </c>
      <c r="B34938" s="1" t="s">
        <v>42457</v>
      </c>
      <c r="C34938" s="8">
        <v>45006.826828703706</v>
      </c>
      <c r="D34938" s="1">
        <v>71431</v>
      </c>
      <c r="E34938" s="1">
        <v>100075</v>
      </c>
      <c r="F34938" s="1">
        <f t="shared" si="1091"/>
        <v>28</v>
      </c>
      <c r="G34938" s="1">
        <f t="shared" si="1090"/>
        <v>36</v>
      </c>
      <c r="H34938">
        <v>1</v>
      </c>
    </row>
    <row r="34939" spans="1:8" x14ac:dyDescent="0.35">
      <c r="A34939" s="1">
        <v>114937</v>
      </c>
      <c r="B34939" s="1" t="s">
        <v>50770</v>
      </c>
      <c r="C34939" s="8">
        <v>45188.678483796299</v>
      </c>
      <c r="D34939" s="1">
        <v>70075</v>
      </c>
      <c r="E34939" s="1">
        <v>100740</v>
      </c>
      <c r="F34939" s="1">
        <f t="shared" si="1091"/>
        <v>27</v>
      </c>
      <c r="G34939" s="1">
        <f t="shared" si="1090"/>
        <v>33</v>
      </c>
      <c r="H34939">
        <v>0</v>
      </c>
    </row>
    <row r="34940" spans="1:8" x14ac:dyDescent="0.35">
      <c r="A34940" s="1">
        <v>114938</v>
      </c>
      <c r="B34940" s="1" t="s">
        <v>43477</v>
      </c>
      <c r="C34940" s="8">
        <v>45203.672453703701</v>
      </c>
      <c r="D34940" s="1">
        <v>70875</v>
      </c>
      <c r="E34940" s="1">
        <v>100495</v>
      </c>
      <c r="F34940" s="1">
        <f t="shared" si="1091"/>
        <v>26</v>
      </c>
      <c r="G34940" s="1">
        <f t="shared" si="1090"/>
        <v>27</v>
      </c>
      <c r="H34940">
        <v>1</v>
      </c>
    </row>
    <row r="34941" spans="1:8" x14ac:dyDescent="0.35">
      <c r="A34941" s="1">
        <v>114939</v>
      </c>
      <c r="B34941" s="1" t="s">
        <v>50401</v>
      </c>
      <c r="C34941" s="8">
        <v>44940.212754629632</v>
      </c>
      <c r="D34941" s="1">
        <v>70179</v>
      </c>
      <c r="E34941" s="1">
        <v>101098</v>
      </c>
      <c r="F34941" s="1">
        <f t="shared" si="1091"/>
        <v>32</v>
      </c>
      <c r="G34941" s="1">
        <f t="shared" si="1090"/>
        <v>28</v>
      </c>
      <c r="H34941">
        <v>1</v>
      </c>
    </row>
    <row r="34942" spans="1:8" x14ac:dyDescent="0.35">
      <c r="A34942" s="1">
        <v>114940</v>
      </c>
      <c r="B34942" s="1" t="s">
        <v>30242</v>
      </c>
      <c r="C34942" s="8">
        <v>45222.564756944441</v>
      </c>
      <c r="D34942" s="1">
        <v>71100</v>
      </c>
      <c r="E34942" s="1">
        <v>100931</v>
      </c>
      <c r="F34942" s="1">
        <f t="shared" si="1091"/>
        <v>27</v>
      </c>
      <c r="G34942" s="1">
        <f t="shared" si="1090"/>
        <v>19</v>
      </c>
      <c r="H34942">
        <v>0</v>
      </c>
    </row>
    <row r="34943" spans="1:8" x14ac:dyDescent="0.35">
      <c r="A34943" s="1">
        <v>114941</v>
      </c>
      <c r="B34943" s="1" t="s">
        <v>48295</v>
      </c>
      <c r="C34943" s="8">
        <v>45271.967592592591</v>
      </c>
      <c r="D34943" s="1">
        <v>70008</v>
      </c>
      <c r="E34943" s="1">
        <v>101447</v>
      </c>
      <c r="F34943" s="1">
        <f t="shared" si="1091"/>
        <v>26</v>
      </c>
      <c r="G34943" s="1">
        <f t="shared" si="1090"/>
        <v>24</v>
      </c>
      <c r="H34943">
        <v>1</v>
      </c>
    </row>
    <row r="34944" spans="1:8" x14ac:dyDescent="0.35">
      <c r="A34944" s="1">
        <v>114942</v>
      </c>
      <c r="B34944" s="1" t="s">
        <v>39970</v>
      </c>
      <c r="C34944" s="8">
        <v>45164.574120370373</v>
      </c>
      <c r="D34944" s="1">
        <v>70284</v>
      </c>
      <c r="E34944" s="1">
        <v>100516</v>
      </c>
      <c r="F34944" s="1">
        <f t="shared" si="1091"/>
        <v>26</v>
      </c>
      <c r="G34944" s="1">
        <f t="shared" si="1090"/>
        <v>25</v>
      </c>
      <c r="H34944">
        <v>1</v>
      </c>
    </row>
    <row r="34945" spans="1:8" x14ac:dyDescent="0.35">
      <c r="A34945" s="1">
        <v>114943</v>
      </c>
      <c r="B34945" s="1" t="s">
        <v>38833</v>
      </c>
      <c r="C34945" s="8">
        <v>45285.294733796298</v>
      </c>
      <c r="D34945" s="1">
        <v>71272</v>
      </c>
      <c r="E34945" s="1">
        <v>100510</v>
      </c>
      <c r="F34945" s="1">
        <f t="shared" si="1091"/>
        <v>29</v>
      </c>
      <c r="G34945" s="1">
        <f t="shared" si="1090"/>
        <v>33</v>
      </c>
      <c r="H34945">
        <v>0</v>
      </c>
    </row>
    <row r="34946" spans="1:8" x14ac:dyDescent="0.35">
      <c r="A34946" s="1">
        <v>114944</v>
      </c>
      <c r="B34946" s="1" t="s">
        <v>30488</v>
      </c>
      <c r="C34946" s="8">
        <v>44955.101793981485</v>
      </c>
      <c r="D34946" s="1">
        <v>71545</v>
      </c>
      <c r="E34946" s="1">
        <v>100234</v>
      </c>
      <c r="F34946" s="1">
        <f t="shared" si="1091"/>
        <v>25</v>
      </c>
      <c r="G34946" s="1">
        <f t="shared" si="1090"/>
        <v>23</v>
      </c>
      <c r="H34946">
        <v>1</v>
      </c>
    </row>
    <row r="34947" spans="1:8" x14ac:dyDescent="0.35">
      <c r="A34947" s="1">
        <v>114945</v>
      </c>
      <c r="B34947" s="1" t="s">
        <v>31528</v>
      </c>
      <c r="C34947" s="8">
        <v>45269.496608796297</v>
      </c>
      <c r="D34947" s="1">
        <v>71267</v>
      </c>
      <c r="E34947" s="1">
        <v>101532</v>
      </c>
      <c r="F34947" s="1">
        <f t="shared" si="1091"/>
        <v>28</v>
      </c>
      <c r="G34947" s="1">
        <f t="shared" ref="G34947:G35010" si="1092">COUNTIF(E$1:E$41447,E34947)</f>
        <v>34</v>
      </c>
      <c r="H34947">
        <v>1</v>
      </c>
    </row>
    <row r="34948" spans="1:8" x14ac:dyDescent="0.35">
      <c r="A34948" s="1">
        <v>114946</v>
      </c>
      <c r="B34948" s="1" t="s">
        <v>33423</v>
      </c>
      <c r="C34948" s="8">
        <v>45125.809432870374</v>
      </c>
      <c r="D34948" s="1">
        <v>71430</v>
      </c>
      <c r="E34948" s="1">
        <v>101290</v>
      </c>
      <c r="F34948" s="1">
        <f t="shared" ref="F34948:F35011" si="1093">COUNTIF(D$1:D$41447,D34948)</f>
        <v>29</v>
      </c>
      <c r="G34948" s="1">
        <f t="shared" si="1092"/>
        <v>21</v>
      </c>
      <c r="H34948">
        <v>0</v>
      </c>
    </row>
    <row r="34949" spans="1:8" x14ac:dyDescent="0.35">
      <c r="A34949" s="1">
        <v>114947</v>
      </c>
      <c r="B34949" s="1" t="s">
        <v>33350</v>
      </c>
      <c r="C34949" s="8">
        <v>44995.25708333333</v>
      </c>
      <c r="D34949" s="1">
        <v>71255</v>
      </c>
      <c r="E34949" s="1">
        <v>101489</v>
      </c>
      <c r="F34949" s="1">
        <f t="shared" si="1093"/>
        <v>29</v>
      </c>
      <c r="G34949" s="1">
        <f t="shared" si="1092"/>
        <v>32</v>
      </c>
      <c r="H34949">
        <v>1</v>
      </c>
    </row>
    <row r="34950" spans="1:8" x14ac:dyDescent="0.35">
      <c r="A34950" s="1">
        <v>114948</v>
      </c>
      <c r="B34950" s="1" t="s">
        <v>34307</v>
      </c>
      <c r="C34950" s="8">
        <v>45001.51630787037</v>
      </c>
      <c r="D34950" s="1">
        <v>70769</v>
      </c>
      <c r="E34950" s="1">
        <v>100175</v>
      </c>
      <c r="F34950" s="1">
        <f t="shared" si="1093"/>
        <v>27</v>
      </c>
      <c r="G34950" s="1">
        <f t="shared" si="1092"/>
        <v>30</v>
      </c>
      <c r="H34950">
        <v>1</v>
      </c>
    </row>
    <row r="34951" spans="1:8" x14ac:dyDescent="0.35">
      <c r="A34951" s="1">
        <v>114949</v>
      </c>
      <c r="B34951" s="1" t="s">
        <v>31605</v>
      </c>
      <c r="C34951" s="8">
        <v>45230.519224537034</v>
      </c>
      <c r="D34951" s="1">
        <v>71105</v>
      </c>
      <c r="E34951" s="1">
        <v>101404</v>
      </c>
      <c r="F34951" s="1">
        <f t="shared" si="1093"/>
        <v>24</v>
      </c>
      <c r="G34951" s="1">
        <f t="shared" si="1092"/>
        <v>24</v>
      </c>
      <c r="H34951">
        <v>1</v>
      </c>
    </row>
    <row r="34952" spans="1:8" x14ac:dyDescent="0.35">
      <c r="A34952" s="1">
        <v>114950</v>
      </c>
      <c r="B34952" s="1" t="s">
        <v>34589</v>
      </c>
      <c r="C34952" s="8">
        <v>45072.253796296296</v>
      </c>
      <c r="D34952" s="1">
        <v>71004</v>
      </c>
      <c r="E34952" s="1">
        <v>100766</v>
      </c>
      <c r="F34952" s="1">
        <f t="shared" si="1093"/>
        <v>26</v>
      </c>
      <c r="G34952" s="1">
        <f t="shared" si="1092"/>
        <v>21</v>
      </c>
      <c r="H34952">
        <v>1</v>
      </c>
    </row>
    <row r="34953" spans="1:8" x14ac:dyDescent="0.35">
      <c r="A34953" s="1">
        <v>114951</v>
      </c>
      <c r="B34953" s="1" t="s">
        <v>31999</v>
      </c>
      <c r="C34953" s="8">
        <v>45163.420289351852</v>
      </c>
      <c r="D34953" s="1">
        <v>70808</v>
      </c>
      <c r="E34953" s="1">
        <v>101395</v>
      </c>
      <c r="F34953" s="1">
        <f t="shared" si="1093"/>
        <v>24</v>
      </c>
      <c r="G34953" s="1">
        <f t="shared" si="1092"/>
        <v>30</v>
      </c>
      <c r="H34953">
        <v>0</v>
      </c>
    </row>
    <row r="34954" spans="1:8" x14ac:dyDescent="0.35">
      <c r="A34954" s="1">
        <v>114952</v>
      </c>
      <c r="B34954" s="1" t="s">
        <v>48467</v>
      </c>
      <c r="C34954" s="8">
        <v>44946.168599537035</v>
      </c>
      <c r="D34954" s="1">
        <v>70418</v>
      </c>
      <c r="E34954" s="1">
        <v>100416</v>
      </c>
      <c r="F34954" s="1">
        <f t="shared" si="1093"/>
        <v>20</v>
      </c>
      <c r="G34954" s="1">
        <f t="shared" si="1092"/>
        <v>30</v>
      </c>
      <c r="H34954">
        <v>0</v>
      </c>
    </row>
    <row r="34955" spans="1:8" x14ac:dyDescent="0.35">
      <c r="A34955" s="1">
        <v>114953</v>
      </c>
      <c r="B34955" s="1" t="s">
        <v>33108</v>
      </c>
      <c r="C34955" s="8">
        <v>45091.886319444442</v>
      </c>
      <c r="D34955" s="1">
        <v>70117</v>
      </c>
      <c r="E34955" s="1">
        <v>101038</v>
      </c>
      <c r="F34955" s="1">
        <f t="shared" si="1093"/>
        <v>21</v>
      </c>
      <c r="G34955" s="1">
        <f t="shared" si="1092"/>
        <v>26</v>
      </c>
      <c r="H34955">
        <v>1</v>
      </c>
    </row>
    <row r="34956" spans="1:8" x14ac:dyDescent="0.35">
      <c r="A34956" s="1">
        <v>114954</v>
      </c>
      <c r="B34956" s="1" t="s">
        <v>42700</v>
      </c>
      <c r="C34956" s="8">
        <v>45063.398495370369</v>
      </c>
      <c r="D34956" s="1">
        <v>71286</v>
      </c>
      <c r="E34956" s="1">
        <v>100100</v>
      </c>
      <c r="F34956" s="1">
        <f t="shared" si="1093"/>
        <v>21</v>
      </c>
      <c r="G34956" s="1">
        <f t="shared" si="1092"/>
        <v>32</v>
      </c>
      <c r="H34956">
        <v>0</v>
      </c>
    </row>
    <row r="34957" spans="1:8" x14ac:dyDescent="0.35">
      <c r="A34957" s="1">
        <v>114955</v>
      </c>
      <c r="B34957" s="1" t="s">
        <v>29778</v>
      </c>
      <c r="C34957" s="8">
        <v>45013.97152777778</v>
      </c>
      <c r="D34957" s="1">
        <v>70989</v>
      </c>
      <c r="E34957" s="1">
        <v>101205</v>
      </c>
      <c r="F34957" s="1">
        <f t="shared" si="1093"/>
        <v>25</v>
      </c>
      <c r="G34957" s="1">
        <f t="shared" si="1092"/>
        <v>29</v>
      </c>
      <c r="H34957">
        <v>1</v>
      </c>
    </row>
    <row r="34958" spans="1:8" x14ac:dyDescent="0.35">
      <c r="A34958" s="1">
        <v>114956</v>
      </c>
      <c r="B34958" s="1" t="s">
        <v>42020</v>
      </c>
      <c r="C34958" s="8">
        <v>45111.675000000003</v>
      </c>
      <c r="D34958" s="1">
        <v>71567</v>
      </c>
      <c r="E34958" s="1">
        <v>100824</v>
      </c>
      <c r="F34958" s="1">
        <f t="shared" si="1093"/>
        <v>37</v>
      </c>
      <c r="G34958" s="1">
        <f t="shared" si="1092"/>
        <v>26</v>
      </c>
      <c r="H34958">
        <v>0</v>
      </c>
    </row>
    <row r="34959" spans="1:8" x14ac:dyDescent="0.35">
      <c r="A34959" s="1">
        <v>114957</v>
      </c>
      <c r="B34959" s="1" t="s">
        <v>39087</v>
      </c>
      <c r="C34959" s="8">
        <v>45002.752928240741</v>
      </c>
      <c r="D34959" s="1">
        <v>70902</v>
      </c>
      <c r="E34959" s="1">
        <v>101523</v>
      </c>
      <c r="F34959" s="1">
        <f t="shared" si="1093"/>
        <v>28</v>
      </c>
      <c r="G34959" s="1">
        <f t="shared" si="1092"/>
        <v>27</v>
      </c>
      <c r="H34959">
        <v>1</v>
      </c>
    </row>
    <row r="34960" spans="1:8" x14ac:dyDescent="0.35">
      <c r="A34960" s="1">
        <v>114958</v>
      </c>
      <c r="B34960" s="1" t="s">
        <v>33105</v>
      </c>
      <c r="C34960" s="8">
        <v>45012.886724537035</v>
      </c>
      <c r="D34960" s="1">
        <v>70202</v>
      </c>
      <c r="E34960" s="1">
        <v>101270</v>
      </c>
      <c r="F34960" s="1">
        <f t="shared" si="1093"/>
        <v>27</v>
      </c>
      <c r="G34960" s="1">
        <f t="shared" si="1092"/>
        <v>25</v>
      </c>
      <c r="H34960">
        <v>1</v>
      </c>
    </row>
    <row r="34961" spans="1:8" x14ac:dyDescent="0.35">
      <c r="A34961" s="1">
        <v>114959</v>
      </c>
      <c r="B34961" s="1" t="s">
        <v>42490</v>
      </c>
      <c r="C34961" s="8">
        <v>45108.832881944443</v>
      </c>
      <c r="D34961" s="1">
        <v>71188</v>
      </c>
      <c r="E34961" s="1">
        <v>101350</v>
      </c>
      <c r="F34961" s="1">
        <f t="shared" si="1093"/>
        <v>32</v>
      </c>
      <c r="G34961" s="1">
        <f t="shared" si="1092"/>
        <v>27</v>
      </c>
      <c r="H34961">
        <v>1</v>
      </c>
    </row>
    <row r="34962" spans="1:8" x14ac:dyDescent="0.35">
      <c r="A34962" s="1">
        <v>114960</v>
      </c>
      <c r="B34962" s="1" t="s">
        <v>33815</v>
      </c>
      <c r="C34962" s="8">
        <v>45235.232685185183</v>
      </c>
      <c r="D34962" s="1">
        <v>70861</v>
      </c>
      <c r="E34962" s="1">
        <v>100881</v>
      </c>
      <c r="F34962" s="1">
        <f t="shared" si="1093"/>
        <v>33</v>
      </c>
      <c r="G34962" s="1">
        <f t="shared" si="1092"/>
        <v>25</v>
      </c>
      <c r="H34962">
        <v>0</v>
      </c>
    </row>
    <row r="34963" spans="1:8" x14ac:dyDescent="0.35">
      <c r="A34963" s="1">
        <v>114961</v>
      </c>
      <c r="B34963" s="1" t="s">
        <v>53122</v>
      </c>
      <c r="C34963" s="8">
        <v>45010.253495370373</v>
      </c>
      <c r="D34963" s="1">
        <v>70052</v>
      </c>
      <c r="E34963" s="1">
        <v>100335</v>
      </c>
      <c r="F34963" s="1">
        <f t="shared" si="1093"/>
        <v>26</v>
      </c>
      <c r="G34963" s="1">
        <f t="shared" si="1092"/>
        <v>30</v>
      </c>
      <c r="H34963">
        <v>1</v>
      </c>
    </row>
    <row r="34964" spans="1:8" x14ac:dyDescent="0.35">
      <c r="A34964" s="1">
        <v>114962</v>
      </c>
      <c r="B34964" s="1" t="s">
        <v>28434</v>
      </c>
      <c r="C34964" s="8">
        <v>45093.843958333331</v>
      </c>
      <c r="D34964" s="1">
        <v>70982</v>
      </c>
      <c r="E34964" s="1">
        <v>101284</v>
      </c>
      <c r="F34964" s="1">
        <f t="shared" si="1093"/>
        <v>37</v>
      </c>
      <c r="G34964" s="1">
        <f t="shared" si="1092"/>
        <v>35</v>
      </c>
      <c r="H34964">
        <v>0</v>
      </c>
    </row>
    <row r="34965" spans="1:8" x14ac:dyDescent="0.35">
      <c r="A34965" s="1">
        <v>114963</v>
      </c>
      <c r="B34965" s="1" t="s">
        <v>51872</v>
      </c>
      <c r="C34965" s="8">
        <v>45132.583055555559</v>
      </c>
      <c r="D34965" s="1">
        <v>71011</v>
      </c>
      <c r="E34965" s="1">
        <v>100304</v>
      </c>
      <c r="F34965" s="1">
        <f t="shared" si="1093"/>
        <v>40</v>
      </c>
      <c r="G34965" s="1">
        <f t="shared" si="1092"/>
        <v>33</v>
      </c>
      <c r="H34965">
        <v>0</v>
      </c>
    </row>
    <row r="34966" spans="1:8" x14ac:dyDescent="0.35">
      <c r="A34966" s="1">
        <v>114964</v>
      </c>
      <c r="B34966" s="1" t="s">
        <v>35900</v>
      </c>
      <c r="C34966" s="8">
        <v>44995.680810185186</v>
      </c>
      <c r="D34966" s="1">
        <v>70680</v>
      </c>
      <c r="E34966" s="1">
        <v>100760</v>
      </c>
      <c r="F34966" s="1">
        <f t="shared" si="1093"/>
        <v>30</v>
      </c>
      <c r="G34966" s="1">
        <f t="shared" si="1092"/>
        <v>15</v>
      </c>
      <c r="H34966">
        <v>0</v>
      </c>
    </row>
    <row r="34967" spans="1:8" x14ac:dyDescent="0.35">
      <c r="A34967" s="1">
        <v>114965</v>
      </c>
      <c r="B34967" s="1" t="s">
        <v>48414</v>
      </c>
      <c r="C34967" s="8">
        <v>45000.070381944446</v>
      </c>
      <c r="D34967" s="1">
        <v>71028</v>
      </c>
      <c r="E34967" s="1">
        <v>100320</v>
      </c>
      <c r="F34967" s="1">
        <f t="shared" si="1093"/>
        <v>24</v>
      </c>
      <c r="G34967" s="1">
        <f t="shared" si="1092"/>
        <v>24</v>
      </c>
      <c r="H34967">
        <v>0</v>
      </c>
    </row>
    <row r="34968" spans="1:8" x14ac:dyDescent="0.35">
      <c r="A34968" s="1">
        <v>114966</v>
      </c>
      <c r="B34968" s="1" t="s">
        <v>39553</v>
      </c>
      <c r="C34968" s="8">
        <v>45180.724976851852</v>
      </c>
      <c r="D34968" s="1">
        <v>70518</v>
      </c>
      <c r="E34968" s="1">
        <v>101356</v>
      </c>
      <c r="F34968" s="1">
        <f t="shared" si="1093"/>
        <v>29</v>
      </c>
      <c r="G34968" s="1">
        <f t="shared" si="1092"/>
        <v>25</v>
      </c>
      <c r="H34968">
        <v>0</v>
      </c>
    </row>
    <row r="34969" spans="1:8" x14ac:dyDescent="0.35">
      <c r="A34969" s="1">
        <v>114967</v>
      </c>
      <c r="B34969" s="1" t="s">
        <v>40625</v>
      </c>
      <c r="C34969" s="8">
        <v>44997.208148148151</v>
      </c>
      <c r="D34969" s="1">
        <v>71512</v>
      </c>
      <c r="E34969" s="1">
        <v>100790</v>
      </c>
      <c r="F34969" s="1">
        <f t="shared" si="1093"/>
        <v>35</v>
      </c>
      <c r="G34969" s="1">
        <f t="shared" si="1092"/>
        <v>35</v>
      </c>
      <c r="H34969">
        <v>1</v>
      </c>
    </row>
    <row r="34970" spans="1:8" x14ac:dyDescent="0.35">
      <c r="A34970" s="1">
        <v>114968</v>
      </c>
      <c r="B34970" s="1" t="s">
        <v>31007</v>
      </c>
      <c r="C34970" s="8">
        <v>45189.616516203707</v>
      </c>
      <c r="D34970" s="1">
        <v>71279</v>
      </c>
      <c r="E34970" s="1">
        <v>100552</v>
      </c>
      <c r="F34970" s="1">
        <f t="shared" si="1093"/>
        <v>27</v>
      </c>
      <c r="G34970" s="1">
        <f t="shared" si="1092"/>
        <v>24</v>
      </c>
      <c r="H34970">
        <v>0</v>
      </c>
    </row>
    <row r="34971" spans="1:8" x14ac:dyDescent="0.35">
      <c r="A34971" s="1">
        <v>114969</v>
      </c>
      <c r="B34971" s="1" t="s">
        <v>52906</v>
      </c>
      <c r="C34971" s="8">
        <v>45218.7424537037</v>
      </c>
      <c r="D34971" s="1">
        <v>71124</v>
      </c>
      <c r="E34971" s="1">
        <v>101389</v>
      </c>
      <c r="F34971" s="1">
        <f t="shared" si="1093"/>
        <v>32</v>
      </c>
      <c r="G34971" s="1">
        <f t="shared" si="1092"/>
        <v>24</v>
      </c>
      <c r="H34971">
        <v>1</v>
      </c>
    </row>
    <row r="34972" spans="1:8" x14ac:dyDescent="0.35">
      <c r="A34972" s="1">
        <v>114970</v>
      </c>
      <c r="B34972" s="1" t="s">
        <v>34814</v>
      </c>
      <c r="C34972" s="8">
        <v>45010.961006944446</v>
      </c>
      <c r="D34972" s="1">
        <v>71369</v>
      </c>
      <c r="E34972" s="1">
        <v>100565</v>
      </c>
      <c r="F34972" s="1">
        <f t="shared" si="1093"/>
        <v>27</v>
      </c>
      <c r="G34972" s="1">
        <f t="shared" si="1092"/>
        <v>28</v>
      </c>
      <c r="H34972">
        <v>1</v>
      </c>
    </row>
    <row r="34973" spans="1:8" x14ac:dyDescent="0.35">
      <c r="A34973" s="1">
        <v>114971</v>
      </c>
      <c r="B34973" s="1" t="s">
        <v>34275</v>
      </c>
      <c r="C34973" s="8">
        <v>45275.9452662037</v>
      </c>
      <c r="D34973" s="1">
        <v>70430</v>
      </c>
      <c r="E34973" s="1">
        <v>100211</v>
      </c>
      <c r="F34973" s="1">
        <f t="shared" si="1093"/>
        <v>33</v>
      </c>
      <c r="G34973" s="1">
        <f t="shared" si="1092"/>
        <v>17</v>
      </c>
      <c r="H34973">
        <v>0</v>
      </c>
    </row>
    <row r="34974" spans="1:8" x14ac:dyDescent="0.35">
      <c r="A34974" s="1">
        <v>114972</v>
      </c>
      <c r="B34974" s="1" t="s">
        <v>51269</v>
      </c>
      <c r="C34974" s="8">
        <v>45092.552384259259</v>
      </c>
      <c r="D34974" s="1">
        <v>70766</v>
      </c>
      <c r="E34974" s="1">
        <v>101267</v>
      </c>
      <c r="F34974" s="1">
        <f t="shared" si="1093"/>
        <v>28</v>
      </c>
      <c r="G34974" s="1">
        <f t="shared" si="1092"/>
        <v>27</v>
      </c>
      <c r="H34974">
        <v>0</v>
      </c>
    </row>
    <row r="34975" spans="1:8" x14ac:dyDescent="0.35">
      <c r="A34975" s="1">
        <v>114973</v>
      </c>
      <c r="B34975" s="1" t="s">
        <v>45012</v>
      </c>
      <c r="C34975" s="8">
        <v>45279.815208333333</v>
      </c>
      <c r="D34975" s="1">
        <v>70240</v>
      </c>
      <c r="E34975" s="1">
        <v>101535</v>
      </c>
      <c r="F34975" s="1">
        <f t="shared" si="1093"/>
        <v>29</v>
      </c>
      <c r="G34975" s="1">
        <f t="shared" si="1092"/>
        <v>30</v>
      </c>
      <c r="H34975">
        <v>1</v>
      </c>
    </row>
    <row r="34976" spans="1:8" x14ac:dyDescent="0.35">
      <c r="A34976" s="1">
        <v>114974</v>
      </c>
      <c r="B34976" s="1" t="s">
        <v>52488</v>
      </c>
      <c r="C34976" s="8">
        <v>45273.890972222223</v>
      </c>
      <c r="D34976" s="1">
        <v>71224</v>
      </c>
      <c r="E34976" s="1">
        <v>101007</v>
      </c>
      <c r="F34976" s="1">
        <f t="shared" si="1093"/>
        <v>25</v>
      </c>
      <c r="G34976" s="1">
        <f t="shared" si="1092"/>
        <v>24</v>
      </c>
      <c r="H34976">
        <v>0</v>
      </c>
    </row>
    <row r="34977" spans="1:8" x14ac:dyDescent="0.35">
      <c r="A34977" s="1">
        <v>114975</v>
      </c>
      <c r="B34977" s="1" t="s">
        <v>41377</v>
      </c>
      <c r="C34977" s="8">
        <v>44935.135937500003</v>
      </c>
      <c r="D34977" s="1">
        <v>70050</v>
      </c>
      <c r="E34977" s="1">
        <v>100588</v>
      </c>
      <c r="F34977" s="1">
        <f t="shared" si="1093"/>
        <v>20</v>
      </c>
      <c r="G34977" s="1">
        <f t="shared" si="1092"/>
        <v>17</v>
      </c>
      <c r="H34977">
        <v>1</v>
      </c>
    </row>
    <row r="34978" spans="1:8" x14ac:dyDescent="0.35">
      <c r="A34978" s="1">
        <v>114976</v>
      </c>
      <c r="B34978" s="1" t="s">
        <v>46290</v>
      </c>
      <c r="C34978" s="8">
        <v>44952.644618055558</v>
      </c>
      <c r="D34978" s="1">
        <v>70420</v>
      </c>
      <c r="E34978" s="1">
        <v>101270</v>
      </c>
      <c r="F34978" s="1">
        <f t="shared" si="1093"/>
        <v>25</v>
      </c>
      <c r="G34978" s="1">
        <f t="shared" si="1092"/>
        <v>25</v>
      </c>
      <c r="H34978">
        <v>0</v>
      </c>
    </row>
    <row r="34979" spans="1:8" x14ac:dyDescent="0.35">
      <c r="A34979" s="1">
        <v>114977</v>
      </c>
      <c r="B34979" s="1" t="s">
        <v>41513</v>
      </c>
      <c r="C34979" s="8">
        <v>45168.610659722224</v>
      </c>
      <c r="D34979" s="1">
        <v>70668</v>
      </c>
      <c r="E34979" s="1">
        <v>101287</v>
      </c>
      <c r="F34979" s="1">
        <f t="shared" si="1093"/>
        <v>37</v>
      </c>
      <c r="G34979" s="1">
        <f t="shared" si="1092"/>
        <v>35</v>
      </c>
      <c r="H34979">
        <v>0</v>
      </c>
    </row>
    <row r="34980" spans="1:8" x14ac:dyDescent="0.35">
      <c r="A34980" s="1">
        <v>114978</v>
      </c>
      <c r="B34980" s="1" t="s">
        <v>50220</v>
      </c>
      <c r="C34980" s="8">
        <v>45156.875810185185</v>
      </c>
      <c r="D34980" s="1">
        <v>70091</v>
      </c>
      <c r="E34980" s="1">
        <v>101105</v>
      </c>
      <c r="F34980" s="1">
        <f t="shared" si="1093"/>
        <v>25</v>
      </c>
      <c r="G34980" s="1">
        <f t="shared" si="1092"/>
        <v>28</v>
      </c>
      <c r="H34980">
        <v>0</v>
      </c>
    </row>
    <row r="34981" spans="1:8" x14ac:dyDescent="0.35">
      <c r="A34981" s="1">
        <v>114979</v>
      </c>
      <c r="B34981" s="1" t="s">
        <v>45118</v>
      </c>
      <c r="C34981" s="8">
        <v>45004.249768518515</v>
      </c>
      <c r="D34981" s="1">
        <v>71447</v>
      </c>
      <c r="E34981" s="1">
        <v>100032</v>
      </c>
      <c r="F34981" s="1">
        <f t="shared" si="1093"/>
        <v>38</v>
      </c>
      <c r="G34981" s="1">
        <f t="shared" si="1092"/>
        <v>18</v>
      </c>
      <c r="H34981">
        <v>0</v>
      </c>
    </row>
    <row r="34982" spans="1:8" x14ac:dyDescent="0.35">
      <c r="A34982" s="1">
        <v>114980</v>
      </c>
      <c r="B34982" s="1" t="s">
        <v>48915</v>
      </c>
      <c r="C34982" s="8">
        <v>45255.488796296297</v>
      </c>
      <c r="D34982" s="1">
        <v>71037</v>
      </c>
      <c r="E34982" s="1">
        <v>101027</v>
      </c>
      <c r="F34982" s="1">
        <f t="shared" si="1093"/>
        <v>25</v>
      </c>
      <c r="G34982" s="1">
        <f t="shared" si="1092"/>
        <v>25</v>
      </c>
      <c r="H34982">
        <v>0</v>
      </c>
    </row>
    <row r="34983" spans="1:8" x14ac:dyDescent="0.35">
      <c r="A34983" s="1">
        <v>114981</v>
      </c>
      <c r="B34983" s="1" t="s">
        <v>30307</v>
      </c>
      <c r="C34983" s="8">
        <v>45060.201550925929</v>
      </c>
      <c r="D34983" s="1">
        <v>70183</v>
      </c>
      <c r="E34983" s="1">
        <v>100017</v>
      </c>
      <c r="F34983" s="1">
        <f t="shared" si="1093"/>
        <v>26</v>
      </c>
      <c r="G34983" s="1">
        <f t="shared" si="1092"/>
        <v>19</v>
      </c>
      <c r="H34983">
        <v>0</v>
      </c>
    </row>
    <row r="34984" spans="1:8" x14ac:dyDescent="0.35">
      <c r="A34984" s="1">
        <v>114982</v>
      </c>
      <c r="B34984" s="1" t="s">
        <v>35408</v>
      </c>
      <c r="C34984" s="8">
        <v>44950.571851851855</v>
      </c>
      <c r="D34984" s="1">
        <v>70536</v>
      </c>
      <c r="E34984" s="1">
        <v>101520</v>
      </c>
      <c r="F34984" s="1">
        <f t="shared" si="1093"/>
        <v>36</v>
      </c>
      <c r="G34984" s="1">
        <f t="shared" si="1092"/>
        <v>30</v>
      </c>
      <c r="H34984">
        <v>0</v>
      </c>
    </row>
    <row r="34985" spans="1:8" x14ac:dyDescent="0.35">
      <c r="A34985" s="1">
        <v>114983</v>
      </c>
      <c r="B34985" s="1" t="s">
        <v>34220</v>
      </c>
      <c r="C34985" s="8">
        <v>45022.992094907408</v>
      </c>
      <c r="D34985" s="1">
        <v>70067</v>
      </c>
      <c r="E34985" s="1">
        <v>100302</v>
      </c>
      <c r="F34985" s="1">
        <f t="shared" si="1093"/>
        <v>40</v>
      </c>
      <c r="G34985" s="1">
        <f t="shared" si="1092"/>
        <v>27</v>
      </c>
      <c r="H34985">
        <v>0</v>
      </c>
    </row>
    <row r="34986" spans="1:8" x14ac:dyDescent="0.35">
      <c r="A34986" s="1">
        <v>114984</v>
      </c>
      <c r="B34986" s="1" t="s">
        <v>34411</v>
      </c>
      <c r="C34986" s="8">
        <v>44983.461261574077</v>
      </c>
      <c r="D34986" s="1">
        <v>70928</v>
      </c>
      <c r="E34986" s="1">
        <v>101436</v>
      </c>
      <c r="F34986" s="1">
        <f t="shared" si="1093"/>
        <v>30</v>
      </c>
      <c r="G34986" s="1">
        <f t="shared" si="1092"/>
        <v>30</v>
      </c>
      <c r="H34986">
        <v>0</v>
      </c>
    </row>
    <row r="34987" spans="1:8" x14ac:dyDescent="0.35">
      <c r="A34987" s="1">
        <v>114985</v>
      </c>
      <c r="B34987" s="1" t="s">
        <v>41331</v>
      </c>
      <c r="C34987" s="8">
        <v>45083.241550925923</v>
      </c>
      <c r="D34987" s="1">
        <v>70961</v>
      </c>
      <c r="E34987" s="1">
        <v>100040</v>
      </c>
      <c r="F34987" s="1">
        <f t="shared" si="1093"/>
        <v>28</v>
      </c>
      <c r="G34987" s="1">
        <f t="shared" si="1092"/>
        <v>26</v>
      </c>
      <c r="H34987">
        <v>0</v>
      </c>
    </row>
    <row r="34988" spans="1:8" x14ac:dyDescent="0.35">
      <c r="A34988" s="1">
        <v>114986</v>
      </c>
      <c r="B34988" s="1" t="s">
        <v>37097</v>
      </c>
      <c r="C34988" s="8">
        <v>44996.770613425928</v>
      </c>
      <c r="D34988" s="1">
        <v>70679</v>
      </c>
      <c r="E34988" s="1">
        <v>100750</v>
      </c>
      <c r="F34988" s="1">
        <f t="shared" si="1093"/>
        <v>36</v>
      </c>
      <c r="G34988" s="1">
        <f t="shared" si="1092"/>
        <v>23</v>
      </c>
      <c r="H34988">
        <v>0</v>
      </c>
    </row>
    <row r="34989" spans="1:8" x14ac:dyDescent="0.35">
      <c r="A34989" s="1">
        <v>114987</v>
      </c>
      <c r="B34989" s="1" t="s">
        <v>28653</v>
      </c>
      <c r="C34989" s="8">
        <v>45241.659571759257</v>
      </c>
      <c r="D34989" s="1">
        <v>71102</v>
      </c>
      <c r="E34989" s="1">
        <v>101443</v>
      </c>
      <c r="F34989" s="1">
        <f t="shared" si="1093"/>
        <v>28</v>
      </c>
      <c r="G34989" s="1">
        <f t="shared" si="1092"/>
        <v>26</v>
      </c>
      <c r="H34989">
        <v>0</v>
      </c>
    </row>
    <row r="34990" spans="1:8" x14ac:dyDescent="0.35">
      <c r="A34990" s="1">
        <v>114988</v>
      </c>
      <c r="B34990" s="1" t="s">
        <v>38734</v>
      </c>
      <c r="C34990" s="8">
        <v>45011.308298611111</v>
      </c>
      <c r="D34990" s="1">
        <v>70853</v>
      </c>
      <c r="E34990" s="1">
        <v>100750</v>
      </c>
      <c r="F34990" s="1">
        <f t="shared" si="1093"/>
        <v>31</v>
      </c>
      <c r="G34990" s="1">
        <f t="shared" si="1092"/>
        <v>23</v>
      </c>
      <c r="H34990">
        <v>1</v>
      </c>
    </row>
    <row r="34991" spans="1:8" x14ac:dyDescent="0.35">
      <c r="A34991" s="1">
        <v>114989</v>
      </c>
      <c r="B34991" s="1" t="s">
        <v>36668</v>
      </c>
      <c r="C34991" s="8">
        <v>45037.82167824074</v>
      </c>
      <c r="D34991" s="1">
        <v>70298</v>
      </c>
      <c r="E34991" s="1">
        <v>100418</v>
      </c>
      <c r="F34991" s="1">
        <f t="shared" si="1093"/>
        <v>27</v>
      </c>
      <c r="G34991" s="1">
        <f t="shared" si="1092"/>
        <v>23</v>
      </c>
      <c r="H34991">
        <v>1</v>
      </c>
    </row>
    <row r="34992" spans="1:8" x14ac:dyDescent="0.35">
      <c r="A34992" s="1">
        <v>114990</v>
      </c>
      <c r="B34992" s="1" t="s">
        <v>46987</v>
      </c>
      <c r="C34992" s="8">
        <v>44943.418321759258</v>
      </c>
      <c r="D34992" s="1">
        <v>71510</v>
      </c>
      <c r="E34992" s="1">
        <v>100426</v>
      </c>
      <c r="F34992" s="1">
        <f t="shared" si="1093"/>
        <v>26</v>
      </c>
      <c r="G34992" s="1">
        <f t="shared" si="1092"/>
        <v>27</v>
      </c>
      <c r="H34992">
        <v>1</v>
      </c>
    </row>
    <row r="34993" spans="1:8" x14ac:dyDescent="0.35">
      <c r="A34993" s="1">
        <v>114991</v>
      </c>
      <c r="B34993" s="1" t="s">
        <v>34196</v>
      </c>
      <c r="C34993" s="8">
        <v>45170.341481481482</v>
      </c>
      <c r="D34993" s="1">
        <v>70397</v>
      </c>
      <c r="E34993" s="1">
        <v>100747</v>
      </c>
      <c r="F34993" s="1">
        <f t="shared" si="1093"/>
        <v>31</v>
      </c>
      <c r="G34993" s="1">
        <f t="shared" si="1092"/>
        <v>17</v>
      </c>
      <c r="H34993">
        <v>0</v>
      </c>
    </row>
    <row r="34994" spans="1:8" x14ac:dyDescent="0.35">
      <c r="A34994" s="1">
        <v>114992</v>
      </c>
      <c r="B34994" s="1" t="s">
        <v>49134</v>
      </c>
      <c r="C34994" s="8">
        <v>45247.171157407407</v>
      </c>
      <c r="D34994" s="1">
        <v>71044</v>
      </c>
      <c r="E34994" s="1">
        <v>100079</v>
      </c>
      <c r="F34994" s="1">
        <f t="shared" si="1093"/>
        <v>28</v>
      </c>
      <c r="G34994" s="1">
        <f t="shared" si="1092"/>
        <v>24</v>
      </c>
      <c r="H34994">
        <v>0</v>
      </c>
    </row>
    <row r="34995" spans="1:8" x14ac:dyDescent="0.35">
      <c r="A34995" s="1">
        <v>114993</v>
      </c>
      <c r="B34995" s="1" t="s">
        <v>31332</v>
      </c>
      <c r="C34995" s="8">
        <v>45270.724143518521</v>
      </c>
      <c r="D34995" s="1">
        <v>70820</v>
      </c>
      <c r="E34995" s="1">
        <v>101262</v>
      </c>
      <c r="F34995" s="1">
        <f t="shared" si="1093"/>
        <v>33</v>
      </c>
      <c r="G34995" s="1">
        <f t="shared" si="1092"/>
        <v>35</v>
      </c>
      <c r="H34995">
        <v>0</v>
      </c>
    </row>
    <row r="34996" spans="1:8" x14ac:dyDescent="0.35">
      <c r="A34996" s="1">
        <v>114994</v>
      </c>
      <c r="B34996" s="1" t="s">
        <v>45329</v>
      </c>
      <c r="C34996" s="8">
        <v>45120.250891203701</v>
      </c>
      <c r="D34996" s="1">
        <v>70512</v>
      </c>
      <c r="E34996" s="1">
        <v>100352</v>
      </c>
      <c r="F34996" s="1">
        <f t="shared" si="1093"/>
        <v>26</v>
      </c>
      <c r="G34996" s="1">
        <f t="shared" si="1092"/>
        <v>27</v>
      </c>
      <c r="H34996">
        <v>0</v>
      </c>
    </row>
    <row r="34997" spans="1:8" x14ac:dyDescent="0.35">
      <c r="A34997" s="1">
        <v>114995</v>
      </c>
      <c r="B34997" s="1" t="s">
        <v>29327</v>
      </c>
      <c r="C34997" s="8">
        <v>44946.474050925928</v>
      </c>
      <c r="D34997" s="1">
        <v>70546</v>
      </c>
      <c r="E34997" s="1">
        <v>101486</v>
      </c>
      <c r="F34997" s="1">
        <f t="shared" si="1093"/>
        <v>29</v>
      </c>
      <c r="G34997" s="1">
        <f t="shared" si="1092"/>
        <v>21</v>
      </c>
      <c r="H34997">
        <v>1</v>
      </c>
    </row>
    <row r="34998" spans="1:8" x14ac:dyDescent="0.35">
      <c r="A34998" s="1">
        <v>114996</v>
      </c>
      <c r="B34998" s="1" t="s">
        <v>36657</v>
      </c>
      <c r="C34998" s="8">
        <v>45179.867546296293</v>
      </c>
      <c r="D34998" s="1">
        <v>70955</v>
      </c>
      <c r="E34998" s="1">
        <v>100357</v>
      </c>
      <c r="F34998" s="1">
        <f t="shared" si="1093"/>
        <v>23</v>
      </c>
      <c r="G34998" s="1">
        <f t="shared" si="1092"/>
        <v>37</v>
      </c>
      <c r="H34998">
        <v>0</v>
      </c>
    </row>
    <row r="34999" spans="1:8" x14ac:dyDescent="0.35">
      <c r="A34999" s="1">
        <v>114997</v>
      </c>
      <c r="B34999" s="1" t="s">
        <v>30076</v>
      </c>
      <c r="C34999" s="8">
        <v>45006.466550925928</v>
      </c>
      <c r="D34999" s="1">
        <v>71530</v>
      </c>
      <c r="E34999" s="1">
        <v>100828</v>
      </c>
      <c r="F34999" s="1">
        <f t="shared" si="1093"/>
        <v>34</v>
      </c>
      <c r="G34999" s="1">
        <f t="shared" si="1092"/>
        <v>21</v>
      </c>
      <c r="H34999">
        <v>1</v>
      </c>
    </row>
    <row r="35000" spans="1:8" x14ac:dyDescent="0.35">
      <c r="A35000" s="1">
        <v>114998</v>
      </c>
      <c r="B35000" s="1" t="s">
        <v>34454</v>
      </c>
      <c r="C35000" s="8">
        <v>45001.645520833335</v>
      </c>
      <c r="D35000" s="1">
        <v>71168</v>
      </c>
      <c r="E35000" s="1">
        <v>100490</v>
      </c>
      <c r="F35000" s="1">
        <f t="shared" si="1093"/>
        <v>26</v>
      </c>
      <c r="G35000" s="1">
        <f t="shared" si="1092"/>
        <v>35</v>
      </c>
      <c r="H35000">
        <v>0</v>
      </c>
    </row>
    <row r="35001" spans="1:8" x14ac:dyDescent="0.35">
      <c r="A35001" s="1">
        <v>114999</v>
      </c>
      <c r="B35001" s="1" t="s">
        <v>28728</v>
      </c>
      <c r="C35001" s="8">
        <v>45208.889780092592</v>
      </c>
      <c r="D35001" s="1">
        <v>71223</v>
      </c>
      <c r="E35001" s="1">
        <v>101483</v>
      </c>
      <c r="F35001" s="1">
        <f t="shared" si="1093"/>
        <v>24</v>
      </c>
      <c r="G35001" s="1">
        <f t="shared" si="1092"/>
        <v>15</v>
      </c>
      <c r="H35001">
        <v>0</v>
      </c>
    </row>
    <row r="35002" spans="1:8" x14ac:dyDescent="0.35">
      <c r="A35002" s="1">
        <v>115000</v>
      </c>
      <c r="B35002" s="1" t="s">
        <v>34187</v>
      </c>
      <c r="C35002" s="8">
        <v>45215.195567129631</v>
      </c>
      <c r="D35002" s="1">
        <v>70278</v>
      </c>
      <c r="E35002" s="1">
        <v>100643</v>
      </c>
      <c r="F35002" s="1">
        <f t="shared" si="1093"/>
        <v>35</v>
      </c>
      <c r="G35002" s="1">
        <f t="shared" si="1092"/>
        <v>30</v>
      </c>
      <c r="H35002">
        <v>0</v>
      </c>
    </row>
    <row r="35003" spans="1:8" x14ac:dyDescent="0.35">
      <c r="A35003" s="1">
        <v>115001</v>
      </c>
      <c r="B35003" s="1" t="s">
        <v>41277</v>
      </c>
      <c r="C35003" s="8">
        <v>45154.741875</v>
      </c>
      <c r="D35003" s="1">
        <v>71220</v>
      </c>
      <c r="E35003" s="1">
        <v>100394</v>
      </c>
      <c r="F35003" s="1">
        <f t="shared" si="1093"/>
        <v>36</v>
      </c>
      <c r="G35003" s="1">
        <f t="shared" si="1092"/>
        <v>35</v>
      </c>
      <c r="H35003">
        <v>1</v>
      </c>
    </row>
    <row r="35004" spans="1:8" x14ac:dyDescent="0.35">
      <c r="A35004" s="1">
        <v>115002</v>
      </c>
      <c r="B35004" s="1" t="s">
        <v>35753</v>
      </c>
      <c r="C35004" s="8">
        <v>45055.529293981483</v>
      </c>
      <c r="D35004" s="1">
        <v>71485</v>
      </c>
      <c r="E35004" s="1">
        <v>100931</v>
      </c>
      <c r="F35004" s="1">
        <f t="shared" si="1093"/>
        <v>34</v>
      </c>
      <c r="G35004" s="1">
        <f t="shared" si="1092"/>
        <v>19</v>
      </c>
      <c r="H35004">
        <v>0</v>
      </c>
    </row>
    <row r="35005" spans="1:8" x14ac:dyDescent="0.35">
      <c r="A35005" s="1">
        <v>115003</v>
      </c>
      <c r="B35005" s="1" t="s">
        <v>32488</v>
      </c>
      <c r="C35005" s="8">
        <v>44955.225069444445</v>
      </c>
      <c r="D35005" s="1">
        <v>70180</v>
      </c>
      <c r="E35005" s="1">
        <v>100821</v>
      </c>
      <c r="F35005" s="1">
        <f t="shared" si="1093"/>
        <v>29</v>
      </c>
      <c r="G35005" s="1">
        <f t="shared" si="1092"/>
        <v>33</v>
      </c>
      <c r="H35005">
        <v>1</v>
      </c>
    </row>
    <row r="35006" spans="1:8" x14ac:dyDescent="0.35">
      <c r="A35006" s="1">
        <v>115004</v>
      </c>
      <c r="B35006" s="1" t="s">
        <v>34758</v>
      </c>
      <c r="C35006" s="8">
        <v>44979.4065625</v>
      </c>
      <c r="D35006" s="1">
        <v>70719</v>
      </c>
      <c r="E35006" s="1">
        <v>101202</v>
      </c>
      <c r="F35006" s="1">
        <f t="shared" si="1093"/>
        <v>28</v>
      </c>
      <c r="G35006" s="1">
        <f t="shared" si="1092"/>
        <v>22</v>
      </c>
      <c r="H35006">
        <v>1</v>
      </c>
    </row>
    <row r="35007" spans="1:8" x14ac:dyDescent="0.35">
      <c r="A35007" s="1">
        <v>115005</v>
      </c>
      <c r="B35007" s="1" t="s">
        <v>30072</v>
      </c>
      <c r="C35007" s="8">
        <v>45265.648796296293</v>
      </c>
      <c r="D35007" s="1">
        <v>70373</v>
      </c>
      <c r="E35007" s="1">
        <v>100482</v>
      </c>
      <c r="F35007" s="1">
        <f t="shared" si="1093"/>
        <v>22</v>
      </c>
      <c r="G35007" s="1">
        <f t="shared" si="1092"/>
        <v>27</v>
      </c>
      <c r="H35007">
        <v>0</v>
      </c>
    </row>
    <row r="35008" spans="1:8" x14ac:dyDescent="0.35">
      <c r="A35008" s="1">
        <v>115006</v>
      </c>
      <c r="B35008" s="1" t="s">
        <v>41001</v>
      </c>
      <c r="C35008" s="8">
        <v>45224.927106481482</v>
      </c>
      <c r="D35008" s="1">
        <v>70486</v>
      </c>
      <c r="E35008" s="1">
        <v>101087</v>
      </c>
      <c r="F35008" s="1">
        <f t="shared" si="1093"/>
        <v>27</v>
      </c>
      <c r="G35008" s="1">
        <f t="shared" si="1092"/>
        <v>24</v>
      </c>
      <c r="H35008">
        <v>1</v>
      </c>
    </row>
    <row r="35009" spans="1:8" x14ac:dyDescent="0.35">
      <c r="A35009" s="1">
        <v>115007</v>
      </c>
      <c r="B35009" s="1" t="s">
        <v>28472</v>
      </c>
      <c r="C35009" s="8">
        <v>45287.437777777777</v>
      </c>
      <c r="D35009" s="1">
        <v>70516</v>
      </c>
      <c r="E35009" s="1">
        <v>100210</v>
      </c>
      <c r="F35009" s="1">
        <f t="shared" si="1093"/>
        <v>25</v>
      </c>
      <c r="G35009" s="1">
        <f t="shared" si="1092"/>
        <v>29</v>
      </c>
      <c r="H35009">
        <v>0</v>
      </c>
    </row>
    <row r="35010" spans="1:8" x14ac:dyDescent="0.35">
      <c r="A35010" s="1">
        <v>115008</v>
      </c>
      <c r="B35010" s="1" t="s">
        <v>43735</v>
      </c>
      <c r="C35010" s="8">
        <v>45169.742175925923</v>
      </c>
      <c r="D35010" s="1">
        <v>70643</v>
      </c>
      <c r="E35010" s="1">
        <v>101115</v>
      </c>
      <c r="F35010" s="1">
        <f t="shared" si="1093"/>
        <v>27</v>
      </c>
      <c r="G35010" s="1">
        <f t="shared" si="1092"/>
        <v>18</v>
      </c>
      <c r="H35010">
        <v>0</v>
      </c>
    </row>
    <row r="35011" spans="1:8" x14ac:dyDescent="0.35">
      <c r="A35011" s="1">
        <v>115009</v>
      </c>
      <c r="B35011" s="1" t="s">
        <v>48162</v>
      </c>
      <c r="C35011" s="8">
        <v>45132.859907407408</v>
      </c>
      <c r="D35011" s="1">
        <v>70200</v>
      </c>
      <c r="E35011" s="1">
        <v>101497</v>
      </c>
      <c r="F35011" s="1">
        <f t="shared" si="1093"/>
        <v>25</v>
      </c>
      <c r="G35011" s="1">
        <f t="shared" ref="G35011:G35074" si="1094">COUNTIF(E$1:E$41447,E35011)</f>
        <v>19</v>
      </c>
      <c r="H35011">
        <v>0</v>
      </c>
    </row>
    <row r="35012" spans="1:8" x14ac:dyDescent="0.35">
      <c r="A35012" s="1">
        <v>115010</v>
      </c>
      <c r="B35012" s="1" t="s">
        <v>35260</v>
      </c>
      <c r="C35012" s="8">
        <v>45229.491157407407</v>
      </c>
      <c r="D35012" s="1">
        <v>70688</v>
      </c>
      <c r="E35012" s="1">
        <v>100454</v>
      </c>
      <c r="F35012" s="1">
        <f t="shared" ref="F35012:F35075" si="1095">COUNTIF(D$1:D$41447,D35012)</f>
        <v>31</v>
      </c>
      <c r="G35012" s="1">
        <f t="shared" si="1094"/>
        <v>36</v>
      </c>
      <c r="H35012">
        <v>0</v>
      </c>
    </row>
    <row r="35013" spans="1:8" x14ac:dyDescent="0.35">
      <c r="A35013" s="1">
        <v>115011</v>
      </c>
      <c r="B35013" s="1" t="s">
        <v>46719</v>
      </c>
      <c r="C35013" s="8">
        <v>44987.720555555556</v>
      </c>
      <c r="D35013" s="1">
        <v>70139</v>
      </c>
      <c r="E35013" s="1">
        <v>100781</v>
      </c>
      <c r="F35013" s="1">
        <f t="shared" si="1095"/>
        <v>38</v>
      </c>
      <c r="G35013" s="1">
        <f t="shared" si="1094"/>
        <v>32</v>
      </c>
      <c r="H35013">
        <v>0</v>
      </c>
    </row>
    <row r="35014" spans="1:8" x14ac:dyDescent="0.35">
      <c r="A35014" s="1">
        <v>115012</v>
      </c>
      <c r="B35014" s="1" t="s">
        <v>34101</v>
      </c>
      <c r="C35014" s="8">
        <v>45232.51666666667</v>
      </c>
      <c r="D35014" s="1">
        <v>70572</v>
      </c>
      <c r="E35014" s="1">
        <v>101244</v>
      </c>
      <c r="F35014" s="1">
        <f t="shared" si="1095"/>
        <v>26</v>
      </c>
      <c r="G35014" s="1">
        <f t="shared" si="1094"/>
        <v>25</v>
      </c>
      <c r="H35014">
        <v>1</v>
      </c>
    </row>
    <row r="35015" spans="1:8" x14ac:dyDescent="0.35">
      <c r="A35015" s="1">
        <v>115013</v>
      </c>
      <c r="B35015" s="1" t="s">
        <v>31325</v>
      </c>
      <c r="C35015" s="8">
        <v>44989.177071759259</v>
      </c>
      <c r="D35015" s="1">
        <v>70925</v>
      </c>
      <c r="E35015" s="1">
        <v>100675</v>
      </c>
      <c r="F35015" s="1">
        <f t="shared" si="1095"/>
        <v>27</v>
      </c>
      <c r="G35015" s="1">
        <f t="shared" si="1094"/>
        <v>28</v>
      </c>
      <c r="H35015">
        <v>1</v>
      </c>
    </row>
    <row r="35016" spans="1:8" x14ac:dyDescent="0.35">
      <c r="A35016" s="1">
        <v>115014</v>
      </c>
      <c r="B35016" s="1" t="s">
        <v>41269</v>
      </c>
      <c r="C35016" s="8">
        <v>45016.585706018515</v>
      </c>
      <c r="D35016" s="1">
        <v>70587</v>
      </c>
      <c r="E35016" s="1">
        <v>100231</v>
      </c>
      <c r="F35016" s="1">
        <f t="shared" si="1095"/>
        <v>33</v>
      </c>
      <c r="G35016" s="1">
        <f t="shared" si="1094"/>
        <v>29</v>
      </c>
      <c r="H35016">
        <v>1</v>
      </c>
    </row>
    <row r="35017" spans="1:8" x14ac:dyDescent="0.35">
      <c r="A35017" s="1">
        <v>115015</v>
      </c>
      <c r="B35017" s="1" t="s">
        <v>29313</v>
      </c>
      <c r="C35017" s="8">
        <v>45105.516909722224</v>
      </c>
      <c r="D35017" s="1">
        <v>70355</v>
      </c>
      <c r="E35017" s="1">
        <v>100067</v>
      </c>
      <c r="F35017" s="1">
        <f t="shared" si="1095"/>
        <v>27</v>
      </c>
      <c r="G35017" s="1">
        <f t="shared" si="1094"/>
        <v>32</v>
      </c>
      <c r="H35017">
        <v>1</v>
      </c>
    </row>
    <row r="35018" spans="1:8" x14ac:dyDescent="0.35">
      <c r="A35018" s="1">
        <v>115016</v>
      </c>
      <c r="B35018" s="1" t="s">
        <v>30409</v>
      </c>
      <c r="C35018" s="8">
        <v>45179.110462962963</v>
      </c>
      <c r="D35018" s="1">
        <v>70726</v>
      </c>
      <c r="E35018" s="1">
        <v>101244</v>
      </c>
      <c r="F35018" s="1">
        <f t="shared" si="1095"/>
        <v>34</v>
      </c>
      <c r="G35018" s="1">
        <f t="shared" si="1094"/>
        <v>25</v>
      </c>
      <c r="H35018">
        <v>0</v>
      </c>
    </row>
    <row r="35019" spans="1:8" x14ac:dyDescent="0.35">
      <c r="A35019" s="1">
        <v>115017</v>
      </c>
      <c r="B35019" s="1" t="s">
        <v>38344</v>
      </c>
      <c r="C35019" s="8">
        <v>45188.274525462963</v>
      </c>
      <c r="D35019" s="1">
        <v>71391</v>
      </c>
      <c r="E35019" s="1">
        <v>100647</v>
      </c>
      <c r="F35019" s="1">
        <f t="shared" si="1095"/>
        <v>25</v>
      </c>
      <c r="G35019" s="1">
        <f t="shared" si="1094"/>
        <v>37</v>
      </c>
      <c r="H35019">
        <v>0</v>
      </c>
    </row>
    <row r="35020" spans="1:8" x14ac:dyDescent="0.35">
      <c r="A35020" s="1">
        <v>115018</v>
      </c>
      <c r="B35020" s="1" t="s">
        <v>42480</v>
      </c>
      <c r="C35020" s="8">
        <v>44989.463275462964</v>
      </c>
      <c r="D35020" s="1">
        <v>70124</v>
      </c>
      <c r="E35020" s="1">
        <v>100908</v>
      </c>
      <c r="F35020" s="1">
        <f t="shared" si="1095"/>
        <v>20</v>
      </c>
      <c r="G35020" s="1">
        <f t="shared" si="1094"/>
        <v>29</v>
      </c>
      <c r="H35020">
        <v>0</v>
      </c>
    </row>
    <row r="35021" spans="1:8" x14ac:dyDescent="0.35">
      <c r="A35021" s="1">
        <v>115019</v>
      </c>
      <c r="B35021" s="1" t="s">
        <v>48531</v>
      </c>
      <c r="C35021" s="8">
        <v>44996.799201388887</v>
      </c>
      <c r="D35021" s="1">
        <v>70985</v>
      </c>
      <c r="E35021" s="1">
        <v>101096</v>
      </c>
      <c r="F35021" s="1">
        <f t="shared" si="1095"/>
        <v>26</v>
      </c>
      <c r="G35021" s="1">
        <f t="shared" si="1094"/>
        <v>32</v>
      </c>
      <c r="H35021">
        <v>1</v>
      </c>
    </row>
    <row r="35022" spans="1:8" x14ac:dyDescent="0.35">
      <c r="A35022" s="1">
        <v>115020</v>
      </c>
      <c r="B35022" s="1" t="s">
        <v>36795</v>
      </c>
      <c r="C35022" s="8">
        <v>45058.100914351853</v>
      </c>
      <c r="D35022" s="1">
        <v>71507</v>
      </c>
      <c r="E35022" s="1">
        <v>101331</v>
      </c>
      <c r="F35022" s="1">
        <f t="shared" si="1095"/>
        <v>32</v>
      </c>
      <c r="G35022" s="1">
        <f t="shared" si="1094"/>
        <v>28</v>
      </c>
      <c r="H35022">
        <v>1</v>
      </c>
    </row>
    <row r="35023" spans="1:8" x14ac:dyDescent="0.35">
      <c r="A35023" s="1">
        <v>115021</v>
      </c>
      <c r="B35023" s="1" t="s">
        <v>35437</v>
      </c>
      <c r="C35023" s="8">
        <v>44991.028854166667</v>
      </c>
      <c r="D35023" s="1">
        <v>70347</v>
      </c>
      <c r="E35023" s="1">
        <v>100615</v>
      </c>
      <c r="F35023" s="1">
        <f t="shared" si="1095"/>
        <v>18</v>
      </c>
      <c r="G35023" s="1">
        <f t="shared" si="1094"/>
        <v>17</v>
      </c>
      <c r="H35023">
        <v>1</v>
      </c>
    </row>
    <row r="35024" spans="1:8" x14ac:dyDescent="0.35">
      <c r="A35024" s="1">
        <v>115022</v>
      </c>
      <c r="B35024" s="1" t="s">
        <v>30198</v>
      </c>
      <c r="C35024" s="8">
        <v>45118.642858796295</v>
      </c>
      <c r="D35024" s="1">
        <v>71562</v>
      </c>
      <c r="E35024" s="1">
        <v>100780</v>
      </c>
      <c r="F35024" s="1">
        <f t="shared" si="1095"/>
        <v>35</v>
      </c>
      <c r="G35024" s="1">
        <f t="shared" si="1094"/>
        <v>29</v>
      </c>
      <c r="H35024">
        <v>1</v>
      </c>
    </row>
    <row r="35025" spans="1:8" x14ac:dyDescent="0.35">
      <c r="A35025" s="1">
        <v>115023</v>
      </c>
      <c r="B35025" s="1" t="s">
        <v>53606</v>
      </c>
      <c r="C35025" s="8">
        <v>45141.43482638889</v>
      </c>
      <c r="D35025" s="1">
        <v>71129</v>
      </c>
      <c r="E35025" s="1">
        <v>100868</v>
      </c>
      <c r="F35025" s="1">
        <f t="shared" si="1095"/>
        <v>28</v>
      </c>
      <c r="G35025" s="1">
        <f t="shared" si="1094"/>
        <v>31</v>
      </c>
      <c r="H35025">
        <v>0</v>
      </c>
    </row>
    <row r="35026" spans="1:8" x14ac:dyDescent="0.35">
      <c r="A35026" s="1">
        <v>115024</v>
      </c>
      <c r="B35026" s="1" t="s">
        <v>33034</v>
      </c>
      <c r="C35026" s="8">
        <v>45258.374259259261</v>
      </c>
      <c r="D35026" s="1">
        <v>70486</v>
      </c>
      <c r="E35026" s="1">
        <v>100305</v>
      </c>
      <c r="F35026" s="1">
        <f t="shared" si="1095"/>
        <v>27</v>
      </c>
      <c r="G35026" s="1">
        <f t="shared" si="1094"/>
        <v>32</v>
      </c>
      <c r="H35026">
        <v>1</v>
      </c>
    </row>
    <row r="35027" spans="1:8" x14ac:dyDescent="0.35">
      <c r="A35027" s="1">
        <v>115025</v>
      </c>
      <c r="B35027" s="1" t="s">
        <v>31115</v>
      </c>
      <c r="C35027" s="8">
        <v>45034.861215277779</v>
      </c>
      <c r="D35027" s="1">
        <v>70232</v>
      </c>
      <c r="E35027" s="1">
        <v>101496</v>
      </c>
      <c r="F35027" s="1">
        <f t="shared" si="1095"/>
        <v>24</v>
      </c>
      <c r="G35027" s="1">
        <f t="shared" si="1094"/>
        <v>38</v>
      </c>
      <c r="H35027">
        <v>1</v>
      </c>
    </row>
    <row r="35028" spans="1:8" x14ac:dyDescent="0.35">
      <c r="A35028" s="1">
        <v>115026</v>
      </c>
      <c r="B35028" s="1" t="s">
        <v>41270</v>
      </c>
      <c r="C35028" s="8">
        <v>44945.164224537039</v>
      </c>
      <c r="D35028" s="1">
        <v>70913</v>
      </c>
      <c r="E35028" s="1">
        <v>101459</v>
      </c>
      <c r="F35028" s="1">
        <f t="shared" si="1095"/>
        <v>32</v>
      </c>
      <c r="G35028" s="1">
        <f t="shared" si="1094"/>
        <v>23</v>
      </c>
      <c r="H35028">
        <v>1</v>
      </c>
    </row>
    <row r="35029" spans="1:8" x14ac:dyDescent="0.35">
      <c r="A35029" s="1">
        <v>115027</v>
      </c>
      <c r="B35029" s="1" t="s">
        <v>40398</v>
      </c>
      <c r="C35029" s="8">
        <v>45216.320185185185</v>
      </c>
      <c r="D35029" s="1">
        <v>70011</v>
      </c>
      <c r="E35029" s="1">
        <v>100421</v>
      </c>
      <c r="F35029" s="1">
        <f t="shared" si="1095"/>
        <v>31</v>
      </c>
      <c r="G35029" s="1">
        <f t="shared" si="1094"/>
        <v>26</v>
      </c>
      <c r="H35029">
        <v>1</v>
      </c>
    </row>
    <row r="35030" spans="1:8" x14ac:dyDescent="0.35">
      <c r="A35030" s="1">
        <v>115028</v>
      </c>
      <c r="B35030" s="1" t="s">
        <v>31192</v>
      </c>
      <c r="C35030" s="8">
        <v>44938.892939814818</v>
      </c>
      <c r="D35030" s="1">
        <v>71380</v>
      </c>
      <c r="E35030" s="1">
        <v>101407</v>
      </c>
      <c r="F35030" s="1">
        <f t="shared" si="1095"/>
        <v>39</v>
      </c>
      <c r="G35030" s="1">
        <f t="shared" si="1094"/>
        <v>21</v>
      </c>
      <c r="H35030">
        <v>0</v>
      </c>
    </row>
    <row r="35031" spans="1:8" x14ac:dyDescent="0.35">
      <c r="A35031" s="1">
        <v>115029</v>
      </c>
      <c r="B35031" s="1" t="s">
        <v>53522</v>
      </c>
      <c r="C35031" s="8">
        <v>45031.278124999997</v>
      </c>
      <c r="D35031" s="1">
        <v>71132</v>
      </c>
      <c r="E35031" s="1">
        <v>100913</v>
      </c>
      <c r="F35031" s="1">
        <f t="shared" si="1095"/>
        <v>30</v>
      </c>
      <c r="G35031" s="1">
        <f t="shared" si="1094"/>
        <v>17</v>
      </c>
      <c r="H35031">
        <v>1</v>
      </c>
    </row>
    <row r="35032" spans="1:8" x14ac:dyDescent="0.35">
      <c r="A35032" s="1">
        <v>115030</v>
      </c>
      <c r="B35032" s="1" t="s">
        <v>30127</v>
      </c>
      <c r="C35032" s="8">
        <v>44970.635821759257</v>
      </c>
      <c r="D35032" s="1">
        <v>70722</v>
      </c>
      <c r="E35032" s="1">
        <v>101454</v>
      </c>
      <c r="F35032" s="1">
        <f t="shared" si="1095"/>
        <v>32</v>
      </c>
      <c r="G35032" s="1">
        <f t="shared" si="1094"/>
        <v>27</v>
      </c>
      <c r="H35032">
        <v>0</v>
      </c>
    </row>
    <row r="35033" spans="1:8" x14ac:dyDescent="0.35">
      <c r="A35033" s="1">
        <v>115031</v>
      </c>
      <c r="B35033" s="1" t="s">
        <v>40493</v>
      </c>
      <c r="C35033" s="8">
        <v>45076.283530092594</v>
      </c>
      <c r="D35033" s="1">
        <v>70624</v>
      </c>
      <c r="E35033" s="1">
        <v>100752</v>
      </c>
      <c r="F35033" s="1">
        <f t="shared" si="1095"/>
        <v>26</v>
      </c>
      <c r="G35033" s="1">
        <f t="shared" si="1094"/>
        <v>30</v>
      </c>
      <c r="H35033">
        <v>1</v>
      </c>
    </row>
    <row r="35034" spans="1:8" x14ac:dyDescent="0.35">
      <c r="A35034" s="1">
        <v>115032</v>
      </c>
      <c r="B35034" s="1" t="s">
        <v>28385</v>
      </c>
      <c r="C35034" s="8">
        <v>45275.255381944444</v>
      </c>
      <c r="D35034" s="1">
        <v>70822</v>
      </c>
      <c r="E35034" s="1">
        <v>100645</v>
      </c>
      <c r="F35034" s="1">
        <f t="shared" si="1095"/>
        <v>29</v>
      </c>
      <c r="G35034" s="1">
        <f t="shared" si="1094"/>
        <v>38</v>
      </c>
      <c r="H35034">
        <v>1</v>
      </c>
    </row>
    <row r="35035" spans="1:8" x14ac:dyDescent="0.35">
      <c r="A35035" s="1">
        <v>115033</v>
      </c>
      <c r="B35035" s="1" t="s">
        <v>30207</v>
      </c>
      <c r="C35035" s="8">
        <v>45118.54996527778</v>
      </c>
      <c r="D35035" s="1">
        <v>71263</v>
      </c>
      <c r="E35035" s="1">
        <v>101250</v>
      </c>
      <c r="F35035" s="1">
        <f t="shared" si="1095"/>
        <v>30</v>
      </c>
      <c r="G35035" s="1">
        <f t="shared" si="1094"/>
        <v>34</v>
      </c>
      <c r="H35035">
        <v>0</v>
      </c>
    </row>
    <row r="35036" spans="1:8" x14ac:dyDescent="0.35">
      <c r="A35036" s="1">
        <v>115034</v>
      </c>
      <c r="B35036" s="1" t="s">
        <v>42447</v>
      </c>
      <c r="C35036" s="8">
        <v>45158.162789351853</v>
      </c>
      <c r="D35036" s="1">
        <v>70976</v>
      </c>
      <c r="E35036" s="1">
        <v>101411</v>
      </c>
      <c r="F35036" s="1">
        <f t="shared" si="1095"/>
        <v>41</v>
      </c>
      <c r="G35036" s="1">
        <f t="shared" si="1094"/>
        <v>23</v>
      </c>
      <c r="H35036">
        <v>1</v>
      </c>
    </row>
    <row r="35037" spans="1:8" x14ac:dyDescent="0.35">
      <c r="A35037" s="1">
        <v>115035</v>
      </c>
      <c r="B35037" s="1" t="s">
        <v>38548</v>
      </c>
      <c r="C35037" s="8">
        <v>44943.625601851854</v>
      </c>
      <c r="D35037" s="1">
        <v>71395</v>
      </c>
      <c r="E35037" s="1">
        <v>101457</v>
      </c>
      <c r="F35037" s="1">
        <f t="shared" si="1095"/>
        <v>28</v>
      </c>
      <c r="G35037" s="1">
        <f t="shared" si="1094"/>
        <v>30</v>
      </c>
      <c r="H35037">
        <v>0</v>
      </c>
    </row>
    <row r="35038" spans="1:8" x14ac:dyDescent="0.35">
      <c r="A35038" s="1">
        <v>115036</v>
      </c>
      <c r="B35038" s="1" t="s">
        <v>50674</v>
      </c>
      <c r="C35038" s="8">
        <v>44929.767268518517</v>
      </c>
      <c r="D35038" s="1">
        <v>71543</v>
      </c>
      <c r="E35038" s="1">
        <v>101380</v>
      </c>
      <c r="F35038" s="1">
        <f t="shared" si="1095"/>
        <v>25</v>
      </c>
      <c r="G35038" s="1">
        <f t="shared" si="1094"/>
        <v>25</v>
      </c>
      <c r="H35038">
        <v>1</v>
      </c>
    </row>
    <row r="35039" spans="1:8" x14ac:dyDescent="0.35">
      <c r="A35039" s="1">
        <v>115037</v>
      </c>
      <c r="B35039" s="1" t="s">
        <v>48339</v>
      </c>
      <c r="C35039" s="8">
        <v>45102.922465277778</v>
      </c>
      <c r="D35039" s="1">
        <v>70345</v>
      </c>
      <c r="E35039" s="1">
        <v>100691</v>
      </c>
      <c r="F35039" s="1">
        <f t="shared" si="1095"/>
        <v>24</v>
      </c>
      <c r="G35039" s="1">
        <f t="shared" si="1094"/>
        <v>32</v>
      </c>
      <c r="H35039">
        <v>1</v>
      </c>
    </row>
    <row r="35040" spans="1:8" x14ac:dyDescent="0.35">
      <c r="A35040" s="1">
        <v>115038</v>
      </c>
      <c r="B35040" s="1" t="s">
        <v>33657</v>
      </c>
      <c r="C35040" s="8">
        <v>45009.735972222225</v>
      </c>
      <c r="D35040" s="1">
        <v>71366</v>
      </c>
      <c r="E35040" s="1">
        <v>100325</v>
      </c>
      <c r="F35040" s="1">
        <f t="shared" si="1095"/>
        <v>26</v>
      </c>
      <c r="G35040" s="1">
        <f t="shared" si="1094"/>
        <v>20</v>
      </c>
      <c r="H35040">
        <v>1</v>
      </c>
    </row>
    <row r="35041" spans="1:8" x14ac:dyDescent="0.35">
      <c r="A35041" s="1">
        <v>115039</v>
      </c>
      <c r="B35041" s="1" t="s">
        <v>33375</v>
      </c>
      <c r="C35041" s="8">
        <v>45125.362592592595</v>
      </c>
      <c r="D35041" s="1">
        <v>71269</v>
      </c>
      <c r="E35041" s="1">
        <v>101003</v>
      </c>
      <c r="F35041" s="1">
        <f t="shared" si="1095"/>
        <v>18</v>
      </c>
      <c r="G35041" s="1">
        <f t="shared" si="1094"/>
        <v>32</v>
      </c>
      <c r="H35041">
        <v>1</v>
      </c>
    </row>
    <row r="35042" spans="1:8" x14ac:dyDescent="0.35">
      <c r="A35042" s="1">
        <v>115040</v>
      </c>
      <c r="B35042" s="1" t="s">
        <v>35087</v>
      </c>
      <c r="C35042" s="8">
        <v>45064.859143518515</v>
      </c>
      <c r="D35042" s="1">
        <v>71566</v>
      </c>
      <c r="E35042" s="1">
        <v>100589</v>
      </c>
      <c r="F35042" s="1">
        <f t="shared" si="1095"/>
        <v>35</v>
      </c>
      <c r="G35042" s="1">
        <f t="shared" si="1094"/>
        <v>29</v>
      </c>
      <c r="H35042">
        <v>1</v>
      </c>
    </row>
    <row r="35043" spans="1:8" x14ac:dyDescent="0.35">
      <c r="A35043" s="1">
        <v>115041</v>
      </c>
      <c r="B35043" s="1" t="s">
        <v>31286</v>
      </c>
      <c r="C35043" s="8">
        <v>44967.639270833337</v>
      </c>
      <c r="D35043" s="1">
        <v>70803</v>
      </c>
      <c r="E35043" s="1">
        <v>100538</v>
      </c>
      <c r="F35043" s="1">
        <f t="shared" si="1095"/>
        <v>27</v>
      </c>
      <c r="G35043" s="1">
        <f t="shared" si="1094"/>
        <v>27</v>
      </c>
      <c r="H35043">
        <v>0</v>
      </c>
    </row>
    <row r="35044" spans="1:8" x14ac:dyDescent="0.35">
      <c r="A35044" s="1">
        <v>115042</v>
      </c>
      <c r="B35044" s="1" t="s">
        <v>28799</v>
      </c>
      <c r="C35044" s="8">
        <v>45092.158113425925</v>
      </c>
      <c r="D35044" s="1">
        <v>70286</v>
      </c>
      <c r="E35044" s="1">
        <v>100581</v>
      </c>
      <c r="F35044" s="1">
        <f t="shared" si="1095"/>
        <v>26</v>
      </c>
      <c r="G35044" s="1">
        <f t="shared" si="1094"/>
        <v>24</v>
      </c>
      <c r="H35044">
        <v>1</v>
      </c>
    </row>
    <row r="35045" spans="1:8" x14ac:dyDescent="0.35">
      <c r="A35045" s="1">
        <v>115043</v>
      </c>
      <c r="B35045" s="1" t="s">
        <v>41801</v>
      </c>
      <c r="C35045" s="8">
        <v>45229.444768518515</v>
      </c>
      <c r="D35045" s="1">
        <v>70263</v>
      </c>
      <c r="E35045" s="1">
        <v>100655</v>
      </c>
      <c r="F35045" s="1">
        <f t="shared" si="1095"/>
        <v>26</v>
      </c>
      <c r="G35045" s="1">
        <f t="shared" si="1094"/>
        <v>24</v>
      </c>
      <c r="H35045">
        <v>1</v>
      </c>
    </row>
    <row r="35046" spans="1:8" x14ac:dyDescent="0.35">
      <c r="A35046" s="1">
        <v>115044</v>
      </c>
      <c r="B35046" s="1" t="s">
        <v>31691</v>
      </c>
      <c r="C35046" s="8">
        <v>45029.071886574071</v>
      </c>
      <c r="D35046" s="1">
        <v>70453</v>
      </c>
      <c r="E35046" s="1">
        <v>101170</v>
      </c>
      <c r="F35046" s="1">
        <f t="shared" si="1095"/>
        <v>25</v>
      </c>
      <c r="G35046" s="1">
        <f t="shared" si="1094"/>
        <v>30</v>
      </c>
      <c r="H35046">
        <v>1</v>
      </c>
    </row>
    <row r="35047" spans="1:8" x14ac:dyDescent="0.35">
      <c r="A35047" s="1">
        <v>115045</v>
      </c>
      <c r="B35047" s="1" t="s">
        <v>29138</v>
      </c>
      <c r="C35047" s="8">
        <v>45219.084629629629</v>
      </c>
      <c r="D35047" s="1">
        <v>70212</v>
      </c>
      <c r="E35047" s="1">
        <v>100111</v>
      </c>
      <c r="F35047" s="1">
        <f t="shared" si="1095"/>
        <v>36</v>
      </c>
      <c r="G35047" s="1">
        <f t="shared" si="1094"/>
        <v>25</v>
      </c>
      <c r="H35047">
        <v>0</v>
      </c>
    </row>
    <row r="35048" spans="1:8" x14ac:dyDescent="0.35">
      <c r="A35048" s="1">
        <v>115046</v>
      </c>
      <c r="B35048" s="1" t="s">
        <v>37393</v>
      </c>
      <c r="C35048" s="8">
        <v>45273.014490740738</v>
      </c>
      <c r="D35048" s="1">
        <v>70646</v>
      </c>
      <c r="E35048" s="1">
        <v>100865</v>
      </c>
      <c r="F35048" s="1">
        <f t="shared" si="1095"/>
        <v>29</v>
      </c>
      <c r="G35048" s="1">
        <f t="shared" si="1094"/>
        <v>20</v>
      </c>
      <c r="H35048">
        <v>0</v>
      </c>
    </row>
    <row r="35049" spans="1:8" x14ac:dyDescent="0.35">
      <c r="A35049" s="1">
        <v>115047</v>
      </c>
      <c r="B35049" s="1" t="s">
        <v>52873</v>
      </c>
      <c r="C35049" s="8">
        <v>45202.836527777778</v>
      </c>
      <c r="D35049" s="1">
        <v>71187</v>
      </c>
      <c r="E35049" s="1">
        <v>100323</v>
      </c>
      <c r="F35049" s="1">
        <f t="shared" si="1095"/>
        <v>28</v>
      </c>
      <c r="G35049" s="1">
        <f t="shared" si="1094"/>
        <v>29</v>
      </c>
      <c r="H35049">
        <v>1</v>
      </c>
    </row>
    <row r="35050" spans="1:8" x14ac:dyDescent="0.35">
      <c r="A35050" s="1">
        <v>115048</v>
      </c>
      <c r="B35050" s="1" t="s">
        <v>48056</v>
      </c>
      <c r="C35050" s="8">
        <v>45073.663923611108</v>
      </c>
      <c r="D35050" s="1">
        <v>70183</v>
      </c>
      <c r="E35050" s="1">
        <v>100645</v>
      </c>
      <c r="F35050" s="1">
        <f t="shared" si="1095"/>
        <v>26</v>
      </c>
      <c r="G35050" s="1">
        <f t="shared" si="1094"/>
        <v>38</v>
      </c>
      <c r="H35050">
        <v>1</v>
      </c>
    </row>
    <row r="35051" spans="1:8" x14ac:dyDescent="0.35">
      <c r="A35051" s="1">
        <v>115049</v>
      </c>
      <c r="B35051" s="1" t="s">
        <v>29168</v>
      </c>
      <c r="C35051" s="8">
        <v>45159.709178240744</v>
      </c>
      <c r="D35051" s="1">
        <v>70860</v>
      </c>
      <c r="E35051" s="1">
        <v>100198</v>
      </c>
      <c r="F35051" s="1">
        <f t="shared" si="1095"/>
        <v>29</v>
      </c>
      <c r="G35051" s="1">
        <f t="shared" si="1094"/>
        <v>27</v>
      </c>
      <c r="H35051">
        <v>0</v>
      </c>
    </row>
    <row r="35052" spans="1:8" x14ac:dyDescent="0.35">
      <c r="A35052" s="1">
        <v>115050</v>
      </c>
      <c r="B35052" s="1" t="s">
        <v>47703</v>
      </c>
      <c r="C35052" s="8">
        <v>45206.403715277775</v>
      </c>
      <c r="D35052" s="1">
        <v>70231</v>
      </c>
      <c r="E35052" s="1">
        <v>100565</v>
      </c>
      <c r="F35052" s="1">
        <f t="shared" si="1095"/>
        <v>23</v>
      </c>
      <c r="G35052" s="1">
        <f t="shared" si="1094"/>
        <v>28</v>
      </c>
      <c r="H35052">
        <v>1</v>
      </c>
    </row>
    <row r="35053" spans="1:8" x14ac:dyDescent="0.35">
      <c r="A35053" s="1">
        <v>115051</v>
      </c>
      <c r="B35053" s="1" t="s">
        <v>33038</v>
      </c>
      <c r="C35053" s="8">
        <v>45213.406458333331</v>
      </c>
      <c r="D35053" s="1">
        <v>70791</v>
      </c>
      <c r="E35053" s="1">
        <v>100160</v>
      </c>
      <c r="F35053" s="1">
        <f t="shared" si="1095"/>
        <v>28</v>
      </c>
      <c r="G35053" s="1">
        <f t="shared" si="1094"/>
        <v>40</v>
      </c>
      <c r="H35053">
        <v>0</v>
      </c>
    </row>
    <row r="35054" spans="1:8" x14ac:dyDescent="0.35">
      <c r="A35054" s="1">
        <v>115052</v>
      </c>
      <c r="B35054" s="1" t="s">
        <v>44525</v>
      </c>
      <c r="C35054" s="8">
        <v>45120.316307870373</v>
      </c>
      <c r="D35054" s="1">
        <v>70494</v>
      </c>
      <c r="E35054" s="1">
        <v>101129</v>
      </c>
      <c r="F35054" s="1">
        <f t="shared" si="1095"/>
        <v>29</v>
      </c>
      <c r="G35054" s="1">
        <f t="shared" si="1094"/>
        <v>35</v>
      </c>
      <c r="H35054">
        <v>0</v>
      </c>
    </row>
    <row r="35055" spans="1:8" x14ac:dyDescent="0.35">
      <c r="A35055" s="1">
        <v>115053</v>
      </c>
      <c r="B35055" s="1" t="s">
        <v>45473</v>
      </c>
      <c r="C35055" s="8">
        <v>45090.310370370367</v>
      </c>
      <c r="D35055" s="1">
        <v>70683</v>
      </c>
      <c r="E35055" s="1">
        <v>100280</v>
      </c>
      <c r="F35055" s="1">
        <f t="shared" si="1095"/>
        <v>25</v>
      </c>
      <c r="G35055" s="1">
        <f t="shared" si="1094"/>
        <v>30</v>
      </c>
      <c r="H35055">
        <v>1</v>
      </c>
    </row>
    <row r="35056" spans="1:8" x14ac:dyDescent="0.35">
      <c r="A35056" s="1">
        <v>115054</v>
      </c>
      <c r="B35056" s="1" t="s">
        <v>48777</v>
      </c>
      <c r="C35056" s="8">
        <v>45158.968865740739</v>
      </c>
      <c r="D35056" s="1">
        <v>71032</v>
      </c>
      <c r="E35056" s="1">
        <v>101513</v>
      </c>
      <c r="F35056" s="1">
        <f t="shared" si="1095"/>
        <v>23</v>
      </c>
      <c r="G35056" s="1">
        <f t="shared" si="1094"/>
        <v>27</v>
      </c>
      <c r="H35056">
        <v>0</v>
      </c>
    </row>
    <row r="35057" spans="1:8" x14ac:dyDescent="0.35">
      <c r="A35057" s="1">
        <v>115055</v>
      </c>
      <c r="B35057" s="1" t="s">
        <v>38408</v>
      </c>
      <c r="C35057" s="8">
        <v>44961.350787037038</v>
      </c>
      <c r="D35057" s="1">
        <v>70859</v>
      </c>
      <c r="E35057" s="1">
        <v>100629</v>
      </c>
      <c r="F35057" s="1">
        <f t="shared" si="1095"/>
        <v>28</v>
      </c>
      <c r="G35057" s="1">
        <f t="shared" si="1094"/>
        <v>19</v>
      </c>
      <c r="H35057">
        <v>1</v>
      </c>
    </row>
    <row r="35058" spans="1:8" x14ac:dyDescent="0.35">
      <c r="A35058" s="1">
        <v>115056</v>
      </c>
      <c r="B35058" s="1" t="s">
        <v>34304</v>
      </c>
      <c r="C35058" s="8">
        <v>44930.353715277779</v>
      </c>
      <c r="D35058" s="1">
        <v>70805</v>
      </c>
      <c r="E35058" s="1">
        <v>100844</v>
      </c>
      <c r="F35058" s="1">
        <f t="shared" si="1095"/>
        <v>23</v>
      </c>
      <c r="G35058" s="1">
        <f t="shared" si="1094"/>
        <v>19</v>
      </c>
      <c r="H35058">
        <v>0</v>
      </c>
    </row>
    <row r="35059" spans="1:8" x14ac:dyDescent="0.35">
      <c r="A35059" s="1">
        <v>115057</v>
      </c>
      <c r="B35059" s="1" t="s">
        <v>45333</v>
      </c>
      <c r="C35059" s="8">
        <v>44989.025787037041</v>
      </c>
      <c r="D35059" s="1">
        <v>70095</v>
      </c>
      <c r="E35059" s="1">
        <v>100715</v>
      </c>
      <c r="F35059" s="1">
        <f t="shared" si="1095"/>
        <v>24</v>
      </c>
      <c r="G35059" s="1">
        <f t="shared" si="1094"/>
        <v>22</v>
      </c>
      <c r="H35059">
        <v>1</v>
      </c>
    </row>
    <row r="35060" spans="1:8" x14ac:dyDescent="0.35">
      <c r="A35060" s="1">
        <v>115058</v>
      </c>
      <c r="B35060" s="1" t="s">
        <v>33638</v>
      </c>
      <c r="C35060" s="8">
        <v>45229.109826388885</v>
      </c>
      <c r="D35060" s="1">
        <v>70938</v>
      </c>
      <c r="E35060" s="1">
        <v>101064</v>
      </c>
      <c r="F35060" s="1">
        <f t="shared" si="1095"/>
        <v>26</v>
      </c>
      <c r="G35060" s="1">
        <f t="shared" si="1094"/>
        <v>28</v>
      </c>
      <c r="H35060">
        <v>1</v>
      </c>
    </row>
    <row r="35061" spans="1:8" x14ac:dyDescent="0.35">
      <c r="A35061" s="1">
        <v>115059</v>
      </c>
      <c r="B35061" s="1" t="s">
        <v>37105</v>
      </c>
      <c r="C35061" s="8">
        <v>45220.35328703704</v>
      </c>
      <c r="D35061" s="1">
        <v>70882</v>
      </c>
      <c r="E35061" s="1">
        <v>100296</v>
      </c>
      <c r="F35061" s="1">
        <f t="shared" si="1095"/>
        <v>37</v>
      </c>
      <c r="G35061" s="1">
        <f t="shared" si="1094"/>
        <v>29</v>
      </c>
      <c r="H35061">
        <v>1</v>
      </c>
    </row>
    <row r="35062" spans="1:8" x14ac:dyDescent="0.35">
      <c r="A35062" s="1">
        <v>115060</v>
      </c>
      <c r="B35062" s="1" t="s">
        <v>29374</v>
      </c>
      <c r="C35062" s="8">
        <v>45144.39644675926</v>
      </c>
      <c r="D35062" s="1">
        <v>70221</v>
      </c>
      <c r="E35062" s="1">
        <v>100823</v>
      </c>
      <c r="F35062" s="1">
        <f t="shared" si="1095"/>
        <v>32</v>
      </c>
      <c r="G35062" s="1">
        <f t="shared" si="1094"/>
        <v>27</v>
      </c>
      <c r="H35062">
        <v>1</v>
      </c>
    </row>
    <row r="35063" spans="1:8" x14ac:dyDescent="0.35">
      <c r="A35063" s="1">
        <v>115061</v>
      </c>
      <c r="B35063" s="1" t="s">
        <v>49441</v>
      </c>
      <c r="C35063" s="8">
        <v>44955.432071759256</v>
      </c>
      <c r="D35063" s="1">
        <v>70638</v>
      </c>
      <c r="E35063" s="1">
        <v>101009</v>
      </c>
      <c r="F35063" s="1">
        <f t="shared" si="1095"/>
        <v>25</v>
      </c>
      <c r="G35063" s="1">
        <f t="shared" si="1094"/>
        <v>29</v>
      </c>
      <c r="H35063">
        <v>0</v>
      </c>
    </row>
    <row r="35064" spans="1:8" x14ac:dyDescent="0.35">
      <c r="A35064" s="1">
        <v>115062</v>
      </c>
      <c r="B35064" s="1" t="s">
        <v>36197</v>
      </c>
      <c r="C35064" s="8">
        <v>45178.521631944444</v>
      </c>
      <c r="D35064" s="1">
        <v>71469</v>
      </c>
      <c r="E35064" s="1">
        <v>100432</v>
      </c>
      <c r="F35064" s="1">
        <f t="shared" si="1095"/>
        <v>32</v>
      </c>
      <c r="G35064" s="1">
        <f t="shared" si="1094"/>
        <v>32</v>
      </c>
      <c r="H35064">
        <v>1</v>
      </c>
    </row>
    <row r="35065" spans="1:8" x14ac:dyDescent="0.35">
      <c r="A35065" s="1">
        <v>115063</v>
      </c>
      <c r="B35065" s="1" t="s">
        <v>42603</v>
      </c>
      <c r="C35065" s="8">
        <v>45048.745104166665</v>
      </c>
      <c r="D35065" s="1">
        <v>70772</v>
      </c>
      <c r="E35065" s="1">
        <v>100399</v>
      </c>
      <c r="F35065" s="1">
        <f t="shared" si="1095"/>
        <v>24</v>
      </c>
      <c r="G35065" s="1">
        <f t="shared" si="1094"/>
        <v>33</v>
      </c>
      <c r="H35065">
        <v>0</v>
      </c>
    </row>
    <row r="35066" spans="1:8" x14ac:dyDescent="0.35">
      <c r="A35066" s="1">
        <v>115064</v>
      </c>
      <c r="B35066" s="1" t="s">
        <v>35897</v>
      </c>
      <c r="C35066" s="8">
        <v>44954.268437500003</v>
      </c>
      <c r="D35066" s="1">
        <v>70759</v>
      </c>
      <c r="E35066" s="1">
        <v>100712</v>
      </c>
      <c r="F35066" s="1">
        <f t="shared" si="1095"/>
        <v>33</v>
      </c>
      <c r="G35066" s="1">
        <f t="shared" si="1094"/>
        <v>26</v>
      </c>
      <c r="H35066">
        <v>1</v>
      </c>
    </row>
    <row r="35067" spans="1:8" x14ac:dyDescent="0.35">
      <c r="A35067" s="1">
        <v>115065</v>
      </c>
      <c r="B35067" s="1" t="s">
        <v>31993</v>
      </c>
      <c r="C35067" s="8">
        <v>45231.439884259256</v>
      </c>
      <c r="D35067" s="1">
        <v>70368</v>
      </c>
      <c r="E35067" s="1">
        <v>100539</v>
      </c>
      <c r="F35067" s="1">
        <f t="shared" si="1095"/>
        <v>26</v>
      </c>
      <c r="G35067" s="1">
        <f t="shared" si="1094"/>
        <v>32</v>
      </c>
      <c r="H35067">
        <v>0</v>
      </c>
    </row>
    <row r="35068" spans="1:8" x14ac:dyDescent="0.35">
      <c r="A35068" s="1">
        <v>115066</v>
      </c>
      <c r="B35068" s="1" t="s">
        <v>32755</v>
      </c>
      <c r="C35068" s="8">
        <v>45170.865081018521</v>
      </c>
      <c r="D35068" s="1">
        <v>70599</v>
      </c>
      <c r="E35068" s="1">
        <v>100877</v>
      </c>
      <c r="F35068" s="1">
        <f t="shared" si="1095"/>
        <v>34</v>
      </c>
      <c r="G35068" s="1">
        <f t="shared" si="1094"/>
        <v>25</v>
      </c>
      <c r="H35068">
        <v>1</v>
      </c>
    </row>
    <row r="35069" spans="1:8" x14ac:dyDescent="0.35">
      <c r="A35069" s="1">
        <v>115067</v>
      </c>
      <c r="B35069" s="1" t="s">
        <v>32702</v>
      </c>
      <c r="C35069" s="8">
        <v>44985.591956018521</v>
      </c>
      <c r="D35069" s="1">
        <v>70240</v>
      </c>
      <c r="E35069" s="1">
        <v>100368</v>
      </c>
      <c r="F35069" s="1">
        <f t="shared" si="1095"/>
        <v>29</v>
      </c>
      <c r="G35069" s="1">
        <f t="shared" si="1094"/>
        <v>22</v>
      </c>
      <c r="H35069">
        <v>0</v>
      </c>
    </row>
    <row r="35070" spans="1:8" x14ac:dyDescent="0.35">
      <c r="A35070" s="1">
        <v>115068</v>
      </c>
      <c r="B35070" s="1" t="s">
        <v>47182</v>
      </c>
      <c r="C35070" s="8">
        <v>44930.240046296298</v>
      </c>
      <c r="D35070" s="1">
        <v>70722</v>
      </c>
      <c r="E35070" s="1">
        <v>101321</v>
      </c>
      <c r="F35070" s="1">
        <f t="shared" si="1095"/>
        <v>32</v>
      </c>
      <c r="G35070" s="1">
        <f t="shared" si="1094"/>
        <v>36</v>
      </c>
      <c r="H35070">
        <v>0</v>
      </c>
    </row>
    <row r="35071" spans="1:8" x14ac:dyDescent="0.35">
      <c r="A35071" s="1">
        <v>115069</v>
      </c>
      <c r="B35071" s="1" t="s">
        <v>41945</v>
      </c>
      <c r="C35071" s="8">
        <v>45201.478460648148</v>
      </c>
      <c r="D35071" s="1">
        <v>70540</v>
      </c>
      <c r="E35071" s="1">
        <v>100503</v>
      </c>
      <c r="F35071" s="1">
        <f t="shared" si="1095"/>
        <v>28</v>
      </c>
      <c r="G35071" s="1">
        <f t="shared" si="1094"/>
        <v>26</v>
      </c>
      <c r="H35071">
        <v>0</v>
      </c>
    </row>
    <row r="35072" spans="1:8" x14ac:dyDescent="0.35">
      <c r="A35072" s="1">
        <v>115070</v>
      </c>
      <c r="B35072" s="1" t="s">
        <v>29550</v>
      </c>
      <c r="C35072" s="8">
        <v>44959.004826388889</v>
      </c>
      <c r="D35072" s="1">
        <v>70578</v>
      </c>
      <c r="E35072" s="1">
        <v>100969</v>
      </c>
      <c r="F35072" s="1">
        <f t="shared" si="1095"/>
        <v>22</v>
      </c>
      <c r="G35072" s="1">
        <f t="shared" si="1094"/>
        <v>27</v>
      </c>
      <c r="H35072">
        <v>0</v>
      </c>
    </row>
    <row r="35073" spans="1:8" x14ac:dyDescent="0.35">
      <c r="A35073" s="1">
        <v>115071</v>
      </c>
      <c r="B35073" s="1" t="s">
        <v>37217</v>
      </c>
      <c r="C35073" s="8">
        <v>45149.708113425928</v>
      </c>
      <c r="D35073" s="1">
        <v>71112</v>
      </c>
      <c r="E35073" s="1">
        <v>100985</v>
      </c>
      <c r="F35073" s="1">
        <f t="shared" si="1095"/>
        <v>38</v>
      </c>
      <c r="G35073" s="1">
        <f t="shared" si="1094"/>
        <v>32</v>
      </c>
      <c r="H35073">
        <v>0</v>
      </c>
    </row>
    <row r="35074" spans="1:8" x14ac:dyDescent="0.35">
      <c r="A35074" s="1">
        <v>115072</v>
      </c>
      <c r="B35074" s="1" t="s">
        <v>40615</v>
      </c>
      <c r="C35074" s="8">
        <v>45179.871018518519</v>
      </c>
      <c r="D35074" s="1">
        <v>70572</v>
      </c>
      <c r="E35074" s="1">
        <v>100216</v>
      </c>
      <c r="F35074" s="1">
        <f t="shared" si="1095"/>
        <v>26</v>
      </c>
      <c r="G35074" s="1">
        <f t="shared" si="1094"/>
        <v>26</v>
      </c>
      <c r="H35074">
        <v>0</v>
      </c>
    </row>
    <row r="35075" spans="1:8" x14ac:dyDescent="0.35">
      <c r="A35075" s="1">
        <v>115073</v>
      </c>
      <c r="B35075" s="1" t="s">
        <v>46485</v>
      </c>
      <c r="C35075" s="8">
        <v>45173.910682870373</v>
      </c>
      <c r="D35075" s="1">
        <v>70677</v>
      </c>
      <c r="E35075" s="1">
        <v>101493</v>
      </c>
      <c r="F35075" s="1">
        <f t="shared" si="1095"/>
        <v>25</v>
      </c>
      <c r="G35075" s="1">
        <f t="shared" ref="G35075:G35138" si="1096">COUNTIF(E$1:E$41447,E35075)</f>
        <v>25</v>
      </c>
      <c r="H35075">
        <v>1</v>
      </c>
    </row>
    <row r="35076" spans="1:8" x14ac:dyDescent="0.35">
      <c r="A35076" s="1">
        <v>115074</v>
      </c>
      <c r="B35076" s="1" t="s">
        <v>53363</v>
      </c>
      <c r="C35076" s="8">
        <v>45188.984282407408</v>
      </c>
      <c r="D35076" s="1">
        <v>71056</v>
      </c>
      <c r="E35076" s="1">
        <v>100840</v>
      </c>
      <c r="F35076" s="1">
        <f t="shared" ref="F35076:F35139" si="1097">COUNTIF(D$1:D$41447,D35076)</f>
        <v>41</v>
      </c>
      <c r="G35076" s="1">
        <f t="shared" si="1096"/>
        <v>24</v>
      </c>
      <c r="H35076">
        <v>1</v>
      </c>
    </row>
    <row r="35077" spans="1:8" x14ac:dyDescent="0.35">
      <c r="A35077" s="1">
        <v>115075</v>
      </c>
      <c r="B35077" s="1" t="s">
        <v>51947</v>
      </c>
      <c r="C35077" s="8">
        <v>44993.566018518519</v>
      </c>
      <c r="D35077" s="1">
        <v>71421</v>
      </c>
      <c r="E35077" s="1">
        <v>100988</v>
      </c>
      <c r="F35077" s="1">
        <f t="shared" si="1097"/>
        <v>28</v>
      </c>
      <c r="G35077" s="1">
        <f t="shared" si="1096"/>
        <v>31</v>
      </c>
      <c r="H35077">
        <v>0</v>
      </c>
    </row>
    <row r="35078" spans="1:8" x14ac:dyDescent="0.35">
      <c r="A35078" s="1">
        <v>115076</v>
      </c>
      <c r="B35078" s="1" t="s">
        <v>40692</v>
      </c>
      <c r="C35078" s="8">
        <v>45254.432118055556</v>
      </c>
      <c r="D35078" s="1">
        <v>70179</v>
      </c>
      <c r="E35078" s="1">
        <v>100781</v>
      </c>
      <c r="F35078" s="1">
        <f t="shared" si="1097"/>
        <v>32</v>
      </c>
      <c r="G35078" s="1">
        <f t="shared" si="1096"/>
        <v>32</v>
      </c>
      <c r="H35078">
        <v>0</v>
      </c>
    </row>
    <row r="35079" spans="1:8" x14ac:dyDescent="0.35">
      <c r="A35079" s="1">
        <v>115077</v>
      </c>
      <c r="B35079" s="1" t="s">
        <v>32856</v>
      </c>
      <c r="C35079" s="8">
        <v>45184.83997685185</v>
      </c>
      <c r="D35079" s="1">
        <v>71206</v>
      </c>
      <c r="E35079" s="1">
        <v>101069</v>
      </c>
      <c r="F35079" s="1">
        <f t="shared" si="1097"/>
        <v>21</v>
      </c>
      <c r="G35079" s="1">
        <f t="shared" si="1096"/>
        <v>24</v>
      </c>
      <c r="H35079">
        <v>0</v>
      </c>
    </row>
    <row r="35080" spans="1:8" x14ac:dyDescent="0.35">
      <c r="A35080" s="1">
        <v>115078</v>
      </c>
      <c r="B35080" s="1" t="s">
        <v>50415</v>
      </c>
      <c r="C35080" s="8">
        <v>44929.033680555556</v>
      </c>
      <c r="D35080" s="1">
        <v>70652</v>
      </c>
      <c r="E35080" s="1">
        <v>100749</v>
      </c>
      <c r="F35080" s="1">
        <f t="shared" si="1097"/>
        <v>34</v>
      </c>
      <c r="G35080" s="1">
        <f t="shared" si="1096"/>
        <v>32</v>
      </c>
      <c r="H35080">
        <v>0</v>
      </c>
    </row>
    <row r="35081" spans="1:8" x14ac:dyDescent="0.35">
      <c r="A35081" s="1">
        <v>115079</v>
      </c>
      <c r="B35081" s="1" t="s">
        <v>28092</v>
      </c>
      <c r="C35081" s="8">
        <v>45021.651446759257</v>
      </c>
      <c r="D35081" s="1">
        <v>70467</v>
      </c>
      <c r="E35081" s="1">
        <v>101420</v>
      </c>
      <c r="F35081" s="1">
        <f t="shared" si="1097"/>
        <v>25</v>
      </c>
      <c r="G35081" s="1">
        <f t="shared" si="1096"/>
        <v>30</v>
      </c>
      <c r="H35081">
        <v>1</v>
      </c>
    </row>
    <row r="35082" spans="1:8" x14ac:dyDescent="0.35">
      <c r="A35082" s="1">
        <v>115080</v>
      </c>
      <c r="B35082" s="1" t="s">
        <v>44090</v>
      </c>
      <c r="C35082" s="8">
        <v>45082.568749999999</v>
      </c>
      <c r="D35082" s="1">
        <v>71260</v>
      </c>
      <c r="E35082" s="1">
        <v>100761</v>
      </c>
      <c r="F35082" s="1">
        <f t="shared" si="1097"/>
        <v>29</v>
      </c>
      <c r="G35082" s="1">
        <f t="shared" si="1096"/>
        <v>17</v>
      </c>
      <c r="H35082">
        <v>0</v>
      </c>
    </row>
    <row r="35083" spans="1:8" x14ac:dyDescent="0.35">
      <c r="A35083" s="1">
        <v>115081</v>
      </c>
      <c r="B35083" s="1" t="s">
        <v>33319</v>
      </c>
      <c r="C35083" s="8">
        <v>45180.331076388888</v>
      </c>
      <c r="D35083" s="1">
        <v>70680</v>
      </c>
      <c r="E35083" s="1">
        <v>101011</v>
      </c>
      <c r="F35083" s="1">
        <f t="shared" si="1097"/>
        <v>30</v>
      </c>
      <c r="G35083" s="1">
        <f t="shared" si="1096"/>
        <v>28</v>
      </c>
      <c r="H35083">
        <v>0</v>
      </c>
    </row>
    <row r="35084" spans="1:8" x14ac:dyDescent="0.35">
      <c r="A35084" s="1">
        <v>115082</v>
      </c>
      <c r="B35084" s="1" t="s">
        <v>41040</v>
      </c>
      <c r="C35084" s="8">
        <v>45241.837395833332</v>
      </c>
      <c r="D35084" s="1">
        <v>70587</v>
      </c>
      <c r="E35084" s="1">
        <v>101434</v>
      </c>
      <c r="F35084" s="1">
        <f t="shared" si="1097"/>
        <v>33</v>
      </c>
      <c r="G35084" s="1">
        <f t="shared" si="1096"/>
        <v>30</v>
      </c>
      <c r="H35084">
        <v>1</v>
      </c>
    </row>
    <row r="35085" spans="1:8" x14ac:dyDescent="0.35">
      <c r="A35085" s="1">
        <v>115083</v>
      </c>
      <c r="B35085" s="1" t="s">
        <v>32620</v>
      </c>
      <c r="C35085" s="8">
        <v>45157.21266203704</v>
      </c>
      <c r="D35085" s="1">
        <v>70442</v>
      </c>
      <c r="E35085" s="1">
        <v>100823</v>
      </c>
      <c r="F35085" s="1">
        <f t="shared" si="1097"/>
        <v>37</v>
      </c>
      <c r="G35085" s="1">
        <f t="shared" si="1096"/>
        <v>27</v>
      </c>
      <c r="H35085">
        <v>0</v>
      </c>
    </row>
    <row r="35086" spans="1:8" x14ac:dyDescent="0.35">
      <c r="A35086" s="1">
        <v>115084</v>
      </c>
      <c r="B35086" s="1" t="s">
        <v>43686</v>
      </c>
      <c r="C35086" s="8">
        <v>45240.722256944442</v>
      </c>
      <c r="D35086" s="1">
        <v>70976</v>
      </c>
      <c r="E35086" s="1">
        <v>100692</v>
      </c>
      <c r="F35086" s="1">
        <f t="shared" si="1097"/>
        <v>41</v>
      </c>
      <c r="G35086" s="1">
        <f t="shared" si="1096"/>
        <v>25</v>
      </c>
      <c r="H35086">
        <v>1</v>
      </c>
    </row>
    <row r="35087" spans="1:8" x14ac:dyDescent="0.35">
      <c r="A35087" s="1">
        <v>115085</v>
      </c>
      <c r="B35087" s="1" t="s">
        <v>30095</v>
      </c>
      <c r="C35087" s="8">
        <v>45277.140555555554</v>
      </c>
      <c r="D35087" s="1">
        <v>70864</v>
      </c>
      <c r="E35087" s="1">
        <v>101160</v>
      </c>
      <c r="F35087" s="1">
        <f t="shared" si="1097"/>
        <v>27</v>
      </c>
      <c r="G35087" s="1">
        <f t="shared" si="1096"/>
        <v>21</v>
      </c>
      <c r="H35087">
        <v>1</v>
      </c>
    </row>
    <row r="35088" spans="1:8" x14ac:dyDescent="0.35">
      <c r="A35088" s="1">
        <v>115086</v>
      </c>
      <c r="B35088" s="1" t="s">
        <v>34383</v>
      </c>
      <c r="C35088" s="8">
        <v>45008.168622685182</v>
      </c>
      <c r="D35088" s="1">
        <v>71188</v>
      </c>
      <c r="E35088" s="1">
        <v>100183</v>
      </c>
      <c r="F35088" s="1">
        <f t="shared" si="1097"/>
        <v>32</v>
      </c>
      <c r="G35088" s="1">
        <f t="shared" si="1096"/>
        <v>25</v>
      </c>
      <c r="H35088">
        <v>1</v>
      </c>
    </row>
    <row r="35089" spans="1:8" x14ac:dyDescent="0.35">
      <c r="A35089" s="1">
        <v>115087</v>
      </c>
      <c r="B35089" s="1" t="s">
        <v>30160</v>
      </c>
      <c r="C35089" s="8">
        <v>45103.936180555553</v>
      </c>
      <c r="D35089" s="1">
        <v>70890</v>
      </c>
      <c r="E35089" s="1">
        <v>100150</v>
      </c>
      <c r="F35089" s="1">
        <f t="shared" si="1097"/>
        <v>34</v>
      </c>
      <c r="G35089" s="1">
        <f t="shared" si="1096"/>
        <v>23</v>
      </c>
      <c r="H35089">
        <v>1</v>
      </c>
    </row>
    <row r="35090" spans="1:8" x14ac:dyDescent="0.35">
      <c r="A35090" s="1">
        <v>115088</v>
      </c>
      <c r="B35090" s="1" t="s">
        <v>51249</v>
      </c>
      <c r="C35090" s="8">
        <v>45155.30060185185</v>
      </c>
      <c r="D35090" s="1">
        <v>71031</v>
      </c>
      <c r="E35090" s="1">
        <v>100967</v>
      </c>
      <c r="F35090" s="1">
        <f t="shared" si="1097"/>
        <v>33</v>
      </c>
      <c r="G35090" s="1">
        <f t="shared" si="1096"/>
        <v>24</v>
      </c>
      <c r="H35090">
        <v>0</v>
      </c>
    </row>
    <row r="35091" spans="1:8" x14ac:dyDescent="0.35">
      <c r="A35091" s="1">
        <v>115089</v>
      </c>
      <c r="B35091" s="1" t="s">
        <v>43885</v>
      </c>
      <c r="C35091" s="8">
        <v>45102.677870370368</v>
      </c>
      <c r="D35091" s="1">
        <v>70066</v>
      </c>
      <c r="E35091" s="1">
        <v>101199</v>
      </c>
      <c r="F35091" s="1">
        <f t="shared" si="1097"/>
        <v>27</v>
      </c>
      <c r="G35091" s="1">
        <f t="shared" si="1096"/>
        <v>28</v>
      </c>
      <c r="H35091">
        <v>0</v>
      </c>
    </row>
    <row r="35092" spans="1:8" x14ac:dyDescent="0.35">
      <c r="A35092" s="1">
        <v>115090</v>
      </c>
      <c r="B35092" s="1" t="s">
        <v>31922</v>
      </c>
      <c r="C35092" s="8">
        <v>45254.26630787037</v>
      </c>
      <c r="D35092" s="1">
        <v>70568</v>
      </c>
      <c r="E35092" s="1">
        <v>100426</v>
      </c>
      <c r="F35092" s="1">
        <f t="shared" si="1097"/>
        <v>26</v>
      </c>
      <c r="G35092" s="1">
        <f t="shared" si="1096"/>
        <v>27</v>
      </c>
      <c r="H35092">
        <v>1</v>
      </c>
    </row>
    <row r="35093" spans="1:8" x14ac:dyDescent="0.35">
      <c r="A35093" s="1">
        <v>115091</v>
      </c>
      <c r="B35093" s="1" t="s">
        <v>34249</v>
      </c>
      <c r="C35093" s="8">
        <v>45204.662962962961</v>
      </c>
      <c r="D35093" s="1">
        <v>70592</v>
      </c>
      <c r="E35093" s="1">
        <v>100195</v>
      </c>
      <c r="F35093" s="1">
        <f t="shared" si="1097"/>
        <v>21</v>
      </c>
      <c r="G35093" s="1">
        <f t="shared" si="1096"/>
        <v>25</v>
      </c>
      <c r="H35093">
        <v>0</v>
      </c>
    </row>
    <row r="35094" spans="1:8" x14ac:dyDescent="0.35">
      <c r="A35094" s="1">
        <v>115092</v>
      </c>
      <c r="B35094" s="1" t="s">
        <v>31927</v>
      </c>
      <c r="C35094" s="8">
        <v>45196.245300925926</v>
      </c>
      <c r="D35094" s="1">
        <v>70583</v>
      </c>
      <c r="E35094" s="1">
        <v>101540</v>
      </c>
      <c r="F35094" s="1">
        <f t="shared" si="1097"/>
        <v>24</v>
      </c>
      <c r="G35094" s="1">
        <f t="shared" si="1096"/>
        <v>31</v>
      </c>
      <c r="H35094">
        <v>1</v>
      </c>
    </row>
    <row r="35095" spans="1:8" x14ac:dyDescent="0.35">
      <c r="A35095" s="1">
        <v>115093</v>
      </c>
      <c r="B35095" s="1" t="s">
        <v>30782</v>
      </c>
      <c r="C35095" s="8">
        <v>45245.712476851855</v>
      </c>
      <c r="D35095" s="1">
        <v>70579</v>
      </c>
      <c r="E35095" s="1">
        <v>100141</v>
      </c>
      <c r="F35095" s="1">
        <f t="shared" si="1097"/>
        <v>32</v>
      </c>
      <c r="G35095" s="1">
        <f t="shared" si="1096"/>
        <v>32</v>
      </c>
      <c r="H35095">
        <v>0</v>
      </c>
    </row>
    <row r="35096" spans="1:8" x14ac:dyDescent="0.35">
      <c r="A35096" s="1">
        <v>115094</v>
      </c>
      <c r="B35096" s="1" t="s">
        <v>34996</v>
      </c>
      <c r="C35096" s="8">
        <v>45181.083854166667</v>
      </c>
      <c r="D35096" s="1">
        <v>70026</v>
      </c>
      <c r="E35096" s="1">
        <v>101481</v>
      </c>
      <c r="F35096" s="1">
        <f t="shared" si="1097"/>
        <v>21</v>
      </c>
      <c r="G35096" s="1">
        <f t="shared" si="1096"/>
        <v>27</v>
      </c>
      <c r="H35096">
        <v>0</v>
      </c>
    </row>
    <row r="35097" spans="1:8" x14ac:dyDescent="0.35">
      <c r="A35097" s="1">
        <v>115095</v>
      </c>
      <c r="B35097" s="1" t="s">
        <v>30607</v>
      </c>
      <c r="C35097" s="8">
        <v>44971.84611111111</v>
      </c>
      <c r="D35097" s="1">
        <v>71517</v>
      </c>
      <c r="E35097" s="1">
        <v>100496</v>
      </c>
      <c r="F35097" s="1">
        <f t="shared" si="1097"/>
        <v>24</v>
      </c>
      <c r="G35097" s="1">
        <f t="shared" si="1096"/>
        <v>31</v>
      </c>
      <c r="H35097">
        <v>0</v>
      </c>
    </row>
    <row r="35098" spans="1:8" x14ac:dyDescent="0.35">
      <c r="A35098" s="1">
        <v>115096</v>
      </c>
      <c r="B35098" s="1" t="s">
        <v>38303</v>
      </c>
      <c r="C35098" s="8">
        <v>45289.666655092595</v>
      </c>
      <c r="D35098" s="1">
        <v>70367</v>
      </c>
      <c r="E35098" s="1">
        <v>100708</v>
      </c>
      <c r="F35098" s="1">
        <f t="shared" si="1097"/>
        <v>24</v>
      </c>
      <c r="G35098" s="1">
        <f t="shared" si="1096"/>
        <v>28</v>
      </c>
      <c r="H35098">
        <v>1</v>
      </c>
    </row>
    <row r="35099" spans="1:8" x14ac:dyDescent="0.35">
      <c r="A35099" s="1">
        <v>115097</v>
      </c>
      <c r="B35099" s="1" t="s">
        <v>45150</v>
      </c>
      <c r="C35099" s="8">
        <v>45216.751608796294</v>
      </c>
      <c r="D35099" s="1">
        <v>70050</v>
      </c>
      <c r="E35099" s="1">
        <v>100967</v>
      </c>
      <c r="F35099" s="1">
        <f t="shared" si="1097"/>
        <v>20</v>
      </c>
      <c r="G35099" s="1">
        <f t="shared" si="1096"/>
        <v>24</v>
      </c>
      <c r="H35099">
        <v>1</v>
      </c>
    </row>
    <row r="35100" spans="1:8" x14ac:dyDescent="0.35">
      <c r="A35100" s="1">
        <v>115098</v>
      </c>
      <c r="B35100" s="1" t="s">
        <v>47264</v>
      </c>
      <c r="C35100" s="8">
        <v>44936.491238425922</v>
      </c>
      <c r="D35100" s="1">
        <v>71490</v>
      </c>
      <c r="E35100" s="1">
        <v>101331</v>
      </c>
      <c r="F35100" s="1">
        <f t="shared" si="1097"/>
        <v>22</v>
      </c>
      <c r="G35100" s="1">
        <f t="shared" si="1096"/>
        <v>28</v>
      </c>
      <c r="H35100">
        <v>0</v>
      </c>
    </row>
    <row r="35101" spans="1:8" x14ac:dyDescent="0.35">
      <c r="A35101" s="1">
        <v>115099</v>
      </c>
      <c r="B35101" s="1" t="s">
        <v>48645</v>
      </c>
      <c r="C35101" s="8">
        <v>45205.144699074073</v>
      </c>
      <c r="D35101" s="1">
        <v>70251</v>
      </c>
      <c r="E35101" s="1">
        <v>100361</v>
      </c>
      <c r="F35101" s="1">
        <f t="shared" si="1097"/>
        <v>34</v>
      </c>
      <c r="G35101" s="1">
        <f t="shared" si="1096"/>
        <v>23</v>
      </c>
      <c r="H35101">
        <v>1</v>
      </c>
    </row>
    <row r="35102" spans="1:8" x14ac:dyDescent="0.35">
      <c r="A35102" s="1">
        <v>115100</v>
      </c>
      <c r="B35102" s="1" t="s">
        <v>29672</v>
      </c>
      <c r="C35102" s="8">
        <v>45129.318506944444</v>
      </c>
      <c r="D35102" s="1">
        <v>70463</v>
      </c>
      <c r="E35102" s="1">
        <v>101042</v>
      </c>
      <c r="F35102" s="1">
        <f t="shared" si="1097"/>
        <v>22</v>
      </c>
      <c r="G35102" s="1">
        <f t="shared" si="1096"/>
        <v>21</v>
      </c>
      <c r="H35102">
        <v>1</v>
      </c>
    </row>
    <row r="35103" spans="1:8" x14ac:dyDescent="0.35">
      <c r="A35103" s="1">
        <v>115101</v>
      </c>
      <c r="B35103" s="1" t="s">
        <v>31471</v>
      </c>
      <c r="C35103" s="8">
        <v>44960.637094907404</v>
      </c>
      <c r="D35103" s="1">
        <v>71023</v>
      </c>
      <c r="E35103" s="1">
        <v>101333</v>
      </c>
      <c r="F35103" s="1">
        <f t="shared" si="1097"/>
        <v>37</v>
      </c>
      <c r="G35103" s="1">
        <f t="shared" si="1096"/>
        <v>35</v>
      </c>
      <c r="H35103">
        <v>0</v>
      </c>
    </row>
    <row r="35104" spans="1:8" x14ac:dyDescent="0.35">
      <c r="A35104" s="1">
        <v>115102</v>
      </c>
      <c r="B35104" s="1" t="s">
        <v>28563</v>
      </c>
      <c r="C35104" s="8">
        <v>45236.206875000003</v>
      </c>
      <c r="D35104" s="1">
        <v>71109</v>
      </c>
      <c r="E35104" s="1">
        <v>100621</v>
      </c>
      <c r="F35104" s="1">
        <f t="shared" si="1097"/>
        <v>25</v>
      </c>
      <c r="G35104" s="1">
        <f t="shared" si="1096"/>
        <v>27</v>
      </c>
      <c r="H35104">
        <v>0</v>
      </c>
    </row>
    <row r="35105" spans="1:8" x14ac:dyDescent="0.35">
      <c r="A35105" s="1">
        <v>115103</v>
      </c>
      <c r="B35105" s="1" t="s">
        <v>40193</v>
      </c>
      <c r="C35105" s="8">
        <v>45041.746666666666</v>
      </c>
      <c r="D35105" s="1">
        <v>70569</v>
      </c>
      <c r="E35105" s="1">
        <v>101082</v>
      </c>
      <c r="F35105" s="1">
        <f t="shared" si="1097"/>
        <v>30</v>
      </c>
      <c r="G35105" s="1">
        <f t="shared" si="1096"/>
        <v>28</v>
      </c>
      <c r="H35105">
        <v>0</v>
      </c>
    </row>
    <row r="35106" spans="1:8" x14ac:dyDescent="0.35">
      <c r="A35106" s="1">
        <v>115104</v>
      </c>
      <c r="B35106" s="1" t="s">
        <v>33948</v>
      </c>
      <c r="C35106" s="8">
        <v>45061.640729166669</v>
      </c>
      <c r="D35106" s="1">
        <v>70055</v>
      </c>
      <c r="E35106" s="1">
        <v>101223</v>
      </c>
      <c r="F35106" s="1">
        <f t="shared" si="1097"/>
        <v>29</v>
      </c>
      <c r="G35106" s="1">
        <f t="shared" si="1096"/>
        <v>36</v>
      </c>
      <c r="H35106">
        <v>1</v>
      </c>
    </row>
    <row r="35107" spans="1:8" x14ac:dyDescent="0.35">
      <c r="A35107" s="1">
        <v>115105</v>
      </c>
      <c r="B35107" s="1" t="s">
        <v>28620</v>
      </c>
      <c r="C35107" s="8">
        <v>45228.250324074077</v>
      </c>
      <c r="D35107" s="1">
        <v>70154</v>
      </c>
      <c r="E35107" s="1">
        <v>101066</v>
      </c>
      <c r="F35107" s="1">
        <f t="shared" si="1097"/>
        <v>24</v>
      </c>
      <c r="G35107" s="1">
        <f t="shared" si="1096"/>
        <v>26</v>
      </c>
      <c r="H35107">
        <v>1</v>
      </c>
    </row>
    <row r="35108" spans="1:8" x14ac:dyDescent="0.35">
      <c r="A35108" s="1">
        <v>115106</v>
      </c>
      <c r="B35108" s="1" t="s">
        <v>47717</v>
      </c>
      <c r="C35108" s="8">
        <v>44941.078090277777</v>
      </c>
      <c r="D35108" s="1">
        <v>70981</v>
      </c>
      <c r="E35108" s="1">
        <v>100483</v>
      </c>
      <c r="F35108" s="1">
        <f t="shared" si="1097"/>
        <v>20</v>
      </c>
      <c r="G35108" s="1">
        <f t="shared" si="1096"/>
        <v>31</v>
      </c>
      <c r="H35108">
        <v>1</v>
      </c>
    </row>
    <row r="35109" spans="1:8" x14ac:dyDescent="0.35">
      <c r="A35109" s="1">
        <v>115107</v>
      </c>
      <c r="B35109" s="1" t="s">
        <v>43784</v>
      </c>
      <c r="C35109" s="8">
        <v>45016.025150462963</v>
      </c>
      <c r="D35109" s="1">
        <v>71482</v>
      </c>
      <c r="E35109" s="1">
        <v>101438</v>
      </c>
      <c r="F35109" s="1">
        <f t="shared" si="1097"/>
        <v>31</v>
      </c>
      <c r="G35109" s="1">
        <f t="shared" si="1096"/>
        <v>19</v>
      </c>
      <c r="H35109">
        <v>0</v>
      </c>
    </row>
    <row r="35110" spans="1:8" x14ac:dyDescent="0.35">
      <c r="A35110" s="1">
        <v>115108</v>
      </c>
      <c r="B35110" s="1" t="s">
        <v>53166</v>
      </c>
      <c r="C35110" s="8">
        <v>45223.663194444445</v>
      </c>
      <c r="D35110" s="1">
        <v>71088</v>
      </c>
      <c r="E35110" s="1">
        <v>101451</v>
      </c>
      <c r="F35110" s="1">
        <f t="shared" si="1097"/>
        <v>30</v>
      </c>
      <c r="G35110" s="1">
        <f t="shared" si="1096"/>
        <v>29</v>
      </c>
      <c r="H35110">
        <v>0</v>
      </c>
    </row>
    <row r="35111" spans="1:8" x14ac:dyDescent="0.35">
      <c r="A35111" s="1">
        <v>115109</v>
      </c>
      <c r="B35111" s="1" t="s">
        <v>48468</v>
      </c>
      <c r="C35111" s="8">
        <v>45043.775347222225</v>
      </c>
      <c r="D35111" s="1">
        <v>71533</v>
      </c>
      <c r="E35111" s="1">
        <v>100232</v>
      </c>
      <c r="F35111" s="1">
        <f t="shared" si="1097"/>
        <v>33</v>
      </c>
      <c r="G35111" s="1">
        <f t="shared" si="1096"/>
        <v>26</v>
      </c>
      <c r="H35111">
        <v>1</v>
      </c>
    </row>
    <row r="35112" spans="1:8" x14ac:dyDescent="0.35">
      <c r="A35112" s="1">
        <v>115110</v>
      </c>
      <c r="B35112" s="1" t="s">
        <v>29394</v>
      </c>
      <c r="C35112" s="8">
        <v>45231.375196759262</v>
      </c>
      <c r="D35112" s="1">
        <v>71084</v>
      </c>
      <c r="E35112" s="1">
        <v>100841</v>
      </c>
      <c r="F35112" s="1">
        <f t="shared" si="1097"/>
        <v>31</v>
      </c>
      <c r="G35112" s="1">
        <f t="shared" si="1096"/>
        <v>27</v>
      </c>
      <c r="H35112">
        <v>1</v>
      </c>
    </row>
    <row r="35113" spans="1:8" x14ac:dyDescent="0.35">
      <c r="A35113" s="1">
        <v>115111</v>
      </c>
      <c r="B35113" s="1" t="s">
        <v>38693</v>
      </c>
      <c r="C35113" s="8">
        <v>45102.789004629631</v>
      </c>
      <c r="D35113" s="1">
        <v>70493</v>
      </c>
      <c r="E35113" s="1">
        <v>100530</v>
      </c>
      <c r="F35113" s="1">
        <f t="shared" si="1097"/>
        <v>29</v>
      </c>
      <c r="G35113" s="1">
        <f t="shared" si="1096"/>
        <v>28</v>
      </c>
      <c r="H35113">
        <v>1</v>
      </c>
    </row>
    <row r="35114" spans="1:8" x14ac:dyDescent="0.35">
      <c r="A35114" s="1">
        <v>115112</v>
      </c>
      <c r="B35114" s="1" t="s">
        <v>35631</v>
      </c>
      <c r="C35114" s="8">
        <v>45209.16064814815</v>
      </c>
      <c r="D35114" s="1">
        <v>70808</v>
      </c>
      <c r="E35114" s="1">
        <v>100948</v>
      </c>
      <c r="F35114" s="1">
        <f t="shared" si="1097"/>
        <v>24</v>
      </c>
      <c r="G35114" s="1">
        <f t="shared" si="1096"/>
        <v>24</v>
      </c>
      <c r="H35114">
        <v>0</v>
      </c>
    </row>
    <row r="35115" spans="1:8" x14ac:dyDescent="0.35">
      <c r="A35115" s="1">
        <v>115113</v>
      </c>
      <c r="B35115" s="1" t="s">
        <v>48160</v>
      </c>
      <c r="C35115" s="8">
        <v>45291.749467592592</v>
      </c>
      <c r="D35115" s="1">
        <v>70066</v>
      </c>
      <c r="E35115" s="1">
        <v>100946</v>
      </c>
      <c r="F35115" s="1">
        <f t="shared" si="1097"/>
        <v>27</v>
      </c>
      <c r="G35115" s="1">
        <f t="shared" si="1096"/>
        <v>22</v>
      </c>
      <c r="H35115">
        <v>0</v>
      </c>
    </row>
    <row r="35116" spans="1:8" x14ac:dyDescent="0.35">
      <c r="A35116" s="1">
        <v>115114</v>
      </c>
      <c r="B35116" s="1" t="s">
        <v>37209</v>
      </c>
      <c r="C35116" s="8">
        <v>45207.915671296294</v>
      </c>
      <c r="D35116" s="1">
        <v>71527</v>
      </c>
      <c r="E35116" s="1">
        <v>100468</v>
      </c>
      <c r="F35116" s="1">
        <f t="shared" si="1097"/>
        <v>37</v>
      </c>
      <c r="G35116" s="1">
        <f t="shared" si="1096"/>
        <v>20</v>
      </c>
      <c r="H35116">
        <v>0</v>
      </c>
    </row>
    <row r="35117" spans="1:8" x14ac:dyDescent="0.35">
      <c r="A35117" s="1">
        <v>115115</v>
      </c>
      <c r="B35117" s="1" t="s">
        <v>39875</v>
      </c>
      <c r="C35117" s="8">
        <v>45025.670694444445</v>
      </c>
      <c r="D35117" s="1">
        <v>70712</v>
      </c>
      <c r="E35117" s="1">
        <v>101010</v>
      </c>
      <c r="F35117" s="1">
        <f t="shared" si="1097"/>
        <v>31</v>
      </c>
      <c r="G35117" s="1">
        <f t="shared" si="1096"/>
        <v>32</v>
      </c>
      <c r="H35117">
        <v>0</v>
      </c>
    </row>
    <row r="35118" spans="1:8" x14ac:dyDescent="0.35">
      <c r="A35118" s="1">
        <v>115116</v>
      </c>
      <c r="B35118" s="1" t="s">
        <v>44250</v>
      </c>
      <c r="C35118" s="8">
        <v>45125.714062500003</v>
      </c>
      <c r="D35118" s="1">
        <v>71215</v>
      </c>
      <c r="E35118" s="1">
        <v>100345</v>
      </c>
      <c r="F35118" s="1">
        <f t="shared" si="1097"/>
        <v>22</v>
      </c>
      <c r="G35118" s="1">
        <f t="shared" si="1096"/>
        <v>24</v>
      </c>
      <c r="H35118">
        <v>1</v>
      </c>
    </row>
    <row r="35119" spans="1:8" x14ac:dyDescent="0.35">
      <c r="A35119" s="1">
        <v>115117</v>
      </c>
      <c r="B35119" s="1" t="s">
        <v>52106</v>
      </c>
      <c r="C35119" s="8">
        <v>45068.798668981479</v>
      </c>
      <c r="D35119" s="1">
        <v>70804</v>
      </c>
      <c r="E35119" s="1">
        <v>100005</v>
      </c>
      <c r="F35119" s="1">
        <f t="shared" si="1097"/>
        <v>31</v>
      </c>
      <c r="G35119" s="1">
        <f t="shared" si="1096"/>
        <v>23</v>
      </c>
      <c r="H35119">
        <v>0</v>
      </c>
    </row>
    <row r="35120" spans="1:8" x14ac:dyDescent="0.35">
      <c r="A35120" s="1">
        <v>115118</v>
      </c>
      <c r="B35120" s="1" t="s">
        <v>28333</v>
      </c>
      <c r="C35120" s="8">
        <v>45215.184837962966</v>
      </c>
      <c r="D35120" s="1">
        <v>70680</v>
      </c>
      <c r="E35120" s="1">
        <v>100625</v>
      </c>
      <c r="F35120" s="1">
        <f t="shared" si="1097"/>
        <v>30</v>
      </c>
      <c r="G35120" s="1">
        <f t="shared" si="1096"/>
        <v>25</v>
      </c>
      <c r="H35120">
        <v>0</v>
      </c>
    </row>
    <row r="35121" spans="1:8" x14ac:dyDescent="0.35">
      <c r="A35121" s="1">
        <v>115119</v>
      </c>
      <c r="B35121" s="1" t="s">
        <v>52889</v>
      </c>
      <c r="C35121" s="8">
        <v>45075.69636574074</v>
      </c>
      <c r="D35121" s="1">
        <v>70823</v>
      </c>
      <c r="E35121" s="1">
        <v>100917</v>
      </c>
      <c r="F35121" s="1">
        <f t="shared" si="1097"/>
        <v>28</v>
      </c>
      <c r="G35121" s="1">
        <f t="shared" si="1096"/>
        <v>23</v>
      </c>
      <c r="H35121">
        <v>0</v>
      </c>
    </row>
    <row r="35122" spans="1:8" x14ac:dyDescent="0.35">
      <c r="A35122" s="1">
        <v>115120</v>
      </c>
      <c r="B35122" s="1" t="s">
        <v>36915</v>
      </c>
      <c r="C35122" s="8">
        <v>44954.257673611108</v>
      </c>
      <c r="D35122" s="1">
        <v>70615</v>
      </c>
      <c r="E35122" s="1">
        <v>100160</v>
      </c>
      <c r="F35122" s="1">
        <f t="shared" si="1097"/>
        <v>30</v>
      </c>
      <c r="G35122" s="1">
        <f t="shared" si="1096"/>
        <v>40</v>
      </c>
      <c r="H35122">
        <v>0</v>
      </c>
    </row>
    <row r="35123" spans="1:8" x14ac:dyDescent="0.35">
      <c r="A35123" s="1">
        <v>115121</v>
      </c>
      <c r="B35123" s="1" t="s">
        <v>37506</v>
      </c>
      <c r="C35123" s="8">
        <v>45154.329212962963</v>
      </c>
      <c r="D35123" s="1">
        <v>70991</v>
      </c>
      <c r="E35123" s="1">
        <v>100578</v>
      </c>
      <c r="F35123" s="1">
        <f t="shared" si="1097"/>
        <v>34</v>
      </c>
      <c r="G35123" s="1">
        <f t="shared" si="1096"/>
        <v>27</v>
      </c>
      <c r="H35123">
        <v>1</v>
      </c>
    </row>
    <row r="35124" spans="1:8" x14ac:dyDescent="0.35">
      <c r="A35124" s="1">
        <v>115122</v>
      </c>
      <c r="B35124" s="1" t="s">
        <v>45460</v>
      </c>
      <c r="C35124" s="8">
        <v>45285.679479166669</v>
      </c>
      <c r="D35124" s="1">
        <v>70472</v>
      </c>
      <c r="E35124" s="1">
        <v>100693</v>
      </c>
      <c r="F35124" s="1">
        <f t="shared" si="1097"/>
        <v>19</v>
      </c>
      <c r="G35124" s="1">
        <f t="shared" si="1096"/>
        <v>35</v>
      </c>
      <c r="H35124">
        <v>0</v>
      </c>
    </row>
    <row r="35125" spans="1:8" x14ac:dyDescent="0.35">
      <c r="A35125" s="1">
        <v>115123</v>
      </c>
      <c r="B35125" s="1" t="s">
        <v>52222</v>
      </c>
      <c r="C35125" s="8">
        <v>45213.155428240738</v>
      </c>
      <c r="D35125" s="1">
        <v>71501</v>
      </c>
      <c r="E35125" s="1">
        <v>100726</v>
      </c>
      <c r="F35125" s="1">
        <f t="shared" si="1097"/>
        <v>31</v>
      </c>
      <c r="G35125" s="1">
        <f t="shared" si="1096"/>
        <v>35</v>
      </c>
      <c r="H35125">
        <v>0</v>
      </c>
    </row>
    <row r="35126" spans="1:8" x14ac:dyDescent="0.35">
      <c r="A35126" s="1">
        <v>115124</v>
      </c>
      <c r="B35126" s="1" t="s">
        <v>53517</v>
      </c>
      <c r="C35126" s="8">
        <v>44970.010601851849</v>
      </c>
      <c r="D35126" s="1">
        <v>70495</v>
      </c>
      <c r="E35126" s="1">
        <v>101234</v>
      </c>
      <c r="F35126" s="1">
        <f t="shared" si="1097"/>
        <v>32</v>
      </c>
      <c r="G35126" s="1">
        <f t="shared" si="1096"/>
        <v>31</v>
      </c>
      <c r="H35126">
        <v>1</v>
      </c>
    </row>
    <row r="35127" spans="1:8" x14ac:dyDescent="0.35">
      <c r="A35127" s="1">
        <v>115125</v>
      </c>
      <c r="B35127" s="1" t="s">
        <v>30327</v>
      </c>
      <c r="C35127" s="8">
        <v>45194.465277777781</v>
      </c>
      <c r="D35127" s="1">
        <v>70836</v>
      </c>
      <c r="E35127" s="1">
        <v>100262</v>
      </c>
      <c r="F35127" s="1">
        <f t="shared" si="1097"/>
        <v>26</v>
      </c>
      <c r="G35127" s="1">
        <f t="shared" si="1096"/>
        <v>27</v>
      </c>
      <c r="H35127">
        <v>1</v>
      </c>
    </row>
    <row r="35128" spans="1:8" x14ac:dyDescent="0.35">
      <c r="A35128" s="1">
        <v>115126</v>
      </c>
      <c r="B35128" s="1" t="s">
        <v>40853</v>
      </c>
      <c r="C35128" s="8">
        <v>45168.128032407411</v>
      </c>
      <c r="D35128" s="1">
        <v>70999</v>
      </c>
      <c r="E35128" s="1">
        <v>100679</v>
      </c>
      <c r="F35128" s="1">
        <f t="shared" si="1097"/>
        <v>29</v>
      </c>
      <c r="G35128" s="1">
        <f t="shared" si="1096"/>
        <v>25</v>
      </c>
      <c r="H35128">
        <v>1</v>
      </c>
    </row>
    <row r="35129" spans="1:8" x14ac:dyDescent="0.35">
      <c r="A35129" s="1">
        <v>115127</v>
      </c>
      <c r="B35129" s="1" t="s">
        <v>49407</v>
      </c>
      <c r="C35129" s="8">
        <v>45283.442164351851</v>
      </c>
      <c r="D35129" s="1">
        <v>71229</v>
      </c>
      <c r="E35129" s="1">
        <v>100463</v>
      </c>
      <c r="F35129" s="1">
        <f t="shared" si="1097"/>
        <v>19</v>
      </c>
      <c r="G35129" s="1">
        <f t="shared" si="1096"/>
        <v>28</v>
      </c>
      <c r="H35129">
        <v>0</v>
      </c>
    </row>
    <row r="35130" spans="1:8" x14ac:dyDescent="0.35">
      <c r="A35130" s="1">
        <v>115128</v>
      </c>
      <c r="B35130" s="1" t="s">
        <v>46582</v>
      </c>
      <c r="C35130" s="8">
        <v>45109.795798611114</v>
      </c>
      <c r="D35130" s="1">
        <v>70749</v>
      </c>
      <c r="E35130" s="1">
        <v>100370</v>
      </c>
      <c r="F35130" s="1">
        <f t="shared" si="1097"/>
        <v>36</v>
      </c>
      <c r="G35130" s="1">
        <f t="shared" si="1096"/>
        <v>25</v>
      </c>
      <c r="H35130">
        <v>1</v>
      </c>
    </row>
    <row r="35131" spans="1:8" x14ac:dyDescent="0.35">
      <c r="A35131" s="1">
        <v>115129</v>
      </c>
      <c r="B35131" s="1" t="s">
        <v>29174</v>
      </c>
      <c r="C35131" s="8">
        <v>45101.755752314813</v>
      </c>
      <c r="D35131" s="1">
        <v>70546</v>
      </c>
      <c r="E35131" s="1">
        <v>100286</v>
      </c>
      <c r="F35131" s="1">
        <f t="shared" si="1097"/>
        <v>29</v>
      </c>
      <c r="G35131" s="1">
        <f t="shared" si="1096"/>
        <v>27</v>
      </c>
      <c r="H35131">
        <v>1</v>
      </c>
    </row>
    <row r="35132" spans="1:8" x14ac:dyDescent="0.35">
      <c r="A35132" s="1">
        <v>115130</v>
      </c>
      <c r="B35132" s="1" t="s">
        <v>35252</v>
      </c>
      <c r="C35132" s="8">
        <v>45101.635555555556</v>
      </c>
      <c r="D35132" s="1">
        <v>70571</v>
      </c>
      <c r="E35132" s="1">
        <v>100705</v>
      </c>
      <c r="F35132" s="1">
        <f t="shared" si="1097"/>
        <v>34</v>
      </c>
      <c r="G35132" s="1">
        <f t="shared" si="1096"/>
        <v>22</v>
      </c>
      <c r="H35132">
        <v>1</v>
      </c>
    </row>
    <row r="35133" spans="1:8" x14ac:dyDescent="0.35">
      <c r="A35133" s="1">
        <v>115131</v>
      </c>
      <c r="B35133" s="1" t="s">
        <v>32978</v>
      </c>
      <c r="C35133" s="8">
        <v>45262.930474537039</v>
      </c>
      <c r="D35133" s="1">
        <v>70720</v>
      </c>
      <c r="E35133" s="1">
        <v>100972</v>
      </c>
      <c r="F35133" s="1">
        <f t="shared" si="1097"/>
        <v>30</v>
      </c>
      <c r="G35133" s="1">
        <f t="shared" si="1096"/>
        <v>25</v>
      </c>
      <c r="H35133">
        <v>1</v>
      </c>
    </row>
    <row r="35134" spans="1:8" x14ac:dyDescent="0.35">
      <c r="A35134" s="1">
        <v>115132</v>
      </c>
      <c r="B35134" s="1" t="s">
        <v>52492</v>
      </c>
      <c r="C35134" s="8">
        <v>45108.174953703703</v>
      </c>
      <c r="D35134" s="1">
        <v>70265</v>
      </c>
      <c r="E35134" s="1">
        <v>101262</v>
      </c>
      <c r="F35134" s="1">
        <f t="shared" si="1097"/>
        <v>24</v>
      </c>
      <c r="G35134" s="1">
        <f t="shared" si="1096"/>
        <v>35</v>
      </c>
      <c r="H35134">
        <v>0</v>
      </c>
    </row>
    <row r="35135" spans="1:8" x14ac:dyDescent="0.35">
      <c r="A35135" s="1">
        <v>115133</v>
      </c>
      <c r="B35135" s="1" t="s">
        <v>43495</v>
      </c>
      <c r="C35135" s="8">
        <v>44982.708831018521</v>
      </c>
      <c r="D35135" s="1">
        <v>70054</v>
      </c>
      <c r="E35135" s="1">
        <v>101088</v>
      </c>
      <c r="F35135" s="1">
        <f t="shared" si="1097"/>
        <v>37</v>
      </c>
      <c r="G35135" s="1">
        <f t="shared" si="1096"/>
        <v>21</v>
      </c>
      <c r="H35135">
        <v>0</v>
      </c>
    </row>
    <row r="35136" spans="1:8" x14ac:dyDescent="0.35">
      <c r="A35136" s="1">
        <v>115134</v>
      </c>
      <c r="B35136" s="1" t="s">
        <v>32448</v>
      </c>
      <c r="C35136" s="8">
        <v>45274.679502314815</v>
      </c>
      <c r="D35136" s="1">
        <v>70765</v>
      </c>
      <c r="E35136" s="1">
        <v>100456</v>
      </c>
      <c r="F35136" s="1">
        <f t="shared" si="1097"/>
        <v>33</v>
      </c>
      <c r="G35136" s="1">
        <f t="shared" si="1096"/>
        <v>30</v>
      </c>
      <c r="H35136">
        <v>1</v>
      </c>
    </row>
    <row r="35137" spans="1:8" x14ac:dyDescent="0.35">
      <c r="A35137" s="1">
        <v>115135</v>
      </c>
      <c r="B35137" s="1" t="s">
        <v>31893</v>
      </c>
      <c r="C35137" s="8">
        <v>45179.316666666666</v>
      </c>
      <c r="D35137" s="1">
        <v>70912</v>
      </c>
      <c r="E35137" s="1">
        <v>100672</v>
      </c>
      <c r="F35137" s="1">
        <f t="shared" si="1097"/>
        <v>27</v>
      </c>
      <c r="G35137" s="1">
        <f t="shared" si="1096"/>
        <v>34</v>
      </c>
      <c r="H35137">
        <v>1</v>
      </c>
    </row>
    <row r="35138" spans="1:8" x14ac:dyDescent="0.35">
      <c r="A35138" s="1">
        <v>115136</v>
      </c>
      <c r="B35138" s="1" t="s">
        <v>50768</v>
      </c>
      <c r="C35138" s="8">
        <v>45027.70516203704</v>
      </c>
      <c r="D35138" s="1">
        <v>71250</v>
      </c>
      <c r="E35138" s="1">
        <v>100139</v>
      </c>
      <c r="F35138" s="1">
        <f t="shared" si="1097"/>
        <v>23</v>
      </c>
      <c r="G35138" s="1">
        <f t="shared" si="1096"/>
        <v>29</v>
      </c>
      <c r="H35138">
        <v>0</v>
      </c>
    </row>
    <row r="35139" spans="1:8" x14ac:dyDescent="0.35">
      <c r="A35139" s="1">
        <v>115137</v>
      </c>
      <c r="B35139" s="1" t="s">
        <v>43688</v>
      </c>
      <c r="C35139" s="8">
        <v>44928.529756944445</v>
      </c>
      <c r="D35139" s="1">
        <v>71501</v>
      </c>
      <c r="E35139" s="1">
        <v>101284</v>
      </c>
      <c r="F35139" s="1">
        <f t="shared" si="1097"/>
        <v>31</v>
      </c>
      <c r="G35139" s="1">
        <f t="shared" ref="G35139:G35202" si="1098">COUNTIF(E$1:E$41447,E35139)</f>
        <v>35</v>
      </c>
      <c r="H35139">
        <v>0</v>
      </c>
    </row>
    <row r="35140" spans="1:8" x14ac:dyDescent="0.35">
      <c r="A35140" s="1">
        <v>115138</v>
      </c>
      <c r="B35140" s="1" t="s">
        <v>53683</v>
      </c>
      <c r="C35140" s="8">
        <v>45069.986064814817</v>
      </c>
      <c r="D35140" s="1">
        <v>71015</v>
      </c>
      <c r="E35140" s="1">
        <v>101051</v>
      </c>
      <c r="F35140" s="1">
        <f t="shared" ref="F35140:F35203" si="1099">COUNTIF(D$1:D$41447,D35140)</f>
        <v>29</v>
      </c>
      <c r="G35140" s="1">
        <f t="shared" si="1098"/>
        <v>22</v>
      </c>
      <c r="H35140">
        <v>0</v>
      </c>
    </row>
    <row r="35141" spans="1:8" x14ac:dyDescent="0.35">
      <c r="A35141" s="1">
        <v>115139</v>
      </c>
      <c r="B35141" s="1" t="s">
        <v>43648</v>
      </c>
      <c r="C35141" s="8">
        <v>45170.002662037034</v>
      </c>
      <c r="D35141" s="1">
        <v>71202</v>
      </c>
      <c r="E35141" s="1">
        <v>100566</v>
      </c>
      <c r="F35141" s="1">
        <f t="shared" si="1099"/>
        <v>33</v>
      </c>
      <c r="G35141" s="1">
        <f t="shared" si="1098"/>
        <v>21</v>
      </c>
      <c r="H35141">
        <v>1</v>
      </c>
    </row>
    <row r="35142" spans="1:8" x14ac:dyDescent="0.35">
      <c r="A35142" s="1">
        <v>115140</v>
      </c>
      <c r="B35142" s="1" t="s">
        <v>34011</v>
      </c>
      <c r="C35142" s="8">
        <v>45244.713784722226</v>
      </c>
      <c r="D35142" s="1">
        <v>70628</v>
      </c>
      <c r="E35142" s="1">
        <v>101217</v>
      </c>
      <c r="F35142" s="1">
        <f t="shared" si="1099"/>
        <v>24</v>
      </c>
      <c r="G35142" s="1">
        <f t="shared" si="1098"/>
        <v>27</v>
      </c>
      <c r="H35142">
        <v>0</v>
      </c>
    </row>
    <row r="35143" spans="1:8" x14ac:dyDescent="0.35">
      <c r="A35143" s="1">
        <v>115141</v>
      </c>
      <c r="B35143" s="1" t="s">
        <v>49270</v>
      </c>
      <c r="C35143" s="8">
        <v>45265.203969907408</v>
      </c>
      <c r="D35143" s="1">
        <v>70961</v>
      </c>
      <c r="E35143" s="1">
        <v>101098</v>
      </c>
      <c r="F35143" s="1">
        <f t="shared" si="1099"/>
        <v>28</v>
      </c>
      <c r="G35143" s="1">
        <f t="shared" si="1098"/>
        <v>28</v>
      </c>
      <c r="H35143">
        <v>0</v>
      </c>
    </row>
    <row r="35144" spans="1:8" x14ac:dyDescent="0.35">
      <c r="A35144" s="1">
        <v>115142</v>
      </c>
      <c r="B35144" s="1" t="s">
        <v>45907</v>
      </c>
      <c r="C35144" s="8">
        <v>45157.050416666665</v>
      </c>
      <c r="D35144" s="1">
        <v>71095</v>
      </c>
      <c r="E35144" s="1">
        <v>101310</v>
      </c>
      <c r="F35144" s="1">
        <f t="shared" si="1099"/>
        <v>32</v>
      </c>
      <c r="G35144" s="1">
        <f t="shared" si="1098"/>
        <v>37</v>
      </c>
      <c r="H35144">
        <v>1</v>
      </c>
    </row>
    <row r="35145" spans="1:8" x14ac:dyDescent="0.35">
      <c r="A35145" s="1">
        <v>115143</v>
      </c>
      <c r="B35145" s="1" t="s">
        <v>29830</v>
      </c>
      <c r="C35145" s="8">
        <v>45037.641979166663</v>
      </c>
      <c r="D35145" s="1">
        <v>70929</v>
      </c>
      <c r="E35145" s="1">
        <v>100678</v>
      </c>
      <c r="F35145" s="1">
        <f t="shared" si="1099"/>
        <v>32</v>
      </c>
      <c r="G35145" s="1">
        <f t="shared" si="1098"/>
        <v>31</v>
      </c>
      <c r="H35145">
        <v>1</v>
      </c>
    </row>
    <row r="35146" spans="1:8" x14ac:dyDescent="0.35">
      <c r="A35146" s="1">
        <v>115144</v>
      </c>
      <c r="B35146" s="1" t="s">
        <v>38382</v>
      </c>
      <c r="C35146" s="8">
        <v>44937.345243055555</v>
      </c>
      <c r="D35146" s="1">
        <v>71249</v>
      </c>
      <c r="E35146" s="1">
        <v>101416</v>
      </c>
      <c r="F35146" s="1">
        <f t="shared" si="1099"/>
        <v>34</v>
      </c>
      <c r="G35146" s="1">
        <f t="shared" si="1098"/>
        <v>36</v>
      </c>
      <c r="H35146">
        <v>0</v>
      </c>
    </row>
    <row r="35147" spans="1:8" x14ac:dyDescent="0.35">
      <c r="A35147" s="1">
        <v>115145</v>
      </c>
      <c r="B35147" s="1" t="s">
        <v>33704</v>
      </c>
      <c r="C35147" s="8">
        <v>45068.39398148148</v>
      </c>
      <c r="D35147" s="1">
        <v>71281</v>
      </c>
      <c r="E35147" s="1">
        <v>100765</v>
      </c>
      <c r="F35147" s="1">
        <f t="shared" si="1099"/>
        <v>34</v>
      </c>
      <c r="G35147" s="1">
        <f t="shared" si="1098"/>
        <v>33</v>
      </c>
      <c r="H35147">
        <v>1</v>
      </c>
    </row>
    <row r="35148" spans="1:8" x14ac:dyDescent="0.35">
      <c r="A35148" s="1">
        <v>115146</v>
      </c>
      <c r="B35148" s="1" t="s">
        <v>37023</v>
      </c>
      <c r="C35148" s="8">
        <v>45116.442256944443</v>
      </c>
      <c r="D35148" s="1">
        <v>70330</v>
      </c>
      <c r="E35148" s="1">
        <v>100096</v>
      </c>
      <c r="F35148" s="1">
        <f t="shared" si="1099"/>
        <v>28</v>
      </c>
      <c r="G35148" s="1">
        <f t="shared" si="1098"/>
        <v>25</v>
      </c>
      <c r="H35148">
        <v>1</v>
      </c>
    </row>
    <row r="35149" spans="1:8" x14ac:dyDescent="0.35">
      <c r="A35149" s="1">
        <v>115147</v>
      </c>
      <c r="B35149" s="1" t="s">
        <v>47450</v>
      </c>
      <c r="C35149" s="8">
        <v>45129.435671296298</v>
      </c>
      <c r="D35149" s="1">
        <v>70513</v>
      </c>
      <c r="E35149" s="1">
        <v>101434</v>
      </c>
      <c r="F35149" s="1">
        <f t="shared" si="1099"/>
        <v>37</v>
      </c>
      <c r="G35149" s="1">
        <f t="shared" si="1098"/>
        <v>30</v>
      </c>
      <c r="H35149">
        <v>0</v>
      </c>
    </row>
    <row r="35150" spans="1:8" x14ac:dyDescent="0.35">
      <c r="A35150" s="1">
        <v>115148</v>
      </c>
      <c r="B35150" s="1" t="s">
        <v>49538</v>
      </c>
      <c r="C35150" s="8">
        <v>44988.842997685184</v>
      </c>
      <c r="D35150" s="1">
        <v>70126</v>
      </c>
      <c r="E35150" s="1">
        <v>100010</v>
      </c>
      <c r="F35150" s="1">
        <f t="shared" si="1099"/>
        <v>30</v>
      </c>
      <c r="G35150" s="1">
        <f t="shared" si="1098"/>
        <v>26</v>
      </c>
      <c r="H35150">
        <v>0</v>
      </c>
    </row>
    <row r="35151" spans="1:8" x14ac:dyDescent="0.35">
      <c r="A35151" s="1">
        <v>115149</v>
      </c>
      <c r="B35151" s="1" t="s">
        <v>44387</v>
      </c>
      <c r="C35151" s="8">
        <v>45255.347141203703</v>
      </c>
      <c r="D35151" s="1">
        <v>70497</v>
      </c>
      <c r="E35151" s="1">
        <v>101076</v>
      </c>
      <c r="F35151" s="1">
        <f t="shared" si="1099"/>
        <v>32</v>
      </c>
      <c r="G35151" s="1">
        <f t="shared" si="1098"/>
        <v>34</v>
      </c>
      <c r="H35151">
        <v>0</v>
      </c>
    </row>
    <row r="35152" spans="1:8" x14ac:dyDescent="0.35">
      <c r="A35152" s="1">
        <v>115150</v>
      </c>
      <c r="B35152" s="1" t="s">
        <v>41049</v>
      </c>
      <c r="C35152" s="8">
        <v>44940.398506944446</v>
      </c>
      <c r="D35152" s="1">
        <v>70739</v>
      </c>
      <c r="E35152" s="1">
        <v>100175</v>
      </c>
      <c r="F35152" s="1">
        <f t="shared" si="1099"/>
        <v>25</v>
      </c>
      <c r="G35152" s="1">
        <f t="shared" si="1098"/>
        <v>30</v>
      </c>
      <c r="H35152">
        <v>0</v>
      </c>
    </row>
    <row r="35153" spans="1:8" x14ac:dyDescent="0.35">
      <c r="A35153" s="1">
        <v>115151</v>
      </c>
      <c r="B35153" s="1" t="s">
        <v>30121</v>
      </c>
      <c r="C35153" s="8">
        <v>44993.500023148146</v>
      </c>
      <c r="D35153" s="1">
        <v>71423</v>
      </c>
      <c r="E35153" s="1">
        <v>100227</v>
      </c>
      <c r="F35153" s="1">
        <f t="shared" si="1099"/>
        <v>33</v>
      </c>
      <c r="G35153" s="1">
        <f t="shared" si="1098"/>
        <v>32</v>
      </c>
      <c r="H35153">
        <v>0</v>
      </c>
    </row>
    <row r="35154" spans="1:8" x14ac:dyDescent="0.35">
      <c r="A35154" s="1">
        <v>115152</v>
      </c>
      <c r="B35154" s="1" t="s">
        <v>44715</v>
      </c>
      <c r="C35154" s="8">
        <v>45058.146539351852</v>
      </c>
      <c r="D35154" s="1">
        <v>71060</v>
      </c>
      <c r="E35154" s="1">
        <v>100637</v>
      </c>
      <c r="F35154" s="1">
        <f t="shared" si="1099"/>
        <v>26</v>
      </c>
      <c r="G35154" s="1">
        <f t="shared" si="1098"/>
        <v>20</v>
      </c>
      <c r="H35154">
        <v>0</v>
      </c>
    </row>
    <row r="35155" spans="1:8" x14ac:dyDescent="0.35">
      <c r="A35155" s="1">
        <v>115153</v>
      </c>
      <c r="B35155" s="1" t="s">
        <v>29708</v>
      </c>
      <c r="C35155" s="8">
        <v>44974.677118055559</v>
      </c>
      <c r="D35155" s="1">
        <v>71267</v>
      </c>
      <c r="E35155" s="1">
        <v>101026</v>
      </c>
      <c r="F35155" s="1">
        <f t="shared" si="1099"/>
        <v>28</v>
      </c>
      <c r="G35155" s="1">
        <f t="shared" si="1098"/>
        <v>37</v>
      </c>
      <c r="H35155">
        <v>1</v>
      </c>
    </row>
    <row r="35156" spans="1:8" x14ac:dyDescent="0.35">
      <c r="A35156" s="1">
        <v>115154</v>
      </c>
      <c r="B35156" s="1" t="s">
        <v>33133</v>
      </c>
      <c r="C35156" s="8">
        <v>45207.22</v>
      </c>
      <c r="D35156" s="1">
        <v>71160</v>
      </c>
      <c r="E35156" s="1">
        <v>101406</v>
      </c>
      <c r="F35156" s="1">
        <f t="shared" si="1099"/>
        <v>35</v>
      </c>
      <c r="G35156" s="1">
        <f t="shared" si="1098"/>
        <v>29</v>
      </c>
      <c r="H35156">
        <v>1</v>
      </c>
    </row>
    <row r="35157" spans="1:8" x14ac:dyDescent="0.35">
      <c r="A35157" s="1">
        <v>115155</v>
      </c>
      <c r="B35157" s="1" t="s">
        <v>50064</v>
      </c>
      <c r="C35157" s="8">
        <v>45089.772673611114</v>
      </c>
      <c r="D35157" s="1">
        <v>71251</v>
      </c>
      <c r="E35157" s="1">
        <v>101531</v>
      </c>
      <c r="F35157" s="1">
        <f t="shared" si="1099"/>
        <v>29</v>
      </c>
      <c r="G35157" s="1">
        <f t="shared" si="1098"/>
        <v>33</v>
      </c>
      <c r="H35157">
        <v>0</v>
      </c>
    </row>
    <row r="35158" spans="1:8" x14ac:dyDescent="0.35">
      <c r="A35158" s="1">
        <v>115156</v>
      </c>
      <c r="B35158" s="1" t="s">
        <v>50081</v>
      </c>
      <c r="C35158" s="8">
        <v>45243.832604166666</v>
      </c>
      <c r="D35158" s="1">
        <v>70908</v>
      </c>
      <c r="E35158" s="1">
        <v>101167</v>
      </c>
      <c r="F35158" s="1">
        <f t="shared" si="1099"/>
        <v>32</v>
      </c>
      <c r="G35158" s="1">
        <f t="shared" si="1098"/>
        <v>32</v>
      </c>
      <c r="H35158">
        <v>1</v>
      </c>
    </row>
    <row r="35159" spans="1:8" x14ac:dyDescent="0.35">
      <c r="A35159" s="1">
        <v>115157</v>
      </c>
      <c r="B35159" s="1" t="s">
        <v>40867</v>
      </c>
      <c r="C35159" s="8">
        <v>45087.963935185187</v>
      </c>
      <c r="D35159" s="1">
        <v>71085</v>
      </c>
      <c r="E35159" s="1">
        <v>100031</v>
      </c>
      <c r="F35159" s="1">
        <f t="shared" si="1099"/>
        <v>29</v>
      </c>
      <c r="G35159" s="1">
        <f t="shared" si="1098"/>
        <v>23</v>
      </c>
      <c r="H35159">
        <v>0</v>
      </c>
    </row>
    <row r="35160" spans="1:8" x14ac:dyDescent="0.35">
      <c r="A35160" s="1">
        <v>115158</v>
      </c>
      <c r="B35160" s="1" t="s">
        <v>32715</v>
      </c>
      <c r="C35160" s="8">
        <v>45057.670138888891</v>
      </c>
      <c r="D35160" s="1">
        <v>71128</v>
      </c>
      <c r="E35160" s="1">
        <v>100275</v>
      </c>
      <c r="F35160" s="1">
        <f t="shared" si="1099"/>
        <v>27</v>
      </c>
      <c r="G35160" s="1">
        <f t="shared" si="1098"/>
        <v>24</v>
      </c>
      <c r="H35160">
        <v>0</v>
      </c>
    </row>
    <row r="35161" spans="1:8" x14ac:dyDescent="0.35">
      <c r="A35161" s="1">
        <v>115159</v>
      </c>
      <c r="B35161" s="1" t="s">
        <v>35032</v>
      </c>
      <c r="C35161" s="8">
        <v>45230.830578703702</v>
      </c>
      <c r="D35161" s="1">
        <v>70134</v>
      </c>
      <c r="E35161" s="1">
        <v>100226</v>
      </c>
      <c r="F35161" s="1">
        <f t="shared" si="1099"/>
        <v>20</v>
      </c>
      <c r="G35161" s="1">
        <f t="shared" si="1098"/>
        <v>23</v>
      </c>
      <c r="H35161">
        <v>0</v>
      </c>
    </row>
    <row r="35162" spans="1:8" x14ac:dyDescent="0.35">
      <c r="A35162" s="1">
        <v>115160</v>
      </c>
      <c r="B35162" s="1" t="s">
        <v>31814</v>
      </c>
      <c r="C35162" s="8">
        <v>45282.374097222222</v>
      </c>
      <c r="D35162" s="1">
        <v>70317</v>
      </c>
      <c r="E35162" s="1">
        <v>100091</v>
      </c>
      <c r="F35162" s="1">
        <f t="shared" si="1099"/>
        <v>32</v>
      </c>
      <c r="G35162" s="1">
        <f t="shared" si="1098"/>
        <v>20</v>
      </c>
      <c r="H35162">
        <v>0</v>
      </c>
    </row>
    <row r="35163" spans="1:8" x14ac:dyDescent="0.35">
      <c r="A35163" s="1">
        <v>115161</v>
      </c>
      <c r="B35163" s="1" t="s">
        <v>41363</v>
      </c>
      <c r="C35163" s="8">
        <v>45132.001504629632</v>
      </c>
      <c r="D35163" s="1">
        <v>70087</v>
      </c>
      <c r="E35163" s="1">
        <v>100264</v>
      </c>
      <c r="F35163" s="1">
        <f t="shared" si="1099"/>
        <v>39</v>
      </c>
      <c r="G35163" s="1">
        <f t="shared" si="1098"/>
        <v>24</v>
      </c>
      <c r="H35163">
        <v>1</v>
      </c>
    </row>
    <row r="35164" spans="1:8" x14ac:dyDescent="0.35">
      <c r="A35164" s="1">
        <v>115162</v>
      </c>
      <c r="B35164" s="1" t="s">
        <v>28318</v>
      </c>
      <c r="C35164" s="8">
        <v>45121.04351851852</v>
      </c>
      <c r="D35164" s="1">
        <v>70045</v>
      </c>
      <c r="E35164" s="1">
        <v>100932</v>
      </c>
      <c r="F35164" s="1">
        <f t="shared" si="1099"/>
        <v>26</v>
      </c>
      <c r="G35164" s="1">
        <f t="shared" si="1098"/>
        <v>30</v>
      </c>
      <c r="H35164">
        <v>0</v>
      </c>
    </row>
    <row r="35165" spans="1:8" x14ac:dyDescent="0.35">
      <c r="A35165" s="1">
        <v>115163</v>
      </c>
      <c r="B35165" s="1" t="s">
        <v>46054</v>
      </c>
      <c r="C35165" s="8">
        <v>45166.284594907411</v>
      </c>
      <c r="D35165" s="1">
        <v>70515</v>
      </c>
      <c r="E35165" s="1">
        <v>101103</v>
      </c>
      <c r="F35165" s="1">
        <f t="shared" si="1099"/>
        <v>18</v>
      </c>
      <c r="G35165" s="1">
        <f t="shared" si="1098"/>
        <v>32</v>
      </c>
      <c r="H35165">
        <v>1</v>
      </c>
    </row>
    <row r="35166" spans="1:8" x14ac:dyDescent="0.35">
      <c r="A35166" s="1">
        <v>115164</v>
      </c>
      <c r="B35166" s="1" t="s">
        <v>35760</v>
      </c>
      <c r="C35166" s="8">
        <v>45027.922881944447</v>
      </c>
      <c r="D35166" s="1">
        <v>70411</v>
      </c>
      <c r="E35166" s="1">
        <v>100722</v>
      </c>
      <c r="F35166" s="1">
        <f t="shared" si="1099"/>
        <v>28</v>
      </c>
      <c r="G35166" s="1">
        <f t="shared" si="1098"/>
        <v>30</v>
      </c>
      <c r="H35166">
        <v>0</v>
      </c>
    </row>
    <row r="35167" spans="1:8" x14ac:dyDescent="0.35">
      <c r="A35167" s="1">
        <v>115165</v>
      </c>
      <c r="B35167" s="1" t="s">
        <v>46094</v>
      </c>
      <c r="C35167" s="8">
        <v>45151.697488425925</v>
      </c>
      <c r="D35167" s="1">
        <v>70978</v>
      </c>
      <c r="E35167" s="1">
        <v>100858</v>
      </c>
      <c r="F35167" s="1">
        <f t="shared" si="1099"/>
        <v>28</v>
      </c>
      <c r="G35167" s="1">
        <f t="shared" si="1098"/>
        <v>31</v>
      </c>
      <c r="H35167">
        <v>1</v>
      </c>
    </row>
    <row r="35168" spans="1:8" x14ac:dyDescent="0.35">
      <c r="A35168" s="1">
        <v>115166</v>
      </c>
      <c r="B35168" s="1" t="s">
        <v>40475</v>
      </c>
      <c r="C35168" s="8">
        <v>45245.462071759262</v>
      </c>
      <c r="D35168" s="1">
        <v>70805</v>
      </c>
      <c r="E35168" s="1">
        <v>101248</v>
      </c>
      <c r="F35168" s="1">
        <f t="shared" si="1099"/>
        <v>23</v>
      </c>
      <c r="G35168" s="1">
        <f t="shared" si="1098"/>
        <v>34</v>
      </c>
      <c r="H35168">
        <v>1</v>
      </c>
    </row>
    <row r="35169" spans="1:8" x14ac:dyDescent="0.35">
      <c r="A35169" s="1">
        <v>115167</v>
      </c>
      <c r="B35169" s="1" t="s">
        <v>51194</v>
      </c>
      <c r="C35169" s="8">
        <v>44957.439467592594</v>
      </c>
      <c r="D35169" s="1">
        <v>70543</v>
      </c>
      <c r="E35169" s="1">
        <v>100499</v>
      </c>
      <c r="F35169" s="1">
        <f t="shared" si="1099"/>
        <v>41</v>
      </c>
      <c r="G35169" s="1">
        <f t="shared" si="1098"/>
        <v>34</v>
      </c>
      <c r="H35169">
        <v>1</v>
      </c>
    </row>
    <row r="35170" spans="1:8" x14ac:dyDescent="0.35">
      <c r="A35170" s="1">
        <v>115168</v>
      </c>
      <c r="B35170" s="1" t="s">
        <v>35460</v>
      </c>
      <c r="C35170" s="8">
        <v>45231.15697916667</v>
      </c>
      <c r="D35170" s="1">
        <v>70946</v>
      </c>
      <c r="E35170" s="1">
        <v>100309</v>
      </c>
      <c r="F35170" s="1">
        <f t="shared" si="1099"/>
        <v>24</v>
      </c>
      <c r="G35170" s="1">
        <f t="shared" si="1098"/>
        <v>34</v>
      </c>
      <c r="H35170">
        <v>0</v>
      </c>
    </row>
    <row r="35171" spans="1:8" x14ac:dyDescent="0.35">
      <c r="A35171" s="1">
        <v>115169</v>
      </c>
      <c r="B35171" s="1" t="s">
        <v>50643</v>
      </c>
      <c r="C35171" s="8">
        <v>45198.367719907408</v>
      </c>
      <c r="D35171" s="1">
        <v>70326</v>
      </c>
      <c r="E35171" s="1">
        <v>100131</v>
      </c>
      <c r="F35171" s="1">
        <f t="shared" si="1099"/>
        <v>29</v>
      </c>
      <c r="G35171" s="1">
        <f t="shared" si="1098"/>
        <v>33</v>
      </c>
      <c r="H35171">
        <v>1</v>
      </c>
    </row>
    <row r="35172" spans="1:8" x14ac:dyDescent="0.35">
      <c r="A35172" s="1">
        <v>115170</v>
      </c>
      <c r="B35172" s="1" t="s">
        <v>38738</v>
      </c>
      <c r="C35172" s="8">
        <v>45153.227986111109</v>
      </c>
      <c r="D35172" s="1">
        <v>70233</v>
      </c>
      <c r="E35172" s="1">
        <v>100982</v>
      </c>
      <c r="F35172" s="1">
        <f t="shared" si="1099"/>
        <v>30</v>
      </c>
      <c r="G35172" s="1">
        <f t="shared" si="1098"/>
        <v>23</v>
      </c>
      <c r="H35172">
        <v>0</v>
      </c>
    </row>
    <row r="35173" spans="1:8" x14ac:dyDescent="0.35">
      <c r="A35173" s="1">
        <v>115171</v>
      </c>
      <c r="B35173" s="1" t="s">
        <v>29638</v>
      </c>
      <c r="C35173" s="8">
        <v>45028.988032407404</v>
      </c>
      <c r="D35173" s="1">
        <v>70669</v>
      </c>
      <c r="E35173" s="1">
        <v>100685</v>
      </c>
      <c r="F35173" s="1">
        <f t="shared" si="1099"/>
        <v>35</v>
      </c>
      <c r="G35173" s="1">
        <f t="shared" si="1098"/>
        <v>36</v>
      </c>
      <c r="H35173">
        <v>0</v>
      </c>
    </row>
    <row r="35174" spans="1:8" x14ac:dyDescent="0.35">
      <c r="A35174" s="1">
        <v>115172</v>
      </c>
      <c r="B35174" s="1" t="s">
        <v>48857</v>
      </c>
      <c r="C35174" s="8">
        <v>45221.218136574076</v>
      </c>
      <c r="D35174" s="1">
        <v>70343</v>
      </c>
      <c r="E35174" s="1">
        <v>100377</v>
      </c>
      <c r="F35174" s="1">
        <f t="shared" si="1099"/>
        <v>31</v>
      </c>
      <c r="G35174" s="1">
        <f t="shared" si="1098"/>
        <v>38</v>
      </c>
      <c r="H35174">
        <v>1</v>
      </c>
    </row>
    <row r="35175" spans="1:8" x14ac:dyDescent="0.35">
      <c r="A35175" s="1">
        <v>115173</v>
      </c>
      <c r="B35175" s="1" t="s">
        <v>35636</v>
      </c>
      <c r="C35175" s="8">
        <v>44938.793854166666</v>
      </c>
      <c r="D35175" s="1">
        <v>70373</v>
      </c>
      <c r="E35175" s="1">
        <v>101179</v>
      </c>
      <c r="F35175" s="1">
        <f t="shared" si="1099"/>
        <v>22</v>
      </c>
      <c r="G35175" s="1">
        <f t="shared" si="1098"/>
        <v>23</v>
      </c>
      <c r="H35175">
        <v>0</v>
      </c>
    </row>
    <row r="35176" spans="1:8" x14ac:dyDescent="0.35">
      <c r="A35176" s="1">
        <v>115174</v>
      </c>
      <c r="B35176" s="1" t="s">
        <v>39142</v>
      </c>
      <c r="C35176" s="8">
        <v>45048.116354166668</v>
      </c>
      <c r="D35176" s="1">
        <v>71254</v>
      </c>
      <c r="E35176" s="1">
        <v>100821</v>
      </c>
      <c r="F35176" s="1">
        <f t="shared" si="1099"/>
        <v>28</v>
      </c>
      <c r="G35176" s="1">
        <f t="shared" si="1098"/>
        <v>33</v>
      </c>
      <c r="H35176">
        <v>0</v>
      </c>
    </row>
    <row r="35177" spans="1:8" x14ac:dyDescent="0.35">
      <c r="A35177" s="1">
        <v>115175</v>
      </c>
      <c r="B35177" s="1" t="s">
        <v>39880</v>
      </c>
      <c r="C35177" s="8">
        <v>45280.147141203706</v>
      </c>
      <c r="D35177" s="1">
        <v>70116</v>
      </c>
      <c r="E35177" s="1">
        <v>100770</v>
      </c>
      <c r="F35177" s="1">
        <f t="shared" si="1099"/>
        <v>30</v>
      </c>
      <c r="G35177" s="1">
        <f t="shared" si="1098"/>
        <v>26</v>
      </c>
      <c r="H35177">
        <v>0</v>
      </c>
    </row>
    <row r="35178" spans="1:8" x14ac:dyDescent="0.35">
      <c r="A35178" s="1">
        <v>115176</v>
      </c>
      <c r="B35178" s="1" t="s">
        <v>33589</v>
      </c>
      <c r="C35178" s="8">
        <v>45039.977175925924</v>
      </c>
      <c r="D35178" s="1">
        <v>70672</v>
      </c>
      <c r="E35178" s="1">
        <v>100464</v>
      </c>
      <c r="F35178" s="1">
        <f t="shared" si="1099"/>
        <v>32</v>
      </c>
      <c r="G35178" s="1">
        <f t="shared" si="1098"/>
        <v>32</v>
      </c>
      <c r="H35178">
        <v>0</v>
      </c>
    </row>
    <row r="35179" spans="1:8" x14ac:dyDescent="0.35">
      <c r="A35179" s="1">
        <v>115177</v>
      </c>
      <c r="B35179" s="1" t="s">
        <v>51506</v>
      </c>
      <c r="C35179" s="8">
        <v>45142.745208333334</v>
      </c>
      <c r="D35179" s="1">
        <v>70106</v>
      </c>
      <c r="E35179" s="1">
        <v>100699</v>
      </c>
      <c r="F35179" s="1">
        <f t="shared" si="1099"/>
        <v>40</v>
      </c>
      <c r="G35179" s="1">
        <f t="shared" si="1098"/>
        <v>30</v>
      </c>
      <c r="H35179">
        <v>0</v>
      </c>
    </row>
    <row r="35180" spans="1:8" x14ac:dyDescent="0.35">
      <c r="A35180" s="1">
        <v>115178</v>
      </c>
      <c r="B35180" s="1" t="s">
        <v>44180</v>
      </c>
      <c r="C35180" s="8">
        <v>44966.678402777776</v>
      </c>
      <c r="D35180" s="1">
        <v>70195</v>
      </c>
      <c r="E35180" s="1">
        <v>100331</v>
      </c>
      <c r="F35180" s="1">
        <f t="shared" si="1099"/>
        <v>27</v>
      </c>
      <c r="G35180" s="1">
        <f t="shared" si="1098"/>
        <v>20</v>
      </c>
      <c r="H35180">
        <v>1</v>
      </c>
    </row>
    <row r="35181" spans="1:8" x14ac:dyDescent="0.35">
      <c r="A35181" s="1">
        <v>115179</v>
      </c>
      <c r="B35181" s="1" t="s">
        <v>43855</v>
      </c>
      <c r="C35181" s="8">
        <v>45239.707511574074</v>
      </c>
      <c r="D35181" s="1">
        <v>70354</v>
      </c>
      <c r="E35181" s="1">
        <v>101490</v>
      </c>
      <c r="F35181" s="1">
        <f t="shared" si="1099"/>
        <v>26</v>
      </c>
      <c r="G35181" s="1">
        <f t="shared" si="1098"/>
        <v>20</v>
      </c>
      <c r="H35181">
        <v>0</v>
      </c>
    </row>
    <row r="35182" spans="1:8" x14ac:dyDescent="0.35">
      <c r="A35182" s="1">
        <v>115180</v>
      </c>
      <c r="B35182" s="1" t="s">
        <v>30147</v>
      </c>
      <c r="C35182" s="8">
        <v>45061.613530092596</v>
      </c>
      <c r="D35182" s="1">
        <v>70157</v>
      </c>
      <c r="E35182" s="1">
        <v>100843</v>
      </c>
      <c r="F35182" s="1">
        <f t="shared" si="1099"/>
        <v>25</v>
      </c>
      <c r="G35182" s="1">
        <f t="shared" si="1098"/>
        <v>27</v>
      </c>
      <c r="H35182">
        <v>0</v>
      </c>
    </row>
    <row r="35183" spans="1:8" x14ac:dyDescent="0.35">
      <c r="A35183" s="1">
        <v>115181</v>
      </c>
      <c r="B35183" s="1" t="s">
        <v>52454</v>
      </c>
      <c r="C35183" s="8">
        <v>44950.839421296296</v>
      </c>
      <c r="D35183" s="1">
        <v>71403</v>
      </c>
      <c r="E35183" s="1">
        <v>100904</v>
      </c>
      <c r="F35183" s="1">
        <f t="shared" si="1099"/>
        <v>24</v>
      </c>
      <c r="G35183" s="1">
        <f t="shared" si="1098"/>
        <v>24</v>
      </c>
      <c r="H35183">
        <v>1</v>
      </c>
    </row>
    <row r="35184" spans="1:8" x14ac:dyDescent="0.35">
      <c r="A35184" s="1">
        <v>115182</v>
      </c>
      <c r="B35184" s="1" t="s">
        <v>38352</v>
      </c>
      <c r="C35184" s="8">
        <v>44991.744259259256</v>
      </c>
      <c r="D35184" s="1">
        <v>70728</v>
      </c>
      <c r="E35184" s="1">
        <v>100601</v>
      </c>
      <c r="F35184" s="1">
        <f t="shared" si="1099"/>
        <v>24</v>
      </c>
      <c r="G35184" s="1">
        <f t="shared" si="1098"/>
        <v>29</v>
      </c>
      <c r="H35184">
        <v>0</v>
      </c>
    </row>
    <row r="35185" spans="1:8" x14ac:dyDescent="0.35">
      <c r="A35185" s="1">
        <v>115183</v>
      </c>
      <c r="B35185" s="1" t="s">
        <v>29833</v>
      </c>
      <c r="C35185" s="8">
        <v>45013.235405092593</v>
      </c>
      <c r="D35185" s="1">
        <v>70364</v>
      </c>
      <c r="E35185" s="1">
        <v>100861</v>
      </c>
      <c r="F35185" s="1">
        <f t="shared" si="1099"/>
        <v>23</v>
      </c>
      <c r="G35185" s="1">
        <f t="shared" si="1098"/>
        <v>22</v>
      </c>
      <c r="H35185">
        <v>1</v>
      </c>
    </row>
    <row r="35186" spans="1:8" x14ac:dyDescent="0.35">
      <c r="A35186" s="1">
        <v>115184</v>
      </c>
      <c r="B35186" s="1" t="s">
        <v>31060</v>
      </c>
      <c r="C35186" s="8">
        <v>45196.464074074072</v>
      </c>
      <c r="D35186" s="1">
        <v>70945</v>
      </c>
      <c r="E35186" s="1">
        <v>100092</v>
      </c>
      <c r="F35186" s="1">
        <f t="shared" si="1099"/>
        <v>34</v>
      </c>
      <c r="G35186" s="1">
        <f t="shared" si="1098"/>
        <v>30</v>
      </c>
      <c r="H35186">
        <v>1</v>
      </c>
    </row>
    <row r="35187" spans="1:8" x14ac:dyDescent="0.35">
      <c r="A35187" s="1">
        <v>115185</v>
      </c>
      <c r="B35187" s="1" t="s">
        <v>50683</v>
      </c>
      <c r="C35187" s="8">
        <v>45245.788344907407</v>
      </c>
      <c r="D35187" s="1">
        <v>71122</v>
      </c>
      <c r="E35187" s="1">
        <v>100342</v>
      </c>
      <c r="F35187" s="1">
        <f t="shared" si="1099"/>
        <v>27</v>
      </c>
      <c r="G35187" s="1">
        <f t="shared" si="1098"/>
        <v>27</v>
      </c>
      <c r="H35187">
        <v>1</v>
      </c>
    </row>
    <row r="35188" spans="1:8" x14ac:dyDescent="0.35">
      <c r="A35188" s="1">
        <v>115186</v>
      </c>
      <c r="B35188" s="1" t="s">
        <v>49186</v>
      </c>
      <c r="C35188" s="8">
        <v>45101.992847222224</v>
      </c>
      <c r="D35188" s="1">
        <v>70599</v>
      </c>
      <c r="E35188" s="1">
        <v>100517</v>
      </c>
      <c r="F35188" s="1">
        <f t="shared" si="1099"/>
        <v>34</v>
      </c>
      <c r="G35188" s="1">
        <f t="shared" si="1098"/>
        <v>29</v>
      </c>
      <c r="H35188">
        <v>1</v>
      </c>
    </row>
    <row r="35189" spans="1:8" x14ac:dyDescent="0.35">
      <c r="A35189" s="1">
        <v>115187</v>
      </c>
      <c r="B35189" s="1" t="s">
        <v>44037</v>
      </c>
      <c r="C35189" s="8">
        <v>44983.574317129627</v>
      </c>
      <c r="D35189" s="1">
        <v>70922</v>
      </c>
      <c r="E35189" s="1">
        <v>101001</v>
      </c>
      <c r="F35189" s="1">
        <f t="shared" si="1099"/>
        <v>31</v>
      </c>
      <c r="G35189" s="1">
        <f t="shared" si="1098"/>
        <v>29</v>
      </c>
      <c r="H35189">
        <v>0</v>
      </c>
    </row>
    <row r="35190" spans="1:8" x14ac:dyDescent="0.35">
      <c r="A35190" s="1">
        <v>115188</v>
      </c>
      <c r="B35190" s="1" t="s">
        <v>33220</v>
      </c>
      <c r="C35190" s="8">
        <v>45096.640185185184</v>
      </c>
      <c r="D35190" s="1">
        <v>71031</v>
      </c>
      <c r="E35190" s="1">
        <v>100457</v>
      </c>
      <c r="F35190" s="1">
        <f t="shared" si="1099"/>
        <v>33</v>
      </c>
      <c r="G35190" s="1">
        <f t="shared" si="1098"/>
        <v>23</v>
      </c>
      <c r="H35190">
        <v>1</v>
      </c>
    </row>
    <row r="35191" spans="1:8" x14ac:dyDescent="0.35">
      <c r="A35191" s="1">
        <v>115189</v>
      </c>
      <c r="B35191" s="1" t="s">
        <v>52562</v>
      </c>
      <c r="C35191" s="8">
        <v>45117.744317129633</v>
      </c>
      <c r="D35191" s="1">
        <v>71181</v>
      </c>
      <c r="E35191" s="1">
        <v>100182</v>
      </c>
      <c r="F35191" s="1">
        <f t="shared" si="1099"/>
        <v>34</v>
      </c>
      <c r="G35191" s="1">
        <f t="shared" si="1098"/>
        <v>22</v>
      </c>
      <c r="H35191">
        <v>1</v>
      </c>
    </row>
    <row r="35192" spans="1:8" x14ac:dyDescent="0.35">
      <c r="A35192" s="1">
        <v>115190</v>
      </c>
      <c r="B35192" s="1" t="s">
        <v>42044</v>
      </c>
      <c r="C35192" s="8">
        <v>45270.657407407409</v>
      </c>
      <c r="D35192" s="1">
        <v>70897</v>
      </c>
      <c r="E35192" s="1">
        <v>100643</v>
      </c>
      <c r="F35192" s="1">
        <f t="shared" si="1099"/>
        <v>34</v>
      </c>
      <c r="G35192" s="1">
        <f t="shared" si="1098"/>
        <v>30</v>
      </c>
      <c r="H35192">
        <v>1</v>
      </c>
    </row>
    <row r="35193" spans="1:8" x14ac:dyDescent="0.35">
      <c r="A35193" s="1">
        <v>115191</v>
      </c>
      <c r="B35193" s="1" t="s">
        <v>51857</v>
      </c>
      <c r="C35193" s="8">
        <v>45160.730208333334</v>
      </c>
      <c r="D35193" s="1">
        <v>70321</v>
      </c>
      <c r="E35193" s="1">
        <v>100007</v>
      </c>
      <c r="F35193" s="1">
        <f t="shared" si="1099"/>
        <v>32</v>
      </c>
      <c r="G35193" s="1">
        <f t="shared" si="1098"/>
        <v>25</v>
      </c>
      <c r="H35193">
        <v>1</v>
      </c>
    </row>
    <row r="35194" spans="1:8" x14ac:dyDescent="0.35">
      <c r="A35194" s="1">
        <v>115192</v>
      </c>
      <c r="B35194" s="1" t="s">
        <v>28284</v>
      </c>
      <c r="C35194" s="8">
        <v>44950.531192129631</v>
      </c>
      <c r="D35194" s="1">
        <v>70796</v>
      </c>
      <c r="E35194" s="1">
        <v>101532</v>
      </c>
      <c r="F35194" s="1">
        <f t="shared" si="1099"/>
        <v>39</v>
      </c>
      <c r="G35194" s="1">
        <f t="shared" si="1098"/>
        <v>34</v>
      </c>
      <c r="H35194">
        <v>0</v>
      </c>
    </row>
    <row r="35195" spans="1:8" x14ac:dyDescent="0.35">
      <c r="A35195" s="1">
        <v>115193</v>
      </c>
      <c r="B35195" s="1" t="s">
        <v>43087</v>
      </c>
      <c r="C35195" s="8">
        <v>45041.785740740743</v>
      </c>
      <c r="D35195" s="1">
        <v>70362</v>
      </c>
      <c r="E35195" s="1">
        <v>100949</v>
      </c>
      <c r="F35195" s="1">
        <f t="shared" si="1099"/>
        <v>22</v>
      </c>
      <c r="G35195" s="1">
        <f t="shared" si="1098"/>
        <v>36</v>
      </c>
      <c r="H35195">
        <v>1</v>
      </c>
    </row>
    <row r="35196" spans="1:8" x14ac:dyDescent="0.35">
      <c r="A35196" s="1">
        <v>115194</v>
      </c>
      <c r="B35196" s="1" t="s">
        <v>29565</v>
      </c>
      <c r="C35196" s="8">
        <v>45259.016030092593</v>
      </c>
      <c r="D35196" s="1">
        <v>70037</v>
      </c>
      <c r="E35196" s="1">
        <v>100549</v>
      </c>
      <c r="F35196" s="1">
        <f t="shared" si="1099"/>
        <v>22</v>
      </c>
      <c r="G35196" s="1">
        <f t="shared" si="1098"/>
        <v>37</v>
      </c>
      <c r="H35196">
        <v>1</v>
      </c>
    </row>
    <row r="35197" spans="1:8" x14ac:dyDescent="0.35">
      <c r="A35197" s="1">
        <v>115195</v>
      </c>
      <c r="B35197" s="1" t="s">
        <v>28525</v>
      </c>
      <c r="C35197" s="8">
        <v>44942.104953703703</v>
      </c>
      <c r="D35197" s="1">
        <v>70574</v>
      </c>
      <c r="E35197" s="1">
        <v>100789</v>
      </c>
      <c r="F35197" s="1">
        <f t="shared" si="1099"/>
        <v>35</v>
      </c>
      <c r="G35197" s="1">
        <f t="shared" si="1098"/>
        <v>30</v>
      </c>
      <c r="H35197">
        <v>1</v>
      </c>
    </row>
    <row r="35198" spans="1:8" x14ac:dyDescent="0.35">
      <c r="A35198" s="1">
        <v>115196</v>
      </c>
      <c r="B35198" s="1" t="s">
        <v>38621</v>
      </c>
      <c r="C35198" s="8">
        <v>45273.947581018518</v>
      </c>
      <c r="D35198" s="1">
        <v>70261</v>
      </c>
      <c r="E35198" s="1">
        <v>100634</v>
      </c>
      <c r="F35198" s="1">
        <f t="shared" si="1099"/>
        <v>30</v>
      </c>
      <c r="G35198" s="1">
        <f t="shared" si="1098"/>
        <v>22</v>
      </c>
      <c r="H35198">
        <v>1</v>
      </c>
    </row>
    <row r="35199" spans="1:8" x14ac:dyDescent="0.35">
      <c r="A35199" s="1">
        <v>115197</v>
      </c>
      <c r="B35199" s="1" t="s">
        <v>34478</v>
      </c>
      <c r="C35199" s="8">
        <v>45066.187245370369</v>
      </c>
      <c r="D35199" s="1">
        <v>70744</v>
      </c>
      <c r="E35199" s="1">
        <v>100755</v>
      </c>
      <c r="F35199" s="1">
        <f t="shared" si="1099"/>
        <v>29</v>
      </c>
      <c r="G35199" s="1">
        <f t="shared" si="1098"/>
        <v>22</v>
      </c>
      <c r="H35199">
        <v>0</v>
      </c>
    </row>
    <row r="35200" spans="1:8" x14ac:dyDescent="0.35">
      <c r="A35200" s="1">
        <v>115198</v>
      </c>
      <c r="B35200" s="1" t="s">
        <v>41921</v>
      </c>
      <c r="C35200" s="8">
        <v>45110.517800925925</v>
      </c>
      <c r="D35200" s="1">
        <v>71124</v>
      </c>
      <c r="E35200" s="1">
        <v>100239</v>
      </c>
      <c r="F35200" s="1">
        <f t="shared" si="1099"/>
        <v>32</v>
      </c>
      <c r="G35200" s="1">
        <f t="shared" si="1098"/>
        <v>34</v>
      </c>
      <c r="H35200">
        <v>0</v>
      </c>
    </row>
    <row r="35201" spans="1:8" x14ac:dyDescent="0.35">
      <c r="A35201" s="1">
        <v>115199</v>
      </c>
      <c r="B35201" s="1" t="s">
        <v>30194</v>
      </c>
      <c r="C35201" s="8">
        <v>45027.606446759259</v>
      </c>
      <c r="D35201" s="1">
        <v>71465</v>
      </c>
      <c r="E35201" s="1">
        <v>101452</v>
      </c>
      <c r="F35201" s="1">
        <f t="shared" si="1099"/>
        <v>42</v>
      </c>
      <c r="G35201" s="1">
        <f t="shared" si="1098"/>
        <v>28</v>
      </c>
      <c r="H35201">
        <v>0</v>
      </c>
    </row>
    <row r="35202" spans="1:8" x14ac:dyDescent="0.35">
      <c r="A35202" s="1">
        <v>115200</v>
      </c>
      <c r="B35202" s="1" t="s">
        <v>35886</v>
      </c>
      <c r="C35202" s="8">
        <v>45191.645567129628</v>
      </c>
      <c r="D35202" s="1">
        <v>70850</v>
      </c>
      <c r="E35202" s="1">
        <v>100192</v>
      </c>
      <c r="F35202" s="1">
        <f t="shared" si="1099"/>
        <v>32</v>
      </c>
      <c r="G35202" s="1">
        <f t="shared" si="1098"/>
        <v>31</v>
      </c>
      <c r="H35202">
        <v>1</v>
      </c>
    </row>
    <row r="35203" spans="1:8" x14ac:dyDescent="0.35">
      <c r="A35203" s="1">
        <v>115201</v>
      </c>
      <c r="B35203" s="1" t="s">
        <v>42282</v>
      </c>
      <c r="C35203" s="8">
        <v>45194.955081018517</v>
      </c>
      <c r="D35203" s="1">
        <v>70697</v>
      </c>
      <c r="E35203" s="1">
        <v>100985</v>
      </c>
      <c r="F35203" s="1">
        <f t="shared" si="1099"/>
        <v>17</v>
      </c>
      <c r="G35203" s="1">
        <f t="shared" ref="G35203:G35266" si="1100">COUNTIF(E$1:E$41447,E35203)</f>
        <v>32</v>
      </c>
      <c r="H35203">
        <v>0</v>
      </c>
    </row>
    <row r="35204" spans="1:8" x14ac:dyDescent="0.35">
      <c r="A35204" s="1">
        <v>115202</v>
      </c>
      <c r="B35204" s="1" t="s">
        <v>41004</v>
      </c>
      <c r="C35204" s="8">
        <v>45239.085625</v>
      </c>
      <c r="D35204" s="1">
        <v>71237</v>
      </c>
      <c r="E35204" s="1">
        <v>100905</v>
      </c>
      <c r="F35204" s="1">
        <f t="shared" ref="F35204:F35267" si="1101">COUNTIF(D$1:D$41447,D35204)</f>
        <v>13</v>
      </c>
      <c r="G35204" s="1">
        <f t="shared" si="1100"/>
        <v>24</v>
      </c>
      <c r="H35204">
        <v>1</v>
      </c>
    </row>
    <row r="35205" spans="1:8" x14ac:dyDescent="0.35">
      <c r="A35205" s="1">
        <v>115203</v>
      </c>
      <c r="B35205" s="1" t="s">
        <v>30882</v>
      </c>
      <c r="C35205" s="8">
        <v>45230.715451388889</v>
      </c>
      <c r="D35205" s="1">
        <v>70990</v>
      </c>
      <c r="E35205" s="1">
        <v>101552</v>
      </c>
      <c r="F35205" s="1">
        <f t="shared" si="1101"/>
        <v>36</v>
      </c>
      <c r="G35205" s="1">
        <f t="shared" si="1100"/>
        <v>23</v>
      </c>
      <c r="H35205">
        <v>1</v>
      </c>
    </row>
    <row r="35206" spans="1:8" x14ac:dyDescent="0.35">
      <c r="A35206" s="1">
        <v>115204</v>
      </c>
      <c r="B35206" s="1" t="s">
        <v>39699</v>
      </c>
      <c r="C35206" s="8">
        <v>45054.827789351853</v>
      </c>
      <c r="D35206" s="1">
        <v>70119</v>
      </c>
      <c r="E35206" s="1">
        <v>100986</v>
      </c>
      <c r="F35206" s="1">
        <f t="shared" si="1101"/>
        <v>24</v>
      </c>
      <c r="G35206" s="1">
        <f t="shared" si="1100"/>
        <v>22</v>
      </c>
      <c r="H35206">
        <v>1</v>
      </c>
    </row>
    <row r="35207" spans="1:8" x14ac:dyDescent="0.35">
      <c r="A35207" s="1">
        <v>115205</v>
      </c>
      <c r="B35207" s="1" t="s">
        <v>39754</v>
      </c>
      <c r="C35207" s="8">
        <v>44937.892395833333</v>
      </c>
      <c r="D35207" s="1">
        <v>70618</v>
      </c>
      <c r="E35207" s="1">
        <v>100592</v>
      </c>
      <c r="F35207" s="1">
        <f t="shared" si="1101"/>
        <v>29</v>
      </c>
      <c r="G35207" s="1">
        <f t="shared" si="1100"/>
        <v>23</v>
      </c>
      <c r="H35207">
        <v>1</v>
      </c>
    </row>
    <row r="35208" spans="1:8" x14ac:dyDescent="0.35">
      <c r="A35208" s="1">
        <v>115206</v>
      </c>
      <c r="B35208" s="1" t="s">
        <v>49945</v>
      </c>
      <c r="C35208" s="8">
        <v>45118.885312500002</v>
      </c>
      <c r="D35208" s="1">
        <v>70295</v>
      </c>
      <c r="E35208" s="1">
        <v>101090</v>
      </c>
      <c r="F35208" s="1">
        <f t="shared" si="1101"/>
        <v>23</v>
      </c>
      <c r="G35208" s="1">
        <f t="shared" si="1100"/>
        <v>23</v>
      </c>
      <c r="H35208">
        <v>1</v>
      </c>
    </row>
    <row r="35209" spans="1:8" x14ac:dyDescent="0.35">
      <c r="A35209" s="1">
        <v>115207</v>
      </c>
      <c r="B35209" s="1" t="s">
        <v>47049</v>
      </c>
      <c r="C35209" s="8">
        <v>45260.310046296298</v>
      </c>
      <c r="D35209" s="1">
        <v>71166</v>
      </c>
      <c r="E35209" s="1">
        <v>101536</v>
      </c>
      <c r="F35209" s="1">
        <f t="shared" si="1101"/>
        <v>33</v>
      </c>
      <c r="G35209" s="1">
        <f t="shared" si="1100"/>
        <v>23</v>
      </c>
      <c r="H35209">
        <v>1</v>
      </c>
    </row>
    <row r="35210" spans="1:8" x14ac:dyDescent="0.35">
      <c r="A35210" s="1">
        <v>115208</v>
      </c>
      <c r="B35210" s="1" t="s">
        <v>45394</v>
      </c>
      <c r="C35210" s="8">
        <v>45206.029814814814</v>
      </c>
      <c r="D35210" s="1">
        <v>71005</v>
      </c>
      <c r="E35210" s="1">
        <v>100120</v>
      </c>
      <c r="F35210" s="1">
        <f t="shared" si="1101"/>
        <v>19</v>
      </c>
      <c r="G35210" s="1">
        <f t="shared" si="1100"/>
        <v>28</v>
      </c>
      <c r="H35210">
        <v>1</v>
      </c>
    </row>
    <row r="35211" spans="1:8" x14ac:dyDescent="0.35">
      <c r="A35211" s="1">
        <v>115209</v>
      </c>
      <c r="B35211" s="1" t="s">
        <v>52900</v>
      </c>
      <c r="C35211" s="8">
        <v>45052.790532407409</v>
      </c>
      <c r="D35211" s="1">
        <v>70921</v>
      </c>
      <c r="E35211" s="1">
        <v>101396</v>
      </c>
      <c r="F35211" s="1">
        <f t="shared" si="1101"/>
        <v>32</v>
      </c>
      <c r="G35211" s="1">
        <f t="shared" si="1100"/>
        <v>27</v>
      </c>
      <c r="H35211">
        <v>0</v>
      </c>
    </row>
    <row r="35212" spans="1:8" x14ac:dyDescent="0.35">
      <c r="A35212" s="1">
        <v>115210</v>
      </c>
      <c r="B35212" s="1" t="s">
        <v>31257</v>
      </c>
      <c r="C35212" s="8">
        <v>45285.467442129629</v>
      </c>
      <c r="D35212" s="1">
        <v>70251</v>
      </c>
      <c r="E35212" s="1">
        <v>100084</v>
      </c>
      <c r="F35212" s="1">
        <f t="shared" si="1101"/>
        <v>34</v>
      </c>
      <c r="G35212" s="1">
        <f t="shared" si="1100"/>
        <v>33</v>
      </c>
      <c r="H35212">
        <v>1</v>
      </c>
    </row>
    <row r="35213" spans="1:8" x14ac:dyDescent="0.35">
      <c r="A35213" s="1">
        <v>115211</v>
      </c>
      <c r="B35213" s="1" t="s">
        <v>40344</v>
      </c>
      <c r="C35213" s="8">
        <v>45227.096226851849</v>
      </c>
      <c r="D35213" s="1">
        <v>70412</v>
      </c>
      <c r="E35213" s="1">
        <v>100611</v>
      </c>
      <c r="F35213" s="1">
        <f t="shared" si="1101"/>
        <v>24</v>
      </c>
      <c r="G35213" s="1">
        <f t="shared" si="1100"/>
        <v>23</v>
      </c>
      <c r="H35213">
        <v>0</v>
      </c>
    </row>
    <row r="35214" spans="1:8" x14ac:dyDescent="0.35">
      <c r="A35214" s="1">
        <v>115212</v>
      </c>
      <c r="B35214" s="1" t="s">
        <v>44875</v>
      </c>
      <c r="C35214" s="8">
        <v>45017.833460648151</v>
      </c>
      <c r="D35214" s="1">
        <v>70175</v>
      </c>
      <c r="E35214" s="1">
        <v>100990</v>
      </c>
      <c r="F35214" s="1">
        <f t="shared" si="1101"/>
        <v>28</v>
      </c>
      <c r="G35214" s="1">
        <f t="shared" si="1100"/>
        <v>24</v>
      </c>
      <c r="H35214">
        <v>0</v>
      </c>
    </row>
    <row r="35215" spans="1:8" x14ac:dyDescent="0.35">
      <c r="A35215" s="1">
        <v>115213</v>
      </c>
      <c r="B35215" s="1" t="s">
        <v>51481</v>
      </c>
      <c r="C35215" s="8">
        <v>45119.2424537037</v>
      </c>
      <c r="D35215" s="1">
        <v>71363</v>
      </c>
      <c r="E35215" s="1">
        <v>101523</v>
      </c>
      <c r="F35215" s="1">
        <f t="shared" si="1101"/>
        <v>22</v>
      </c>
      <c r="G35215" s="1">
        <f t="shared" si="1100"/>
        <v>27</v>
      </c>
      <c r="H35215">
        <v>1</v>
      </c>
    </row>
    <row r="35216" spans="1:8" x14ac:dyDescent="0.35">
      <c r="A35216" s="1">
        <v>115214</v>
      </c>
      <c r="B35216" s="1" t="s">
        <v>48398</v>
      </c>
      <c r="C35216" s="8">
        <v>45115.612210648149</v>
      </c>
      <c r="D35216" s="1">
        <v>70499</v>
      </c>
      <c r="E35216" s="1">
        <v>100292</v>
      </c>
      <c r="F35216" s="1">
        <f t="shared" si="1101"/>
        <v>29</v>
      </c>
      <c r="G35216" s="1">
        <f t="shared" si="1100"/>
        <v>37</v>
      </c>
      <c r="H35216">
        <v>0</v>
      </c>
    </row>
    <row r="35217" spans="1:8" x14ac:dyDescent="0.35">
      <c r="A35217" s="1">
        <v>115215</v>
      </c>
      <c r="B35217" s="1" t="s">
        <v>53005</v>
      </c>
      <c r="C35217" s="8">
        <v>44933.805046296293</v>
      </c>
      <c r="D35217" s="1">
        <v>70379</v>
      </c>
      <c r="E35217" s="1">
        <v>101116</v>
      </c>
      <c r="F35217" s="1">
        <f t="shared" si="1101"/>
        <v>28</v>
      </c>
      <c r="G35217" s="1">
        <f t="shared" si="1100"/>
        <v>22</v>
      </c>
      <c r="H35217">
        <v>1</v>
      </c>
    </row>
    <row r="35218" spans="1:8" x14ac:dyDescent="0.35">
      <c r="A35218" s="1">
        <v>115216</v>
      </c>
      <c r="B35218" s="1" t="s">
        <v>52098</v>
      </c>
      <c r="C35218" s="8">
        <v>45095.144803240742</v>
      </c>
      <c r="D35218" s="1">
        <v>71527</v>
      </c>
      <c r="E35218" s="1">
        <v>100545</v>
      </c>
      <c r="F35218" s="1">
        <f t="shared" si="1101"/>
        <v>37</v>
      </c>
      <c r="G35218" s="1">
        <f t="shared" si="1100"/>
        <v>31</v>
      </c>
      <c r="H35218">
        <v>1</v>
      </c>
    </row>
    <row r="35219" spans="1:8" x14ac:dyDescent="0.35">
      <c r="A35219" s="1">
        <v>115217</v>
      </c>
      <c r="B35219" s="1" t="s">
        <v>49469</v>
      </c>
      <c r="C35219" s="8">
        <v>44985.617361111108</v>
      </c>
      <c r="D35219" s="1">
        <v>71567</v>
      </c>
      <c r="E35219" s="1">
        <v>101521</v>
      </c>
      <c r="F35219" s="1">
        <f t="shared" si="1101"/>
        <v>37</v>
      </c>
      <c r="G35219" s="1">
        <f t="shared" si="1100"/>
        <v>26</v>
      </c>
      <c r="H35219">
        <v>1</v>
      </c>
    </row>
    <row r="35220" spans="1:8" x14ac:dyDescent="0.35">
      <c r="A35220" s="1">
        <v>115218</v>
      </c>
      <c r="B35220" s="1" t="s">
        <v>29342</v>
      </c>
      <c r="C35220" s="8">
        <v>45202.204884259256</v>
      </c>
      <c r="D35220" s="1">
        <v>70499</v>
      </c>
      <c r="E35220" s="1">
        <v>100621</v>
      </c>
      <c r="F35220" s="1">
        <f t="shared" si="1101"/>
        <v>29</v>
      </c>
      <c r="G35220" s="1">
        <f t="shared" si="1100"/>
        <v>27</v>
      </c>
      <c r="H35220">
        <v>0</v>
      </c>
    </row>
    <row r="35221" spans="1:8" x14ac:dyDescent="0.35">
      <c r="A35221" s="1">
        <v>115219</v>
      </c>
      <c r="B35221" s="1" t="s">
        <v>42549</v>
      </c>
      <c r="C35221" s="8">
        <v>45284.309479166666</v>
      </c>
      <c r="D35221" s="1">
        <v>71061</v>
      </c>
      <c r="E35221" s="1">
        <v>100726</v>
      </c>
      <c r="F35221" s="1">
        <f t="shared" si="1101"/>
        <v>38</v>
      </c>
      <c r="G35221" s="1">
        <f t="shared" si="1100"/>
        <v>35</v>
      </c>
      <c r="H35221">
        <v>1</v>
      </c>
    </row>
    <row r="35222" spans="1:8" x14ac:dyDescent="0.35">
      <c r="A35222" s="1">
        <v>115220</v>
      </c>
      <c r="B35222" s="1" t="s">
        <v>44631</v>
      </c>
      <c r="C35222" s="8">
        <v>45181.926979166667</v>
      </c>
      <c r="D35222" s="1">
        <v>71450</v>
      </c>
      <c r="E35222" s="1">
        <v>100176</v>
      </c>
      <c r="F35222" s="1">
        <f t="shared" si="1101"/>
        <v>37</v>
      </c>
      <c r="G35222" s="1">
        <f t="shared" si="1100"/>
        <v>24</v>
      </c>
      <c r="H35222">
        <v>1</v>
      </c>
    </row>
    <row r="35223" spans="1:8" x14ac:dyDescent="0.35">
      <c r="A35223" s="1">
        <v>115221</v>
      </c>
      <c r="B35223" s="1" t="s">
        <v>45206</v>
      </c>
      <c r="C35223" s="8">
        <v>45012.096898148149</v>
      </c>
      <c r="D35223" s="1">
        <v>70049</v>
      </c>
      <c r="E35223" s="1">
        <v>100700</v>
      </c>
      <c r="F35223" s="1">
        <f t="shared" si="1101"/>
        <v>26</v>
      </c>
      <c r="G35223" s="1">
        <f t="shared" si="1100"/>
        <v>20</v>
      </c>
      <c r="H35223">
        <v>1</v>
      </c>
    </row>
    <row r="35224" spans="1:8" x14ac:dyDescent="0.35">
      <c r="A35224" s="1">
        <v>115222</v>
      </c>
      <c r="B35224" s="1" t="s">
        <v>42504</v>
      </c>
      <c r="C35224" s="8">
        <v>45246.13208333333</v>
      </c>
      <c r="D35224" s="1">
        <v>71021</v>
      </c>
      <c r="E35224" s="1">
        <v>100884</v>
      </c>
      <c r="F35224" s="1">
        <f t="shared" si="1101"/>
        <v>31</v>
      </c>
      <c r="G35224" s="1">
        <f t="shared" si="1100"/>
        <v>31</v>
      </c>
      <c r="H35224">
        <v>0</v>
      </c>
    </row>
    <row r="35225" spans="1:8" x14ac:dyDescent="0.35">
      <c r="A35225" s="1">
        <v>115223</v>
      </c>
      <c r="B35225" s="1" t="s">
        <v>46803</v>
      </c>
      <c r="C35225" s="8">
        <v>45232.125717592593</v>
      </c>
      <c r="D35225" s="1">
        <v>70772</v>
      </c>
      <c r="E35225" s="1">
        <v>101365</v>
      </c>
      <c r="F35225" s="1">
        <f t="shared" si="1101"/>
        <v>24</v>
      </c>
      <c r="G35225" s="1">
        <f t="shared" si="1100"/>
        <v>22</v>
      </c>
      <c r="H35225">
        <v>0</v>
      </c>
    </row>
    <row r="35226" spans="1:8" x14ac:dyDescent="0.35">
      <c r="A35226" s="1">
        <v>115224</v>
      </c>
      <c r="B35226" s="1" t="s">
        <v>38996</v>
      </c>
      <c r="C35226" s="8">
        <v>45023.041076388887</v>
      </c>
      <c r="D35226" s="1">
        <v>70291</v>
      </c>
      <c r="E35226" s="1">
        <v>100076</v>
      </c>
      <c r="F35226" s="1">
        <f t="shared" si="1101"/>
        <v>27</v>
      </c>
      <c r="G35226" s="1">
        <f t="shared" si="1100"/>
        <v>31</v>
      </c>
      <c r="H35226">
        <v>0</v>
      </c>
    </row>
    <row r="35227" spans="1:8" x14ac:dyDescent="0.35">
      <c r="A35227" s="1">
        <v>115225</v>
      </c>
      <c r="B35227" s="1" t="s">
        <v>44644</v>
      </c>
      <c r="C35227" s="8">
        <v>45138.615347222221</v>
      </c>
      <c r="D35227" s="1">
        <v>71520</v>
      </c>
      <c r="E35227" s="1">
        <v>100392</v>
      </c>
      <c r="F35227" s="1">
        <f t="shared" si="1101"/>
        <v>19</v>
      </c>
      <c r="G35227" s="1">
        <f t="shared" si="1100"/>
        <v>24</v>
      </c>
      <c r="H35227">
        <v>1</v>
      </c>
    </row>
    <row r="35228" spans="1:8" x14ac:dyDescent="0.35">
      <c r="A35228" s="1">
        <v>115226</v>
      </c>
      <c r="B35228" s="1" t="s">
        <v>44038</v>
      </c>
      <c r="C35228" s="8">
        <v>45208.936030092591</v>
      </c>
      <c r="D35228" s="1">
        <v>71511</v>
      </c>
      <c r="E35228" s="1">
        <v>100986</v>
      </c>
      <c r="F35228" s="1">
        <f t="shared" si="1101"/>
        <v>32</v>
      </c>
      <c r="G35228" s="1">
        <f t="shared" si="1100"/>
        <v>22</v>
      </c>
      <c r="H35228">
        <v>0</v>
      </c>
    </row>
    <row r="35229" spans="1:8" x14ac:dyDescent="0.35">
      <c r="A35229" s="1">
        <v>115227</v>
      </c>
      <c r="B35229" s="1" t="s">
        <v>33991</v>
      </c>
      <c r="C35229" s="8">
        <v>45178.586701388886</v>
      </c>
      <c r="D35229" s="1">
        <v>70929</v>
      </c>
      <c r="E35229" s="1">
        <v>101382</v>
      </c>
      <c r="F35229" s="1">
        <f t="shared" si="1101"/>
        <v>32</v>
      </c>
      <c r="G35229" s="1">
        <f t="shared" si="1100"/>
        <v>25</v>
      </c>
      <c r="H35229">
        <v>0</v>
      </c>
    </row>
    <row r="35230" spans="1:8" x14ac:dyDescent="0.35">
      <c r="A35230" s="1">
        <v>115228</v>
      </c>
      <c r="B35230" s="1" t="s">
        <v>52802</v>
      </c>
      <c r="C35230" s="8">
        <v>45040.397013888891</v>
      </c>
      <c r="D35230" s="1">
        <v>71144</v>
      </c>
      <c r="E35230" s="1">
        <v>101325</v>
      </c>
      <c r="F35230" s="1">
        <f t="shared" si="1101"/>
        <v>29</v>
      </c>
      <c r="G35230" s="1">
        <f t="shared" si="1100"/>
        <v>27</v>
      </c>
      <c r="H35230">
        <v>1</v>
      </c>
    </row>
    <row r="35231" spans="1:8" x14ac:dyDescent="0.35">
      <c r="A35231" s="1">
        <v>115229</v>
      </c>
      <c r="B35231" s="1" t="s">
        <v>40561</v>
      </c>
      <c r="C35231" s="8">
        <v>45028.15320601852</v>
      </c>
      <c r="D35231" s="1">
        <v>71381</v>
      </c>
      <c r="E35231" s="1">
        <v>100279</v>
      </c>
      <c r="F35231" s="1">
        <f t="shared" si="1101"/>
        <v>35</v>
      </c>
      <c r="G35231" s="1">
        <f t="shared" si="1100"/>
        <v>25</v>
      </c>
      <c r="H35231">
        <v>0</v>
      </c>
    </row>
    <row r="35232" spans="1:8" x14ac:dyDescent="0.35">
      <c r="A35232" s="1">
        <v>115230</v>
      </c>
      <c r="B35232" s="1" t="s">
        <v>28051</v>
      </c>
      <c r="C35232" s="8">
        <v>45075.101736111108</v>
      </c>
      <c r="D35232" s="1">
        <v>71082</v>
      </c>
      <c r="E35232" s="1">
        <v>100782</v>
      </c>
      <c r="F35232" s="1">
        <f t="shared" si="1101"/>
        <v>29</v>
      </c>
      <c r="G35232" s="1">
        <f t="shared" si="1100"/>
        <v>24</v>
      </c>
      <c r="H35232">
        <v>0</v>
      </c>
    </row>
    <row r="35233" spans="1:8" x14ac:dyDescent="0.35">
      <c r="A35233" s="1">
        <v>115231</v>
      </c>
      <c r="B35233" s="1" t="s">
        <v>52724</v>
      </c>
      <c r="C35233" s="8">
        <v>45065.699432870373</v>
      </c>
      <c r="D35233" s="1">
        <v>70742</v>
      </c>
      <c r="E35233" s="1">
        <v>100301</v>
      </c>
      <c r="F35233" s="1">
        <f t="shared" si="1101"/>
        <v>31</v>
      </c>
      <c r="G35233" s="1">
        <f t="shared" si="1100"/>
        <v>26</v>
      </c>
      <c r="H35233">
        <v>1</v>
      </c>
    </row>
    <row r="35234" spans="1:8" x14ac:dyDescent="0.35">
      <c r="A35234" s="1">
        <v>115232</v>
      </c>
      <c r="B35234" s="1" t="s">
        <v>31461</v>
      </c>
      <c r="C35234" s="8">
        <v>44965.067777777775</v>
      </c>
      <c r="D35234" s="1">
        <v>71067</v>
      </c>
      <c r="E35234" s="1">
        <v>100764</v>
      </c>
      <c r="F35234" s="1">
        <f t="shared" si="1101"/>
        <v>36</v>
      </c>
      <c r="G35234" s="1">
        <f t="shared" si="1100"/>
        <v>33</v>
      </c>
      <c r="H35234">
        <v>1</v>
      </c>
    </row>
    <row r="35235" spans="1:8" x14ac:dyDescent="0.35">
      <c r="A35235" s="1">
        <v>115233</v>
      </c>
      <c r="B35235" s="1" t="s">
        <v>50191</v>
      </c>
      <c r="C35235" s="8">
        <v>45225.936435185184</v>
      </c>
      <c r="D35235" s="1">
        <v>70890</v>
      </c>
      <c r="E35235" s="1">
        <v>101084</v>
      </c>
      <c r="F35235" s="1">
        <f t="shared" si="1101"/>
        <v>34</v>
      </c>
      <c r="G35235" s="1">
        <f t="shared" si="1100"/>
        <v>19</v>
      </c>
      <c r="H35235">
        <v>0</v>
      </c>
    </row>
    <row r="35236" spans="1:8" x14ac:dyDescent="0.35">
      <c r="A35236" s="1">
        <v>115234</v>
      </c>
      <c r="B35236" s="1" t="s">
        <v>33308</v>
      </c>
      <c r="C35236" s="8">
        <v>45126.438159722224</v>
      </c>
      <c r="D35236" s="1">
        <v>70543</v>
      </c>
      <c r="E35236" s="1">
        <v>101342</v>
      </c>
      <c r="F35236" s="1">
        <f t="shared" si="1101"/>
        <v>41</v>
      </c>
      <c r="G35236" s="1">
        <f t="shared" si="1100"/>
        <v>26</v>
      </c>
      <c r="H35236">
        <v>0</v>
      </c>
    </row>
    <row r="35237" spans="1:8" x14ac:dyDescent="0.35">
      <c r="A35237" s="1">
        <v>115235</v>
      </c>
      <c r="B35237" s="1" t="s">
        <v>42305</v>
      </c>
      <c r="C35237" s="8">
        <v>45051.394247685188</v>
      </c>
      <c r="D35237" s="1">
        <v>71132</v>
      </c>
      <c r="E35237" s="1">
        <v>100267</v>
      </c>
      <c r="F35237" s="1">
        <f t="shared" si="1101"/>
        <v>30</v>
      </c>
      <c r="G35237" s="1">
        <f t="shared" si="1100"/>
        <v>30</v>
      </c>
      <c r="H35237">
        <v>1</v>
      </c>
    </row>
    <row r="35238" spans="1:8" x14ac:dyDescent="0.35">
      <c r="A35238" s="1">
        <v>115236</v>
      </c>
      <c r="B35238" s="1" t="s">
        <v>39408</v>
      </c>
      <c r="C35238" s="8">
        <v>44979.292581018519</v>
      </c>
      <c r="D35238" s="1">
        <v>70400</v>
      </c>
      <c r="E35238" s="1">
        <v>100743</v>
      </c>
      <c r="F35238" s="1">
        <f t="shared" si="1101"/>
        <v>34</v>
      </c>
      <c r="G35238" s="1">
        <f t="shared" si="1100"/>
        <v>21</v>
      </c>
      <c r="H35238">
        <v>1</v>
      </c>
    </row>
    <row r="35239" spans="1:8" x14ac:dyDescent="0.35">
      <c r="A35239" s="1">
        <v>115237</v>
      </c>
      <c r="B35239" s="1" t="s">
        <v>28108</v>
      </c>
      <c r="C35239" s="8">
        <v>45094.405729166669</v>
      </c>
      <c r="D35239" s="1">
        <v>71247</v>
      </c>
      <c r="E35239" s="1">
        <v>100799</v>
      </c>
      <c r="F35239" s="1">
        <f t="shared" si="1101"/>
        <v>19</v>
      </c>
      <c r="G35239" s="1">
        <f t="shared" si="1100"/>
        <v>32</v>
      </c>
      <c r="H35239">
        <v>1</v>
      </c>
    </row>
    <row r="35240" spans="1:8" x14ac:dyDescent="0.35">
      <c r="A35240" s="1">
        <v>115238</v>
      </c>
      <c r="B35240" s="1" t="s">
        <v>46332</v>
      </c>
      <c r="C35240" s="8">
        <v>45163.130428240744</v>
      </c>
      <c r="D35240" s="1">
        <v>70801</v>
      </c>
      <c r="E35240" s="1">
        <v>101542</v>
      </c>
      <c r="F35240" s="1">
        <f t="shared" si="1101"/>
        <v>30</v>
      </c>
      <c r="G35240" s="1">
        <f t="shared" si="1100"/>
        <v>34</v>
      </c>
      <c r="H35240">
        <v>1</v>
      </c>
    </row>
    <row r="35241" spans="1:8" x14ac:dyDescent="0.35">
      <c r="A35241" s="1">
        <v>115239</v>
      </c>
      <c r="B35241" s="1" t="s">
        <v>29471</v>
      </c>
      <c r="C35241" s="8">
        <v>45055.611585648148</v>
      </c>
      <c r="D35241" s="1">
        <v>71529</v>
      </c>
      <c r="E35241" s="1">
        <v>100138</v>
      </c>
      <c r="F35241" s="1">
        <f t="shared" si="1101"/>
        <v>22</v>
      </c>
      <c r="G35241" s="1">
        <f t="shared" si="1100"/>
        <v>34</v>
      </c>
      <c r="H35241">
        <v>1</v>
      </c>
    </row>
    <row r="35242" spans="1:8" x14ac:dyDescent="0.35">
      <c r="A35242" s="1">
        <v>115240</v>
      </c>
      <c r="B35242" s="1" t="s">
        <v>43643</v>
      </c>
      <c r="C35242" s="8">
        <v>45230.181979166664</v>
      </c>
      <c r="D35242" s="1">
        <v>71121</v>
      </c>
      <c r="E35242" s="1">
        <v>100243</v>
      </c>
      <c r="F35242" s="1">
        <f t="shared" si="1101"/>
        <v>27</v>
      </c>
      <c r="G35242" s="1">
        <f t="shared" si="1100"/>
        <v>25</v>
      </c>
      <c r="H35242">
        <v>1</v>
      </c>
    </row>
    <row r="35243" spans="1:8" x14ac:dyDescent="0.35">
      <c r="A35243" s="1">
        <v>115241</v>
      </c>
      <c r="B35243" s="1" t="s">
        <v>50493</v>
      </c>
      <c r="C35243" s="8">
        <v>45063.587442129632</v>
      </c>
      <c r="D35243" s="1">
        <v>71182</v>
      </c>
      <c r="E35243" s="1">
        <v>100690</v>
      </c>
      <c r="F35243" s="1">
        <f t="shared" si="1101"/>
        <v>26</v>
      </c>
      <c r="G35243" s="1">
        <f t="shared" si="1100"/>
        <v>28</v>
      </c>
      <c r="H35243">
        <v>1</v>
      </c>
    </row>
    <row r="35244" spans="1:8" x14ac:dyDescent="0.35">
      <c r="A35244" s="1">
        <v>115242</v>
      </c>
      <c r="B35244" s="1" t="s">
        <v>51382</v>
      </c>
      <c r="C35244" s="8">
        <v>45095.925243055557</v>
      </c>
      <c r="D35244" s="1">
        <v>71559</v>
      </c>
      <c r="E35244" s="1">
        <v>100438</v>
      </c>
      <c r="F35244" s="1">
        <f t="shared" si="1101"/>
        <v>32</v>
      </c>
      <c r="G35244" s="1">
        <f t="shared" si="1100"/>
        <v>30</v>
      </c>
      <c r="H35244">
        <v>0</v>
      </c>
    </row>
    <row r="35245" spans="1:8" x14ac:dyDescent="0.35">
      <c r="A35245" s="1">
        <v>115243</v>
      </c>
      <c r="B35245" s="1" t="s">
        <v>51812</v>
      </c>
      <c r="C35245" s="8">
        <v>45106.160497685189</v>
      </c>
      <c r="D35245" s="1">
        <v>70714</v>
      </c>
      <c r="E35245" s="1">
        <v>100465</v>
      </c>
      <c r="F35245" s="1">
        <f t="shared" si="1101"/>
        <v>33</v>
      </c>
      <c r="G35245" s="1">
        <f t="shared" si="1100"/>
        <v>28</v>
      </c>
      <c r="H35245">
        <v>0</v>
      </c>
    </row>
    <row r="35246" spans="1:8" x14ac:dyDescent="0.35">
      <c r="A35246" s="1">
        <v>115244</v>
      </c>
      <c r="B35246" s="1" t="s">
        <v>30298</v>
      </c>
      <c r="C35246" s="8">
        <v>44979.824340277781</v>
      </c>
      <c r="D35246" s="1">
        <v>70399</v>
      </c>
      <c r="E35246" s="1">
        <v>101224</v>
      </c>
      <c r="F35246" s="1">
        <f t="shared" si="1101"/>
        <v>27</v>
      </c>
      <c r="G35246" s="1">
        <f t="shared" si="1100"/>
        <v>33</v>
      </c>
      <c r="H35246">
        <v>0</v>
      </c>
    </row>
    <row r="35247" spans="1:8" x14ac:dyDescent="0.35">
      <c r="A35247" s="1">
        <v>115245</v>
      </c>
      <c r="B35247" s="1" t="s">
        <v>39491</v>
      </c>
      <c r="C35247" s="8">
        <v>44936.299456018518</v>
      </c>
      <c r="D35247" s="1">
        <v>70671</v>
      </c>
      <c r="E35247" s="1">
        <v>100996</v>
      </c>
      <c r="F35247" s="1">
        <f t="shared" si="1101"/>
        <v>19</v>
      </c>
      <c r="G35247" s="1">
        <f t="shared" si="1100"/>
        <v>24</v>
      </c>
      <c r="H35247">
        <v>0</v>
      </c>
    </row>
    <row r="35248" spans="1:8" x14ac:dyDescent="0.35">
      <c r="A35248" s="1">
        <v>115246</v>
      </c>
      <c r="B35248" s="1" t="s">
        <v>41038</v>
      </c>
      <c r="C35248" s="8">
        <v>44997.883993055555</v>
      </c>
      <c r="D35248" s="1">
        <v>71477</v>
      </c>
      <c r="E35248" s="1">
        <v>100090</v>
      </c>
      <c r="F35248" s="1">
        <f t="shared" si="1101"/>
        <v>27</v>
      </c>
      <c r="G35248" s="1">
        <f t="shared" si="1100"/>
        <v>31</v>
      </c>
      <c r="H35248">
        <v>1</v>
      </c>
    </row>
    <row r="35249" spans="1:8" x14ac:dyDescent="0.35">
      <c r="A35249" s="1">
        <v>115247</v>
      </c>
      <c r="B35249" s="1" t="s">
        <v>38431</v>
      </c>
      <c r="C35249" s="8">
        <v>45276.638877314814</v>
      </c>
      <c r="D35249" s="1">
        <v>71456</v>
      </c>
      <c r="E35249" s="1">
        <v>100124</v>
      </c>
      <c r="F35249" s="1">
        <f t="shared" si="1101"/>
        <v>29</v>
      </c>
      <c r="G35249" s="1">
        <f t="shared" si="1100"/>
        <v>30</v>
      </c>
      <c r="H35249">
        <v>1</v>
      </c>
    </row>
    <row r="35250" spans="1:8" x14ac:dyDescent="0.35">
      <c r="A35250" s="1">
        <v>115248</v>
      </c>
      <c r="B35250" s="1" t="s">
        <v>38181</v>
      </c>
      <c r="C35250" s="8">
        <v>45017.268067129633</v>
      </c>
      <c r="D35250" s="1">
        <v>70220</v>
      </c>
      <c r="E35250" s="1">
        <v>101294</v>
      </c>
      <c r="F35250" s="1">
        <f t="shared" si="1101"/>
        <v>36</v>
      </c>
      <c r="G35250" s="1">
        <f t="shared" si="1100"/>
        <v>19</v>
      </c>
      <c r="H35250">
        <v>1</v>
      </c>
    </row>
    <row r="35251" spans="1:8" x14ac:dyDescent="0.35">
      <c r="A35251" s="1">
        <v>115249</v>
      </c>
      <c r="B35251" s="1" t="s">
        <v>30925</v>
      </c>
      <c r="C35251" s="8">
        <v>45278.20579861111</v>
      </c>
      <c r="D35251" s="1">
        <v>71252</v>
      </c>
      <c r="E35251" s="1">
        <v>100664</v>
      </c>
      <c r="F35251" s="1">
        <f t="shared" si="1101"/>
        <v>23</v>
      </c>
      <c r="G35251" s="1">
        <f t="shared" si="1100"/>
        <v>32</v>
      </c>
      <c r="H35251">
        <v>0</v>
      </c>
    </row>
    <row r="35252" spans="1:8" x14ac:dyDescent="0.35">
      <c r="A35252" s="1">
        <v>115250</v>
      </c>
      <c r="B35252" s="1" t="s">
        <v>41807</v>
      </c>
      <c r="C35252" s="8">
        <v>45259.52065972222</v>
      </c>
      <c r="D35252" s="1">
        <v>71159</v>
      </c>
      <c r="E35252" s="1">
        <v>100729</v>
      </c>
      <c r="F35252" s="1">
        <f t="shared" si="1101"/>
        <v>22</v>
      </c>
      <c r="G35252" s="1">
        <f t="shared" si="1100"/>
        <v>22</v>
      </c>
      <c r="H35252">
        <v>0</v>
      </c>
    </row>
    <row r="35253" spans="1:8" x14ac:dyDescent="0.35">
      <c r="A35253" s="1">
        <v>115251</v>
      </c>
      <c r="B35253" s="1" t="s">
        <v>33543</v>
      </c>
      <c r="C35253" s="8">
        <v>45187.562962962962</v>
      </c>
      <c r="D35253" s="1">
        <v>71091</v>
      </c>
      <c r="E35253" s="1">
        <v>100515</v>
      </c>
      <c r="F35253" s="1">
        <f t="shared" si="1101"/>
        <v>35</v>
      </c>
      <c r="G35253" s="1">
        <f t="shared" si="1100"/>
        <v>30</v>
      </c>
      <c r="H35253">
        <v>1</v>
      </c>
    </row>
    <row r="35254" spans="1:8" x14ac:dyDescent="0.35">
      <c r="A35254" s="1">
        <v>115252</v>
      </c>
      <c r="B35254" s="1" t="s">
        <v>49055</v>
      </c>
      <c r="C35254" s="8">
        <v>45199.356562499997</v>
      </c>
      <c r="D35254" s="1">
        <v>70508</v>
      </c>
      <c r="E35254" s="1">
        <v>100424</v>
      </c>
      <c r="F35254" s="1">
        <f t="shared" si="1101"/>
        <v>34</v>
      </c>
      <c r="G35254" s="1">
        <f t="shared" si="1100"/>
        <v>27</v>
      </c>
      <c r="H35254">
        <v>0</v>
      </c>
    </row>
    <row r="35255" spans="1:8" x14ac:dyDescent="0.35">
      <c r="A35255" s="1">
        <v>115253</v>
      </c>
      <c r="B35255" s="1" t="s">
        <v>53782</v>
      </c>
      <c r="C35255" s="8">
        <v>44981.446284722224</v>
      </c>
      <c r="D35255" s="1">
        <v>70559</v>
      </c>
      <c r="E35255" s="1">
        <v>100008</v>
      </c>
      <c r="F35255" s="1">
        <f t="shared" si="1101"/>
        <v>35</v>
      </c>
      <c r="G35255" s="1">
        <f t="shared" si="1100"/>
        <v>33</v>
      </c>
      <c r="H35255">
        <v>1</v>
      </c>
    </row>
    <row r="35256" spans="1:8" x14ac:dyDescent="0.35">
      <c r="A35256" s="1">
        <v>115254</v>
      </c>
      <c r="B35256" s="1" t="s">
        <v>41126</v>
      </c>
      <c r="C35256" s="8">
        <v>45047.217905092592</v>
      </c>
      <c r="D35256" s="1">
        <v>70123</v>
      </c>
      <c r="E35256" s="1">
        <v>101166</v>
      </c>
      <c r="F35256" s="1">
        <f t="shared" si="1101"/>
        <v>36</v>
      </c>
      <c r="G35256" s="1">
        <f t="shared" si="1100"/>
        <v>28</v>
      </c>
      <c r="H35256">
        <v>0</v>
      </c>
    </row>
    <row r="35257" spans="1:8" x14ac:dyDescent="0.35">
      <c r="A35257" s="1">
        <v>115255</v>
      </c>
      <c r="B35257" s="1" t="s">
        <v>50155</v>
      </c>
      <c r="C35257" s="8">
        <v>44928.946620370371</v>
      </c>
      <c r="D35257" s="1">
        <v>70786</v>
      </c>
      <c r="E35257" s="1">
        <v>100894</v>
      </c>
      <c r="F35257" s="1">
        <f t="shared" si="1101"/>
        <v>31</v>
      </c>
      <c r="G35257" s="1">
        <f t="shared" si="1100"/>
        <v>23</v>
      </c>
      <c r="H35257">
        <v>1</v>
      </c>
    </row>
    <row r="35258" spans="1:8" x14ac:dyDescent="0.35">
      <c r="A35258" s="1">
        <v>115256</v>
      </c>
      <c r="B35258" s="1" t="s">
        <v>37294</v>
      </c>
      <c r="C35258" s="8">
        <v>45006.725960648146</v>
      </c>
      <c r="D35258" s="1">
        <v>71155</v>
      </c>
      <c r="E35258" s="1">
        <v>101494</v>
      </c>
      <c r="F35258" s="1">
        <f t="shared" si="1101"/>
        <v>28</v>
      </c>
      <c r="G35258" s="1">
        <f t="shared" si="1100"/>
        <v>39</v>
      </c>
      <c r="H35258">
        <v>1</v>
      </c>
    </row>
    <row r="35259" spans="1:8" x14ac:dyDescent="0.35">
      <c r="A35259" s="1">
        <v>115257</v>
      </c>
      <c r="B35259" s="1" t="s">
        <v>42727</v>
      </c>
      <c r="C35259" s="8">
        <v>44927.621099537035</v>
      </c>
      <c r="D35259" s="1">
        <v>71532</v>
      </c>
      <c r="E35259" s="1">
        <v>100271</v>
      </c>
      <c r="F35259" s="1">
        <f t="shared" si="1101"/>
        <v>26</v>
      </c>
      <c r="G35259" s="1">
        <f t="shared" si="1100"/>
        <v>23</v>
      </c>
      <c r="H35259">
        <v>0</v>
      </c>
    </row>
    <row r="35260" spans="1:8" x14ac:dyDescent="0.35">
      <c r="A35260" s="1">
        <v>115258</v>
      </c>
      <c r="B35260" s="1" t="s">
        <v>38639</v>
      </c>
      <c r="C35260" s="8">
        <v>45244.249398148146</v>
      </c>
      <c r="D35260" s="1">
        <v>70356</v>
      </c>
      <c r="E35260" s="1">
        <v>100102</v>
      </c>
      <c r="F35260" s="1">
        <f t="shared" si="1101"/>
        <v>28</v>
      </c>
      <c r="G35260" s="1">
        <f t="shared" si="1100"/>
        <v>38</v>
      </c>
      <c r="H35260">
        <v>0</v>
      </c>
    </row>
    <row r="35261" spans="1:8" x14ac:dyDescent="0.35">
      <c r="A35261" s="1">
        <v>115259</v>
      </c>
      <c r="B35261" s="1" t="s">
        <v>30092</v>
      </c>
      <c r="C35261" s="8">
        <v>44982.217465277776</v>
      </c>
      <c r="D35261" s="1">
        <v>70894</v>
      </c>
      <c r="E35261" s="1">
        <v>100223</v>
      </c>
      <c r="F35261" s="1">
        <f t="shared" si="1101"/>
        <v>31</v>
      </c>
      <c r="G35261" s="1">
        <f t="shared" si="1100"/>
        <v>28</v>
      </c>
      <c r="H35261">
        <v>1</v>
      </c>
    </row>
    <row r="35262" spans="1:8" x14ac:dyDescent="0.35">
      <c r="A35262" s="1">
        <v>115260</v>
      </c>
      <c r="B35262" s="1" t="s">
        <v>43547</v>
      </c>
      <c r="C35262" s="8">
        <v>45059.696250000001</v>
      </c>
      <c r="D35262" s="1">
        <v>70839</v>
      </c>
      <c r="E35262" s="1">
        <v>101093</v>
      </c>
      <c r="F35262" s="1">
        <f t="shared" si="1101"/>
        <v>27</v>
      </c>
      <c r="G35262" s="1">
        <f t="shared" si="1100"/>
        <v>24</v>
      </c>
      <c r="H35262">
        <v>1</v>
      </c>
    </row>
    <row r="35263" spans="1:8" x14ac:dyDescent="0.35">
      <c r="A35263" s="1">
        <v>115261</v>
      </c>
      <c r="B35263" s="1" t="s">
        <v>43280</v>
      </c>
      <c r="C35263" s="8">
        <v>45160.369004629632</v>
      </c>
      <c r="D35263" s="1">
        <v>70353</v>
      </c>
      <c r="E35263" s="1">
        <v>101078</v>
      </c>
      <c r="F35263" s="1">
        <f t="shared" si="1101"/>
        <v>31</v>
      </c>
      <c r="G35263" s="1">
        <f t="shared" si="1100"/>
        <v>23</v>
      </c>
      <c r="H35263">
        <v>1</v>
      </c>
    </row>
    <row r="35264" spans="1:8" x14ac:dyDescent="0.35">
      <c r="A35264" s="1">
        <v>115262</v>
      </c>
      <c r="B35264" s="1" t="s">
        <v>31640</v>
      </c>
      <c r="C35264" s="8">
        <v>45141.660405092596</v>
      </c>
      <c r="D35264" s="1">
        <v>71256</v>
      </c>
      <c r="E35264" s="1">
        <v>100408</v>
      </c>
      <c r="F35264" s="1">
        <f t="shared" si="1101"/>
        <v>24</v>
      </c>
      <c r="G35264" s="1">
        <f t="shared" si="1100"/>
        <v>25</v>
      </c>
      <c r="H35264">
        <v>0</v>
      </c>
    </row>
    <row r="35265" spans="1:8" x14ac:dyDescent="0.35">
      <c r="A35265" s="1">
        <v>115263</v>
      </c>
      <c r="B35265" s="1" t="s">
        <v>53579</v>
      </c>
      <c r="C35265" s="8">
        <v>45162.461273148147</v>
      </c>
      <c r="D35265" s="1">
        <v>71488</v>
      </c>
      <c r="E35265" s="1">
        <v>101102</v>
      </c>
      <c r="F35265" s="1">
        <f t="shared" si="1101"/>
        <v>22</v>
      </c>
      <c r="G35265" s="1">
        <f t="shared" si="1100"/>
        <v>28</v>
      </c>
      <c r="H35265">
        <v>1</v>
      </c>
    </row>
    <row r="35266" spans="1:8" x14ac:dyDescent="0.35">
      <c r="A35266" s="1">
        <v>115264</v>
      </c>
      <c r="B35266" s="1" t="s">
        <v>31984</v>
      </c>
      <c r="C35266" s="8">
        <v>45282.259027777778</v>
      </c>
      <c r="D35266" s="1">
        <v>71459</v>
      </c>
      <c r="E35266" s="1">
        <v>100889</v>
      </c>
      <c r="F35266" s="1">
        <f t="shared" si="1101"/>
        <v>20</v>
      </c>
      <c r="G35266" s="1">
        <f t="shared" si="1100"/>
        <v>28</v>
      </c>
      <c r="H35266">
        <v>1</v>
      </c>
    </row>
    <row r="35267" spans="1:8" x14ac:dyDescent="0.35">
      <c r="A35267" s="1">
        <v>115265</v>
      </c>
      <c r="B35267" s="1" t="s">
        <v>34822</v>
      </c>
      <c r="C35267" s="8">
        <v>45207.832245370373</v>
      </c>
      <c r="D35267" s="1">
        <v>70796</v>
      </c>
      <c r="E35267" s="1">
        <v>100146</v>
      </c>
      <c r="F35267" s="1">
        <f t="shared" si="1101"/>
        <v>39</v>
      </c>
      <c r="G35267" s="1">
        <f t="shared" ref="G35267:G35330" si="1102">COUNTIF(E$1:E$41447,E35267)</f>
        <v>25</v>
      </c>
      <c r="H35267">
        <v>1</v>
      </c>
    </row>
    <row r="35268" spans="1:8" x14ac:dyDescent="0.35">
      <c r="A35268" s="1">
        <v>115266</v>
      </c>
      <c r="B35268" s="1" t="s">
        <v>46570</v>
      </c>
      <c r="C35268" s="8">
        <v>45150.230925925927</v>
      </c>
      <c r="D35268" s="1">
        <v>70081</v>
      </c>
      <c r="E35268" s="1">
        <v>101319</v>
      </c>
      <c r="F35268" s="1">
        <f t="shared" ref="F35268:F35331" si="1103">COUNTIF(D$1:D$41447,D35268)</f>
        <v>33</v>
      </c>
      <c r="G35268" s="1">
        <f t="shared" si="1102"/>
        <v>19</v>
      </c>
      <c r="H35268">
        <v>1</v>
      </c>
    </row>
    <row r="35269" spans="1:8" x14ac:dyDescent="0.35">
      <c r="A35269" s="1">
        <v>115267</v>
      </c>
      <c r="B35269" s="1" t="s">
        <v>40799</v>
      </c>
      <c r="C35269" s="8">
        <v>45177.706979166665</v>
      </c>
      <c r="D35269" s="1">
        <v>70708</v>
      </c>
      <c r="E35269" s="1">
        <v>101026</v>
      </c>
      <c r="F35269" s="1">
        <f t="shared" si="1103"/>
        <v>30</v>
      </c>
      <c r="G35269" s="1">
        <f t="shared" si="1102"/>
        <v>37</v>
      </c>
      <c r="H35269">
        <v>0</v>
      </c>
    </row>
    <row r="35270" spans="1:8" x14ac:dyDescent="0.35">
      <c r="A35270" s="1">
        <v>115268</v>
      </c>
      <c r="B35270" s="1" t="s">
        <v>36007</v>
      </c>
      <c r="C35270" s="8">
        <v>45114.412395833337</v>
      </c>
      <c r="D35270" s="1">
        <v>71215</v>
      </c>
      <c r="E35270" s="1">
        <v>101052</v>
      </c>
      <c r="F35270" s="1">
        <f t="shared" si="1103"/>
        <v>22</v>
      </c>
      <c r="G35270" s="1">
        <f t="shared" si="1102"/>
        <v>24</v>
      </c>
      <c r="H35270">
        <v>1</v>
      </c>
    </row>
    <row r="35271" spans="1:8" x14ac:dyDescent="0.35">
      <c r="A35271" s="1">
        <v>115269</v>
      </c>
      <c r="B35271" s="1" t="s">
        <v>51462</v>
      </c>
      <c r="C35271" s="8">
        <v>44929.105104166665</v>
      </c>
      <c r="D35271" s="1">
        <v>70879</v>
      </c>
      <c r="E35271" s="1">
        <v>101402</v>
      </c>
      <c r="F35271" s="1">
        <f t="shared" si="1103"/>
        <v>27</v>
      </c>
      <c r="G35271" s="1">
        <f t="shared" si="1102"/>
        <v>21</v>
      </c>
      <c r="H35271">
        <v>0</v>
      </c>
    </row>
    <row r="35272" spans="1:8" x14ac:dyDescent="0.35">
      <c r="A35272" s="1">
        <v>115270</v>
      </c>
      <c r="B35272" s="1" t="s">
        <v>36130</v>
      </c>
      <c r="C35272" s="8">
        <v>44942.587696759256</v>
      </c>
      <c r="D35272" s="1">
        <v>70960</v>
      </c>
      <c r="E35272" s="1">
        <v>100826</v>
      </c>
      <c r="F35272" s="1">
        <f t="shared" si="1103"/>
        <v>26</v>
      </c>
      <c r="G35272" s="1">
        <f t="shared" si="1102"/>
        <v>27</v>
      </c>
      <c r="H35272">
        <v>0</v>
      </c>
    </row>
    <row r="35273" spans="1:8" x14ac:dyDescent="0.35">
      <c r="A35273" s="1">
        <v>115271</v>
      </c>
      <c r="B35273" s="1" t="s">
        <v>28066</v>
      </c>
      <c r="C35273" s="8">
        <v>44994.15425925926</v>
      </c>
      <c r="D35273" s="1">
        <v>71394</v>
      </c>
      <c r="E35273" s="1">
        <v>101072</v>
      </c>
      <c r="F35273" s="1">
        <f t="shared" si="1103"/>
        <v>29</v>
      </c>
      <c r="G35273" s="1">
        <f t="shared" si="1102"/>
        <v>30</v>
      </c>
      <c r="H35273">
        <v>1</v>
      </c>
    </row>
    <row r="35274" spans="1:8" x14ac:dyDescent="0.35">
      <c r="A35274" s="1">
        <v>115272</v>
      </c>
      <c r="B35274" s="1" t="s">
        <v>38169</v>
      </c>
      <c r="C35274" s="8">
        <v>45072.179560185185</v>
      </c>
      <c r="D35274" s="1">
        <v>70049</v>
      </c>
      <c r="E35274" s="1">
        <v>101518</v>
      </c>
      <c r="F35274" s="1">
        <f t="shared" si="1103"/>
        <v>26</v>
      </c>
      <c r="G35274" s="1">
        <f t="shared" si="1102"/>
        <v>27</v>
      </c>
      <c r="H35274">
        <v>0</v>
      </c>
    </row>
    <row r="35275" spans="1:8" x14ac:dyDescent="0.35">
      <c r="A35275" s="1">
        <v>115273</v>
      </c>
      <c r="B35275" s="1" t="s">
        <v>29124</v>
      </c>
      <c r="C35275" s="8">
        <v>45109.662523148145</v>
      </c>
      <c r="D35275" s="1">
        <v>70982</v>
      </c>
      <c r="E35275" s="1">
        <v>100236</v>
      </c>
      <c r="F35275" s="1">
        <f t="shared" si="1103"/>
        <v>37</v>
      </c>
      <c r="G35275" s="1">
        <f t="shared" si="1102"/>
        <v>18</v>
      </c>
      <c r="H35275">
        <v>0</v>
      </c>
    </row>
    <row r="35276" spans="1:8" x14ac:dyDescent="0.35">
      <c r="A35276" s="1">
        <v>115274</v>
      </c>
      <c r="B35276" s="1" t="s">
        <v>43112</v>
      </c>
      <c r="C35276" s="8">
        <v>44946.484826388885</v>
      </c>
      <c r="D35276" s="1">
        <v>71396</v>
      </c>
      <c r="E35276" s="1">
        <v>101483</v>
      </c>
      <c r="F35276" s="1">
        <f t="shared" si="1103"/>
        <v>35</v>
      </c>
      <c r="G35276" s="1">
        <f t="shared" si="1102"/>
        <v>15</v>
      </c>
      <c r="H35276">
        <v>1</v>
      </c>
    </row>
    <row r="35277" spans="1:8" x14ac:dyDescent="0.35">
      <c r="A35277" s="1">
        <v>115275</v>
      </c>
      <c r="B35277" s="1" t="s">
        <v>50950</v>
      </c>
      <c r="C35277" s="8">
        <v>44985.443564814814</v>
      </c>
      <c r="D35277" s="1">
        <v>70951</v>
      </c>
      <c r="E35277" s="1">
        <v>101048</v>
      </c>
      <c r="F35277" s="1">
        <f t="shared" si="1103"/>
        <v>32</v>
      </c>
      <c r="G35277" s="1">
        <f t="shared" si="1102"/>
        <v>22</v>
      </c>
      <c r="H35277">
        <v>0</v>
      </c>
    </row>
    <row r="35278" spans="1:8" x14ac:dyDescent="0.35">
      <c r="A35278" s="1">
        <v>115276</v>
      </c>
      <c r="B35278" s="1" t="s">
        <v>41903</v>
      </c>
      <c r="C35278" s="8">
        <v>44994.486493055556</v>
      </c>
      <c r="D35278" s="1">
        <v>71212</v>
      </c>
      <c r="E35278" s="1">
        <v>101447</v>
      </c>
      <c r="F35278" s="1">
        <f t="shared" si="1103"/>
        <v>25</v>
      </c>
      <c r="G35278" s="1">
        <f t="shared" si="1102"/>
        <v>24</v>
      </c>
      <c r="H35278">
        <v>0</v>
      </c>
    </row>
    <row r="35279" spans="1:8" x14ac:dyDescent="0.35">
      <c r="A35279" s="1">
        <v>115277</v>
      </c>
      <c r="B35279" s="1" t="s">
        <v>39204</v>
      </c>
      <c r="C35279" s="8">
        <v>44945.070787037039</v>
      </c>
      <c r="D35279" s="1">
        <v>70030</v>
      </c>
      <c r="E35279" s="1">
        <v>100591</v>
      </c>
      <c r="F35279" s="1">
        <f t="shared" si="1103"/>
        <v>35</v>
      </c>
      <c r="G35279" s="1">
        <f t="shared" si="1102"/>
        <v>30</v>
      </c>
      <c r="H35279">
        <v>0</v>
      </c>
    </row>
    <row r="35280" spans="1:8" x14ac:dyDescent="0.35">
      <c r="A35280" s="1">
        <v>115278</v>
      </c>
      <c r="B35280" s="1" t="s">
        <v>52569</v>
      </c>
      <c r="C35280" s="8">
        <v>45102.844872685186</v>
      </c>
      <c r="D35280" s="1">
        <v>70290</v>
      </c>
      <c r="E35280" s="1">
        <v>100243</v>
      </c>
      <c r="F35280" s="1">
        <f t="shared" si="1103"/>
        <v>35</v>
      </c>
      <c r="G35280" s="1">
        <f t="shared" si="1102"/>
        <v>25</v>
      </c>
      <c r="H35280">
        <v>0</v>
      </c>
    </row>
    <row r="35281" spans="1:8" x14ac:dyDescent="0.35">
      <c r="A35281" s="1">
        <v>115279</v>
      </c>
      <c r="B35281" s="1" t="s">
        <v>53396</v>
      </c>
      <c r="C35281" s="8">
        <v>45011.174328703702</v>
      </c>
      <c r="D35281" s="1">
        <v>70035</v>
      </c>
      <c r="E35281" s="1">
        <v>100502</v>
      </c>
      <c r="F35281" s="1">
        <f t="shared" si="1103"/>
        <v>23</v>
      </c>
      <c r="G35281" s="1">
        <f t="shared" si="1102"/>
        <v>39</v>
      </c>
      <c r="H35281">
        <v>0</v>
      </c>
    </row>
    <row r="35282" spans="1:8" x14ac:dyDescent="0.35">
      <c r="A35282" s="1">
        <v>115280</v>
      </c>
      <c r="B35282" s="1" t="s">
        <v>37702</v>
      </c>
      <c r="C35282" s="8">
        <v>45185.233101851853</v>
      </c>
      <c r="D35282" s="1">
        <v>70482</v>
      </c>
      <c r="E35282" s="1">
        <v>101433</v>
      </c>
      <c r="F35282" s="1">
        <f t="shared" si="1103"/>
        <v>24</v>
      </c>
      <c r="G35282" s="1">
        <f t="shared" si="1102"/>
        <v>25</v>
      </c>
      <c r="H35282">
        <v>0</v>
      </c>
    </row>
    <row r="35283" spans="1:8" x14ac:dyDescent="0.35">
      <c r="A35283" s="1">
        <v>115281</v>
      </c>
      <c r="B35283" s="1" t="s">
        <v>46685</v>
      </c>
      <c r="C35283" s="8">
        <v>45198.549432870372</v>
      </c>
      <c r="D35283" s="1">
        <v>71439</v>
      </c>
      <c r="E35283" s="1">
        <v>101255</v>
      </c>
      <c r="F35283" s="1">
        <f t="shared" si="1103"/>
        <v>31</v>
      </c>
      <c r="G35283" s="1">
        <f t="shared" si="1102"/>
        <v>31</v>
      </c>
      <c r="H35283">
        <v>1</v>
      </c>
    </row>
    <row r="35284" spans="1:8" x14ac:dyDescent="0.35">
      <c r="A35284" s="1">
        <v>115282</v>
      </c>
      <c r="B35284" s="1" t="s">
        <v>40906</v>
      </c>
      <c r="C35284" s="8">
        <v>45025.851967592593</v>
      </c>
      <c r="D35284" s="1">
        <v>71505</v>
      </c>
      <c r="E35284" s="1">
        <v>101481</v>
      </c>
      <c r="F35284" s="1">
        <f t="shared" si="1103"/>
        <v>37</v>
      </c>
      <c r="G35284" s="1">
        <f t="shared" si="1102"/>
        <v>27</v>
      </c>
      <c r="H35284">
        <v>1</v>
      </c>
    </row>
    <row r="35285" spans="1:8" x14ac:dyDescent="0.35">
      <c r="A35285" s="1">
        <v>115283</v>
      </c>
      <c r="B35285" s="1" t="s">
        <v>32239</v>
      </c>
      <c r="C35285" s="8">
        <v>45128.083749999998</v>
      </c>
      <c r="D35285" s="1">
        <v>70030</v>
      </c>
      <c r="E35285" s="1">
        <v>101508</v>
      </c>
      <c r="F35285" s="1">
        <f t="shared" si="1103"/>
        <v>35</v>
      </c>
      <c r="G35285" s="1">
        <f t="shared" si="1102"/>
        <v>17</v>
      </c>
      <c r="H35285">
        <v>1</v>
      </c>
    </row>
    <row r="35286" spans="1:8" x14ac:dyDescent="0.35">
      <c r="A35286" s="1">
        <v>115284</v>
      </c>
      <c r="B35286" s="1" t="s">
        <v>50312</v>
      </c>
      <c r="C35286" s="8">
        <v>45101.38113425926</v>
      </c>
      <c r="D35286" s="1">
        <v>70600</v>
      </c>
      <c r="E35286" s="1">
        <v>100326</v>
      </c>
      <c r="F35286" s="1">
        <f t="shared" si="1103"/>
        <v>34</v>
      </c>
      <c r="G35286" s="1">
        <f t="shared" si="1102"/>
        <v>25</v>
      </c>
      <c r="H35286">
        <v>0</v>
      </c>
    </row>
    <row r="35287" spans="1:8" x14ac:dyDescent="0.35">
      <c r="A35287" s="1">
        <v>115285</v>
      </c>
      <c r="B35287" s="1" t="s">
        <v>36835</v>
      </c>
      <c r="C35287" s="8">
        <v>45191.6797337963</v>
      </c>
      <c r="D35287" s="1">
        <v>70443</v>
      </c>
      <c r="E35287" s="1">
        <v>100185</v>
      </c>
      <c r="F35287" s="1">
        <f t="shared" si="1103"/>
        <v>31</v>
      </c>
      <c r="G35287" s="1">
        <f t="shared" si="1102"/>
        <v>30</v>
      </c>
      <c r="H35287">
        <v>1</v>
      </c>
    </row>
    <row r="35288" spans="1:8" x14ac:dyDescent="0.35">
      <c r="A35288" s="1">
        <v>115286</v>
      </c>
      <c r="B35288" s="1" t="s">
        <v>34689</v>
      </c>
      <c r="C35288" s="8">
        <v>45131.632476851853</v>
      </c>
      <c r="D35288" s="1">
        <v>70085</v>
      </c>
      <c r="E35288" s="1">
        <v>100443</v>
      </c>
      <c r="F35288" s="1">
        <f t="shared" si="1103"/>
        <v>24</v>
      </c>
      <c r="G35288" s="1">
        <f t="shared" si="1102"/>
        <v>26</v>
      </c>
      <c r="H35288">
        <v>0</v>
      </c>
    </row>
    <row r="35289" spans="1:8" x14ac:dyDescent="0.35">
      <c r="A35289" s="1">
        <v>115287</v>
      </c>
      <c r="B35289" s="1" t="s">
        <v>39258</v>
      </c>
      <c r="C35289" s="8">
        <v>45029.197592592594</v>
      </c>
      <c r="D35289" s="1">
        <v>70809</v>
      </c>
      <c r="E35289" s="1">
        <v>100994</v>
      </c>
      <c r="F35289" s="1">
        <f t="shared" si="1103"/>
        <v>23</v>
      </c>
      <c r="G35289" s="1">
        <f t="shared" si="1102"/>
        <v>29</v>
      </c>
      <c r="H35289">
        <v>0</v>
      </c>
    </row>
    <row r="35290" spans="1:8" x14ac:dyDescent="0.35">
      <c r="A35290" s="1">
        <v>115288</v>
      </c>
      <c r="B35290" s="1" t="s">
        <v>40742</v>
      </c>
      <c r="C35290" s="8">
        <v>45262.695833333331</v>
      </c>
      <c r="D35290" s="1">
        <v>70794</v>
      </c>
      <c r="E35290" s="1">
        <v>100976</v>
      </c>
      <c r="F35290" s="1">
        <f t="shared" si="1103"/>
        <v>31</v>
      </c>
      <c r="G35290" s="1">
        <f t="shared" si="1102"/>
        <v>29</v>
      </c>
      <c r="H35290">
        <v>1</v>
      </c>
    </row>
    <row r="35291" spans="1:8" x14ac:dyDescent="0.35">
      <c r="A35291" s="1">
        <v>115289</v>
      </c>
      <c r="B35291" s="1" t="s">
        <v>39866</v>
      </c>
      <c r="C35291" s="8">
        <v>45233.781469907408</v>
      </c>
      <c r="D35291" s="1">
        <v>70067</v>
      </c>
      <c r="E35291" s="1">
        <v>100807</v>
      </c>
      <c r="F35291" s="1">
        <f t="shared" si="1103"/>
        <v>40</v>
      </c>
      <c r="G35291" s="1">
        <f t="shared" si="1102"/>
        <v>36</v>
      </c>
      <c r="H35291">
        <v>0</v>
      </c>
    </row>
    <row r="35292" spans="1:8" x14ac:dyDescent="0.35">
      <c r="A35292" s="1">
        <v>115290</v>
      </c>
      <c r="B35292" s="1" t="s">
        <v>48157</v>
      </c>
      <c r="C35292" s="8">
        <v>45247.403807870367</v>
      </c>
      <c r="D35292" s="1">
        <v>70717</v>
      </c>
      <c r="E35292" s="1">
        <v>100624</v>
      </c>
      <c r="F35292" s="1">
        <f t="shared" si="1103"/>
        <v>33</v>
      </c>
      <c r="G35292" s="1">
        <f t="shared" si="1102"/>
        <v>27</v>
      </c>
      <c r="H35292">
        <v>0</v>
      </c>
    </row>
    <row r="35293" spans="1:8" x14ac:dyDescent="0.35">
      <c r="A35293" s="1">
        <v>115291</v>
      </c>
      <c r="B35293" s="1" t="s">
        <v>41286</v>
      </c>
      <c r="C35293" s="8">
        <v>45263.586168981485</v>
      </c>
      <c r="D35293" s="1">
        <v>71078</v>
      </c>
      <c r="E35293" s="1">
        <v>101300</v>
      </c>
      <c r="F35293" s="1">
        <f t="shared" si="1103"/>
        <v>28</v>
      </c>
      <c r="G35293" s="1">
        <f t="shared" si="1102"/>
        <v>31</v>
      </c>
      <c r="H35293">
        <v>1</v>
      </c>
    </row>
    <row r="35294" spans="1:8" x14ac:dyDescent="0.35">
      <c r="A35294" s="1">
        <v>115292</v>
      </c>
      <c r="B35294" s="1" t="s">
        <v>40450</v>
      </c>
      <c r="C35294" s="8">
        <v>45287.633587962962</v>
      </c>
      <c r="D35294" s="1">
        <v>70054</v>
      </c>
      <c r="E35294" s="1">
        <v>100287</v>
      </c>
      <c r="F35294" s="1">
        <f t="shared" si="1103"/>
        <v>37</v>
      </c>
      <c r="G35294" s="1">
        <f t="shared" si="1102"/>
        <v>27</v>
      </c>
      <c r="H35294">
        <v>1</v>
      </c>
    </row>
    <row r="35295" spans="1:8" x14ac:dyDescent="0.35">
      <c r="A35295" s="1">
        <v>115293</v>
      </c>
      <c r="B35295" s="1" t="s">
        <v>43044</v>
      </c>
      <c r="C35295" s="8">
        <v>45288.300671296296</v>
      </c>
      <c r="D35295" s="1">
        <v>71455</v>
      </c>
      <c r="E35295" s="1">
        <v>100992</v>
      </c>
      <c r="F35295" s="1">
        <f t="shared" si="1103"/>
        <v>24</v>
      </c>
      <c r="G35295" s="1">
        <f t="shared" si="1102"/>
        <v>34</v>
      </c>
      <c r="H35295">
        <v>0</v>
      </c>
    </row>
    <row r="35296" spans="1:8" x14ac:dyDescent="0.35">
      <c r="A35296" s="1">
        <v>115294</v>
      </c>
      <c r="B35296" s="1" t="s">
        <v>39247</v>
      </c>
      <c r="C35296" s="8">
        <v>45046.809953703705</v>
      </c>
      <c r="D35296" s="1">
        <v>70322</v>
      </c>
      <c r="E35296" s="1">
        <v>101002</v>
      </c>
      <c r="F35296" s="1">
        <f t="shared" si="1103"/>
        <v>30</v>
      </c>
      <c r="G35296" s="1">
        <f t="shared" si="1102"/>
        <v>29</v>
      </c>
      <c r="H35296">
        <v>1</v>
      </c>
    </row>
    <row r="35297" spans="1:8" x14ac:dyDescent="0.35">
      <c r="A35297" s="1">
        <v>115295</v>
      </c>
      <c r="B35297" s="1" t="s">
        <v>51006</v>
      </c>
      <c r="C35297" s="8">
        <v>45017.404548611114</v>
      </c>
      <c r="D35297" s="1">
        <v>70171</v>
      </c>
      <c r="E35297" s="1">
        <v>101450</v>
      </c>
      <c r="F35297" s="1">
        <f t="shared" si="1103"/>
        <v>26</v>
      </c>
      <c r="G35297" s="1">
        <f t="shared" si="1102"/>
        <v>25</v>
      </c>
      <c r="H35297">
        <v>0</v>
      </c>
    </row>
    <row r="35298" spans="1:8" x14ac:dyDescent="0.35">
      <c r="A35298" s="1">
        <v>115296</v>
      </c>
      <c r="B35298" s="1" t="s">
        <v>28080</v>
      </c>
      <c r="C35298" s="8">
        <v>44997.12127314815</v>
      </c>
      <c r="D35298" s="1">
        <v>71374</v>
      </c>
      <c r="E35298" s="1">
        <v>101043</v>
      </c>
      <c r="F35298" s="1">
        <f t="shared" si="1103"/>
        <v>28</v>
      </c>
      <c r="G35298" s="1">
        <f t="shared" si="1102"/>
        <v>22</v>
      </c>
      <c r="H35298">
        <v>0</v>
      </c>
    </row>
    <row r="35299" spans="1:8" x14ac:dyDescent="0.35">
      <c r="A35299" s="1">
        <v>115297</v>
      </c>
      <c r="B35299" s="1" t="s">
        <v>28223</v>
      </c>
      <c r="C35299" s="8">
        <v>45286.218564814815</v>
      </c>
      <c r="D35299" s="1">
        <v>71558</v>
      </c>
      <c r="E35299" s="1">
        <v>101115</v>
      </c>
      <c r="F35299" s="1">
        <f t="shared" si="1103"/>
        <v>28</v>
      </c>
      <c r="G35299" s="1">
        <f t="shared" si="1102"/>
        <v>18</v>
      </c>
      <c r="H35299">
        <v>0</v>
      </c>
    </row>
    <row r="35300" spans="1:8" x14ac:dyDescent="0.35">
      <c r="A35300" s="1">
        <v>115298</v>
      </c>
      <c r="B35300" s="1" t="s">
        <v>39529</v>
      </c>
      <c r="C35300" s="8">
        <v>44940.268784722219</v>
      </c>
      <c r="D35300" s="1">
        <v>71246</v>
      </c>
      <c r="E35300" s="1">
        <v>100228</v>
      </c>
      <c r="F35300" s="1">
        <f t="shared" si="1103"/>
        <v>22</v>
      </c>
      <c r="G35300" s="1">
        <f t="shared" si="1102"/>
        <v>27</v>
      </c>
      <c r="H35300">
        <v>0</v>
      </c>
    </row>
    <row r="35301" spans="1:8" x14ac:dyDescent="0.35">
      <c r="A35301" s="1">
        <v>115299</v>
      </c>
      <c r="B35301" s="1" t="s">
        <v>52285</v>
      </c>
      <c r="C35301" s="8">
        <v>44987.380914351852</v>
      </c>
      <c r="D35301" s="1">
        <v>70736</v>
      </c>
      <c r="E35301" s="1">
        <v>100587</v>
      </c>
      <c r="F35301" s="1">
        <f t="shared" si="1103"/>
        <v>31</v>
      </c>
      <c r="G35301" s="1">
        <f t="shared" si="1102"/>
        <v>29</v>
      </c>
      <c r="H35301">
        <v>0</v>
      </c>
    </row>
    <row r="35302" spans="1:8" x14ac:dyDescent="0.35">
      <c r="A35302" s="1">
        <v>115300</v>
      </c>
      <c r="B35302" s="1" t="s">
        <v>40684</v>
      </c>
      <c r="C35302" s="8">
        <v>44995.15828703704</v>
      </c>
      <c r="D35302" s="1">
        <v>70878</v>
      </c>
      <c r="E35302" s="1">
        <v>100275</v>
      </c>
      <c r="F35302" s="1">
        <f t="shared" si="1103"/>
        <v>29</v>
      </c>
      <c r="G35302" s="1">
        <f t="shared" si="1102"/>
        <v>24</v>
      </c>
      <c r="H35302">
        <v>1</v>
      </c>
    </row>
    <row r="35303" spans="1:8" x14ac:dyDescent="0.35">
      <c r="A35303" s="1">
        <v>115301</v>
      </c>
      <c r="B35303" s="1" t="s">
        <v>46933</v>
      </c>
      <c r="C35303" s="8">
        <v>45198.244444444441</v>
      </c>
      <c r="D35303" s="1">
        <v>70172</v>
      </c>
      <c r="E35303" s="1">
        <v>100313</v>
      </c>
      <c r="F35303" s="1">
        <f t="shared" si="1103"/>
        <v>27</v>
      </c>
      <c r="G35303" s="1">
        <f t="shared" si="1102"/>
        <v>33</v>
      </c>
      <c r="H35303">
        <v>1</v>
      </c>
    </row>
    <row r="35304" spans="1:8" x14ac:dyDescent="0.35">
      <c r="A35304" s="1">
        <v>115302</v>
      </c>
      <c r="B35304" s="1" t="s">
        <v>46812</v>
      </c>
      <c r="C35304" s="8">
        <v>45012.950694444444</v>
      </c>
      <c r="D35304" s="1">
        <v>71547</v>
      </c>
      <c r="E35304" s="1">
        <v>100382</v>
      </c>
      <c r="F35304" s="1">
        <f t="shared" si="1103"/>
        <v>26</v>
      </c>
      <c r="G35304" s="1">
        <f t="shared" si="1102"/>
        <v>28</v>
      </c>
      <c r="H35304">
        <v>0</v>
      </c>
    </row>
    <row r="35305" spans="1:8" x14ac:dyDescent="0.35">
      <c r="A35305" s="1">
        <v>115303</v>
      </c>
      <c r="B35305" s="1" t="s">
        <v>53541</v>
      </c>
      <c r="C35305" s="8">
        <v>44973.856736111113</v>
      </c>
      <c r="D35305" s="1">
        <v>70545</v>
      </c>
      <c r="E35305" s="1">
        <v>101395</v>
      </c>
      <c r="F35305" s="1">
        <f t="shared" si="1103"/>
        <v>31</v>
      </c>
      <c r="G35305" s="1">
        <f t="shared" si="1102"/>
        <v>30</v>
      </c>
      <c r="H35305">
        <v>0</v>
      </c>
    </row>
    <row r="35306" spans="1:8" x14ac:dyDescent="0.35">
      <c r="A35306" s="1">
        <v>115304</v>
      </c>
      <c r="B35306" s="1" t="s">
        <v>35402</v>
      </c>
      <c r="C35306" s="8">
        <v>45069.125358796293</v>
      </c>
      <c r="D35306" s="1">
        <v>70357</v>
      </c>
      <c r="E35306" s="1">
        <v>100971</v>
      </c>
      <c r="F35306" s="1">
        <f t="shared" si="1103"/>
        <v>26</v>
      </c>
      <c r="G35306" s="1">
        <f t="shared" si="1102"/>
        <v>27</v>
      </c>
      <c r="H35306">
        <v>1</v>
      </c>
    </row>
    <row r="35307" spans="1:8" x14ac:dyDescent="0.35">
      <c r="A35307" s="1">
        <v>115305</v>
      </c>
      <c r="B35307" s="1" t="s">
        <v>51350</v>
      </c>
      <c r="C35307" s="8">
        <v>45043.451874999999</v>
      </c>
      <c r="D35307" s="1">
        <v>70232</v>
      </c>
      <c r="E35307" s="1">
        <v>100479</v>
      </c>
      <c r="F35307" s="1">
        <f t="shared" si="1103"/>
        <v>24</v>
      </c>
      <c r="G35307" s="1">
        <f t="shared" si="1102"/>
        <v>27</v>
      </c>
      <c r="H35307">
        <v>0</v>
      </c>
    </row>
    <row r="35308" spans="1:8" x14ac:dyDescent="0.35">
      <c r="A35308" s="1">
        <v>115306</v>
      </c>
      <c r="B35308" s="1" t="s">
        <v>43963</v>
      </c>
      <c r="C35308" s="8">
        <v>45115.59815972222</v>
      </c>
      <c r="D35308" s="1">
        <v>71283</v>
      </c>
      <c r="E35308" s="1">
        <v>101413</v>
      </c>
      <c r="F35308" s="1">
        <f t="shared" si="1103"/>
        <v>33</v>
      </c>
      <c r="G35308" s="1">
        <f t="shared" si="1102"/>
        <v>27</v>
      </c>
      <c r="H35308">
        <v>1</v>
      </c>
    </row>
    <row r="35309" spans="1:8" x14ac:dyDescent="0.35">
      <c r="A35309" s="1">
        <v>115307</v>
      </c>
      <c r="B35309" s="1" t="s">
        <v>48084</v>
      </c>
      <c r="C35309" s="8">
        <v>45192.115057870367</v>
      </c>
      <c r="D35309" s="1">
        <v>70461</v>
      </c>
      <c r="E35309" s="1">
        <v>100167</v>
      </c>
      <c r="F35309" s="1">
        <f t="shared" si="1103"/>
        <v>29</v>
      </c>
      <c r="G35309" s="1">
        <f t="shared" si="1102"/>
        <v>33</v>
      </c>
      <c r="H35309">
        <v>1</v>
      </c>
    </row>
    <row r="35310" spans="1:8" x14ac:dyDescent="0.35">
      <c r="A35310" s="1">
        <v>115308</v>
      </c>
      <c r="B35310" s="1" t="s">
        <v>42617</v>
      </c>
      <c r="C35310" s="8">
        <v>45148.275567129633</v>
      </c>
      <c r="D35310" s="1">
        <v>70124</v>
      </c>
      <c r="E35310" s="1">
        <v>100553</v>
      </c>
      <c r="F35310" s="1">
        <f t="shared" si="1103"/>
        <v>20</v>
      </c>
      <c r="G35310" s="1">
        <f t="shared" si="1102"/>
        <v>25</v>
      </c>
      <c r="H35310">
        <v>1</v>
      </c>
    </row>
    <row r="35311" spans="1:8" x14ac:dyDescent="0.35">
      <c r="A35311" s="1">
        <v>115309</v>
      </c>
      <c r="B35311" s="1" t="s">
        <v>46836</v>
      </c>
      <c r="C35311" s="8">
        <v>45084.430289351854</v>
      </c>
      <c r="D35311" s="1">
        <v>70369</v>
      </c>
      <c r="E35311" s="1">
        <v>100670</v>
      </c>
      <c r="F35311" s="1">
        <f t="shared" si="1103"/>
        <v>35</v>
      </c>
      <c r="G35311" s="1">
        <f t="shared" si="1102"/>
        <v>21</v>
      </c>
      <c r="H35311">
        <v>1</v>
      </c>
    </row>
    <row r="35312" spans="1:8" x14ac:dyDescent="0.35">
      <c r="A35312" s="1">
        <v>115310</v>
      </c>
      <c r="B35312" s="1" t="s">
        <v>38007</v>
      </c>
      <c r="C35312" s="8">
        <v>45130.948946759258</v>
      </c>
      <c r="D35312" s="1">
        <v>70817</v>
      </c>
      <c r="E35312" s="1">
        <v>100186</v>
      </c>
      <c r="F35312" s="1">
        <f t="shared" si="1103"/>
        <v>16</v>
      </c>
      <c r="G35312" s="1">
        <f t="shared" si="1102"/>
        <v>27</v>
      </c>
      <c r="H35312">
        <v>0</v>
      </c>
    </row>
    <row r="35313" spans="1:8" x14ac:dyDescent="0.35">
      <c r="A35313" s="1">
        <v>115311</v>
      </c>
      <c r="B35313" s="1" t="s">
        <v>44943</v>
      </c>
      <c r="C35313" s="8">
        <v>45195.628136574072</v>
      </c>
      <c r="D35313" s="1">
        <v>71106</v>
      </c>
      <c r="E35313" s="1">
        <v>100877</v>
      </c>
      <c r="F35313" s="1">
        <f t="shared" si="1103"/>
        <v>27</v>
      </c>
      <c r="G35313" s="1">
        <f t="shared" si="1102"/>
        <v>25</v>
      </c>
      <c r="H35313">
        <v>0</v>
      </c>
    </row>
    <row r="35314" spans="1:8" x14ac:dyDescent="0.35">
      <c r="A35314" s="1">
        <v>115312</v>
      </c>
      <c r="B35314" s="1" t="s">
        <v>40609</v>
      </c>
      <c r="C35314" s="8">
        <v>45122.480763888889</v>
      </c>
      <c r="D35314" s="1">
        <v>70196</v>
      </c>
      <c r="E35314" s="1">
        <v>100855</v>
      </c>
      <c r="F35314" s="1">
        <f t="shared" si="1103"/>
        <v>34</v>
      </c>
      <c r="G35314" s="1">
        <f t="shared" si="1102"/>
        <v>32</v>
      </c>
      <c r="H35314">
        <v>1</v>
      </c>
    </row>
    <row r="35315" spans="1:8" x14ac:dyDescent="0.35">
      <c r="A35315" s="1">
        <v>115313</v>
      </c>
      <c r="B35315" s="1" t="s">
        <v>30028</v>
      </c>
      <c r="C35315" s="8">
        <v>45115.223530092589</v>
      </c>
      <c r="D35315" s="1">
        <v>70278</v>
      </c>
      <c r="E35315" s="1">
        <v>100677</v>
      </c>
      <c r="F35315" s="1">
        <f t="shared" si="1103"/>
        <v>35</v>
      </c>
      <c r="G35315" s="1">
        <f t="shared" si="1102"/>
        <v>26</v>
      </c>
      <c r="H35315">
        <v>0</v>
      </c>
    </row>
    <row r="35316" spans="1:8" x14ac:dyDescent="0.35">
      <c r="A35316" s="1">
        <v>115314</v>
      </c>
      <c r="B35316" s="1" t="s">
        <v>33324</v>
      </c>
      <c r="C35316" s="8">
        <v>45277.216249999998</v>
      </c>
      <c r="D35316" s="1">
        <v>71054</v>
      </c>
      <c r="E35316" s="1">
        <v>100100</v>
      </c>
      <c r="F35316" s="1">
        <f t="shared" si="1103"/>
        <v>27</v>
      </c>
      <c r="G35316" s="1">
        <f t="shared" si="1102"/>
        <v>32</v>
      </c>
      <c r="H35316">
        <v>1</v>
      </c>
    </row>
    <row r="35317" spans="1:8" x14ac:dyDescent="0.35">
      <c r="A35317" s="1">
        <v>115315</v>
      </c>
      <c r="B35317" s="1" t="s">
        <v>28842</v>
      </c>
      <c r="C35317" s="8">
        <v>45044.604907407411</v>
      </c>
      <c r="D35317" s="1">
        <v>70466</v>
      </c>
      <c r="E35317" s="1">
        <v>101535</v>
      </c>
      <c r="F35317" s="1">
        <f t="shared" si="1103"/>
        <v>32</v>
      </c>
      <c r="G35317" s="1">
        <f t="shared" si="1102"/>
        <v>30</v>
      </c>
      <c r="H35317">
        <v>1</v>
      </c>
    </row>
    <row r="35318" spans="1:8" x14ac:dyDescent="0.35">
      <c r="A35318" s="1">
        <v>115316</v>
      </c>
      <c r="B35318" s="1" t="s">
        <v>36405</v>
      </c>
      <c r="C35318" s="8">
        <v>45203.478333333333</v>
      </c>
      <c r="D35318" s="1">
        <v>71516</v>
      </c>
      <c r="E35318" s="1">
        <v>100554</v>
      </c>
      <c r="F35318" s="1">
        <f t="shared" si="1103"/>
        <v>36</v>
      </c>
      <c r="G35318" s="1">
        <f t="shared" si="1102"/>
        <v>34</v>
      </c>
      <c r="H35318">
        <v>0</v>
      </c>
    </row>
    <row r="35319" spans="1:8" x14ac:dyDescent="0.35">
      <c r="A35319" s="1">
        <v>115317</v>
      </c>
      <c r="B35319" s="1" t="s">
        <v>31657</v>
      </c>
      <c r="C35319" s="8">
        <v>45205.840231481481</v>
      </c>
      <c r="D35319" s="1">
        <v>71273</v>
      </c>
      <c r="E35319" s="1">
        <v>100834</v>
      </c>
      <c r="F35319" s="1">
        <f t="shared" si="1103"/>
        <v>25</v>
      </c>
      <c r="G35319" s="1">
        <f t="shared" si="1102"/>
        <v>31</v>
      </c>
      <c r="H35319">
        <v>1</v>
      </c>
    </row>
    <row r="35320" spans="1:8" x14ac:dyDescent="0.35">
      <c r="A35320" s="1">
        <v>115318</v>
      </c>
      <c r="B35320" s="1" t="s">
        <v>50027</v>
      </c>
      <c r="C35320" s="8">
        <v>45066.152905092589</v>
      </c>
      <c r="D35320" s="1">
        <v>70989</v>
      </c>
      <c r="E35320" s="1">
        <v>100677</v>
      </c>
      <c r="F35320" s="1">
        <f t="shared" si="1103"/>
        <v>25</v>
      </c>
      <c r="G35320" s="1">
        <f t="shared" si="1102"/>
        <v>26</v>
      </c>
      <c r="H35320">
        <v>1</v>
      </c>
    </row>
    <row r="35321" spans="1:8" x14ac:dyDescent="0.35">
      <c r="A35321" s="1">
        <v>115319</v>
      </c>
      <c r="B35321" s="1" t="s">
        <v>38364</v>
      </c>
      <c r="C35321" s="8">
        <v>44955.963761574072</v>
      </c>
      <c r="D35321" s="1">
        <v>70642</v>
      </c>
      <c r="E35321" s="1">
        <v>101234</v>
      </c>
      <c r="F35321" s="1">
        <f t="shared" si="1103"/>
        <v>36</v>
      </c>
      <c r="G35321" s="1">
        <f t="shared" si="1102"/>
        <v>31</v>
      </c>
      <c r="H35321">
        <v>1</v>
      </c>
    </row>
    <row r="35322" spans="1:8" x14ac:dyDescent="0.35">
      <c r="A35322" s="1">
        <v>115320</v>
      </c>
      <c r="B35322" s="1" t="s">
        <v>42881</v>
      </c>
      <c r="C35322" s="8">
        <v>44966.372743055559</v>
      </c>
      <c r="D35322" s="1">
        <v>71401</v>
      </c>
      <c r="E35322" s="1">
        <v>100188</v>
      </c>
      <c r="F35322" s="1">
        <f t="shared" si="1103"/>
        <v>20</v>
      </c>
      <c r="G35322" s="1">
        <f t="shared" si="1102"/>
        <v>32</v>
      </c>
      <c r="H35322">
        <v>1</v>
      </c>
    </row>
    <row r="35323" spans="1:8" x14ac:dyDescent="0.35">
      <c r="A35323" s="1">
        <v>115321</v>
      </c>
      <c r="B35323" s="1" t="s">
        <v>33736</v>
      </c>
      <c r="C35323" s="8">
        <v>45041.859791666669</v>
      </c>
      <c r="D35323" s="1">
        <v>71273</v>
      </c>
      <c r="E35323" s="1">
        <v>100829</v>
      </c>
      <c r="F35323" s="1">
        <f t="shared" si="1103"/>
        <v>25</v>
      </c>
      <c r="G35323" s="1">
        <f t="shared" si="1102"/>
        <v>40</v>
      </c>
      <c r="H35323">
        <v>0</v>
      </c>
    </row>
    <row r="35324" spans="1:8" x14ac:dyDescent="0.35">
      <c r="A35324" s="1">
        <v>115322</v>
      </c>
      <c r="B35324" s="1" t="s">
        <v>42382</v>
      </c>
      <c r="C35324" s="8">
        <v>45156.096342592595</v>
      </c>
      <c r="D35324" s="1">
        <v>70120</v>
      </c>
      <c r="E35324" s="1">
        <v>101133</v>
      </c>
      <c r="F35324" s="1">
        <f t="shared" si="1103"/>
        <v>32</v>
      </c>
      <c r="G35324" s="1">
        <f t="shared" si="1102"/>
        <v>17</v>
      </c>
      <c r="H35324">
        <v>0</v>
      </c>
    </row>
    <row r="35325" spans="1:8" x14ac:dyDescent="0.35">
      <c r="A35325" s="1">
        <v>115323</v>
      </c>
      <c r="B35325" s="1" t="s">
        <v>34169</v>
      </c>
      <c r="C35325" s="8">
        <v>45034.577337962961</v>
      </c>
      <c r="D35325" s="1">
        <v>70136</v>
      </c>
      <c r="E35325" s="1">
        <v>100081</v>
      </c>
      <c r="F35325" s="1">
        <f t="shared" si="1103"/>
        <v>24</v>
      </c>
      <c r="G35325" s="1">
        <f t="shared" si="1102"/>
        <v>20</v>
      </c>
      <c r="H35325">
        <v>0</v>
      </c>
    </row>
    <row r="35326" spans="1:8" x14ac:dyDescent="0.35">
      <c r="A35326" s="1">
        <v>115324</v>
      </c>
      <c r="B35326" s="1" t="s">
        <v>50590</v>
      </c>
      <c r="C35326" s="8">
        <v>45144.695625</v>
      </c>
      <c r="D35326" s="1">
        <v>70782</v>
      </c>
      <c r="E35326" s="1">
        <v>101073</v>
      </c>
      <c r="F35326" s="1">
        <f t="shared" si="1103"/>
        <v>29</v>
      </c>
      <c r="G35326" s="1">
        <f t="shared" si="1102"/>
        <v>33</v>
      </c>
      <c r="H35326">
        <v>0</v>
      </c>
    </row>
    <row r="35327" spans="1:8" x14ac:dyDescent="0.35">
      <c r="A35327" s="1">
        <v>115325</v>
      </c>
      <c r="B35327" s="1" t="s">
        <v>45985</v>
      </c>
      <c r="C35327" s="8">
        <v>44988.078564814816</v>
      </c>
      <c r="D35327" s="1">
        <v>70748</v>
      </c>
      <c r="E35327" s="1">
        <v>100644</v>
      </c>
      <c r="F35327" s="1">
        <f t="shared" si="1103"/>
        <v>36</v>
      </c>
      <c r="G35327" s="1">
        <f t="shared" si="1102"/>
        <v>30</v>
      </c>
      <c r="H35327">
        <v>1</v>
      </c>
    </row>
    <row r="35328" spans="1:8" x14ac:dyDescent="0.35">
      <c r="A35328" s="1">
        <v>115326</v>
      </c>
      <c r="B35328" s="1" t="s">
        <v>44149</v>
      </c>
      <c r="C35328" s="8">
        <v>44967.208703703705</v>
      </c>
      <c r="D35328" s="1">
        <v>70551</v>
      </c>
      <c r="E35328" s="1">
        <v>100180</v>
      </c>
      <c r="F35328" s="1">
        <f t="shared" si="1103"/>
        <v>25</v>
      </c>
      <c r="G35328" s="1">
        <f t="shared" si="1102"/>
        <v>22</v>
      </c>
      <c r="H35328">
        <v>0</v>
      </c>
    </row>
    <row r="35329" spans="1:8" x14ac:dyDescent="0.35">
      <c r="A35329" s="1">
        <v>115327</v>
      </c>
      <c r="B35329" s="1" t="s">
        <v>52743</v>
      </c>
      <c r="C35329" s="8">
        <v>45169.051087962966</v>
      </c>
      <c r="D35329" s="1">
        <v>71512</v>
      </c>
      <c r="E35329" s="1">
        <v>100252</v>
      </c>
      <c r="F35329" s="1">
        <f t="shared" si="1103"/>
        <v>35</v>
      </c>
      <c r="G35329" s="1">
        <f t="shared" si="1102"/>
        <v>24</v>
      </c>
      <c r="H35329">
        <v>0</v>
      </c>
    </row>
    <row r="35330" spans="1:8" x14ac:dyDescent="0.35">
      <c r="A35330" s="1">
        <v>115328</v>
      </c>
      <c r="B35330" s="1" t="s">
        <v>43642</v>
      </c>
      <c r="C35330" s="8">
        <v>45274.850173611114</v>
      </c>
      <c r="D35330" s="1">
        <v>71204</v>
      </c>
      <c r="E35330" s="1">
        <v>100824</v>
      </c>
      <c r="F35330" s="1">
        <f t="shared" si="1103"/>
        <v>35</v>
      </c>
      <c r="G35330" s="1">
        <f t="shared" si="1102"/>
        <v>26</v>
      </c>
      <c r="H35330">
        <v>1</v>
      </c>
    </row>
    <row r="35331" spans="1:8" x14ac:dyDescent="0.35">
      <c r="A35331" s="1">
        <v>115329</v>
      </c>
      <c r="B35331" s="1" t="s">
        <v>42956</v>
      </c>
      <c r="C35331" s="8">
        <v>44962.225706018522</v>
      </c>
      <c r="D35331" s="1">
        <v>71123</v>
      </c>
      <c r="E35331" s="1">
        <v>100484</v>
      </c>
      <c r="F35331" s="1">
        <f t="shared" si="1103"/>
        <v>16</v>
      </c>
      <c r="G35331" s="1">
        <f t="shared" ref="G35331:G35394" si="1104">COUNTIF(E$1:E$41447,E35331)</f>
        <v>22</v>
      </c>
      <c r="H35331">
        <v>1</v>
      </c>
    </row>
    <row r="35332" spans="1:8" x14ac:dyDescent="0.35">
      <c r="A35332" s="1">
        <v>115330</v>
      </c>
      <c r="B35332" s="1" t="s">
        <v>45010</v>
      </c>
      <c r="C35332" s="8">
        <v>45041.773692129631</v>
      </c>
      <c r="D35332" s="1">
        <v>70690</v>
      </c>
      <c r="E35332" s="1">
        <v>100100</v>
      </c>
      <c r="F35332" s="1">
        <f t="shared" ref="F35332:F35395" si="1105">COUNTIF(D$1:D$41447,D35332)</f>
        <v>30</v>
      </c>
      <c r="G35332" s="1">
        <f t="shared" si="1104"/>
        <v>32</v>
      </c>
      <c r="H35332">
        <v>1</v>
      </c>
    </row>
    <row r="35333" spans="1:8" x14ac:dyDescent="0.35">
      <c r="A35333" s="1">
        <v>115331</v>
      </c>
      <c r="B35333" s="1" t="s">
        <v>35939</v>
      </c>
      <c r="C35333" s="8">
        <v>45163.863449074073</v>
      </c>
      <c r="D35333" s="1">
        <v>70085</v>
      </c>
      <c r="E35333" s="1">
        <v>100633</v>
      </c>
      <c r="F35333" s="1">
        <f t="shared" si="1105"/>
        <v>24</v>
      </c>
      <c r="G35333" s="1">
        <f t="shared" si="1104"/>
        <v>27</v>
      </c>
      <c r="H35333">
        <v>0</v>
      </c>
    </row>
    <row r="35334" spans="1:8" x14ac:dyDescent="0.35">
      <c r="A35334" s="1">
        <v>115332</v>
      </c>
      <c r="B35334" s="1" t="s">
        <v>53632</v>
      </c>
      <c r="C35334" s="8">
        <v>45004.418668981481</v>
      </c>
      <c r="D35334" s="1">
        <v>71385</v>
      </c>
      <c r="E35334" s="1">
        <v>100965</v>
      </c>
      <c r="F35334" s="1">
        <f t="shared" si="1105"/>
        <v>19</v>
      </c>
      <c r="G35334" s="1">
        <f t="shared" si="1104"/>
        <v>34</v>
      </c>
      <c r="H35334">
        <v>1</v>
      </c>
    </row>
    <row r="35335" spans="1:8" x14ac:dyDescent="0.35">
      <c r="A35335" s="1">
        <v>115333</v>
      </c>
      <c r="B35335" s="1" t="s">
        <v>36428</v>
      </c>
      <c r="C35335" s="8">
        <v>45274.276932870373</v>
      </c>
      <c r="D35335" s="1">
        <v>71462</v>
      </c>
      <c r="E35335" s="1">
        <v>100426</v>
      </c>
      <c r="F35335" s="1">
        <f t="shared" si="1105"/>
        <v>32</v>
      </c>
      <c r="G35335" s="1">
        <f t="shared" si="1104"/>
        <v>27</v>
      </c>
      <c r="H35335">
        <v>1</v>
      </c>
    </row>
    <row r="35336" spans="1:8" x14ac:dyDescent="0.35">
      <c r="A35336" s="1">
        <v>115334</v>
      </c>
      <c r="B35336" s="1" t="s">
        <v>45957</v>
      </c>
      <c r="C35336" s="8">
        <v>45001.127557870372</v>
      </c>
      <c r="D35336" s="1">
        <v>70135</v>
      </c>
      <c r="E35336" s="1">
        <v>101051</v>
      </c>
      <c r="F35336" s="1">
        <f t="shared" si="1105"/>
        <v>24</v>
      </c>
      <c r="G35336" s="1">
        <f t="shared" si="1104"/>
        <v>22</v>
      </c>
      <c r="H35336">
        <v>0</v>
      </c>
    </row>
    <row r="35337" spans="1:8" x14ac:dyDescent="0.35">
      <c r="A35337" s="1">
        <v>115335</v>
      </c>
      <c r="B35337" s="1" t="s">
        <v>36972</v>
      </c>
      <c r="C35337" s="8">
        <v>45042.689849537041</v>
      </c>
      <c r="D35337" s="1">
        <v>70070</v>
      </c>
      <c r="E35337" s="1">
        <v>100863</v>
      </c>
      <c r="F35337" s="1">
        <f t="shared" si="1105"/>
        <v>30</v>
      </c>
      <c r="G35337" s="1">
        <f t="shared" si="1104"/>
        <v>23</v>
      </c>
      <c r="H35337">
        <v>1</v>
      </c>
    </row>
    <row r="35338" spans="1:8" x14ac:dyDescent="0.35">
      <c r="A35338" s="1">
        <v>115336</v>
      </c>
      <c r="B35338" s="1" t="s">
        <v>50429</v>
      </c>
      <c r="C35338" s="8">
        <v>45229.837939814817</v>
      </c>
      <c r="D35338" s="1">
        <v>71023</v>
      </c>
      <c r="E35338" s="1">
        <v>101450</v>
      </c>
      <c r="F35338" s="1">
        <f t="shared" si="1105"/>
        <v>37</v>
      </c>
      <c r="G35338" s="1">
        <f t="shared" si="1104"/>
        <v>25</v>
      </c>
      <c r="H35338">
        <v>1</v>
      </c>
    </row>
    <row r="35339" spans="1:8" x14ac:dyDescent="0.35">
      <c r="A35339" s="1">
        <v>115337</v>
      </c>
      <c r="B35339" s="1" t="s">
        <v>50714</v>
      </c>
      <c r="C35339" s="8">
        <v>45139.174363425926</v>
      </c>
      <c r="D35339" s="1">
        <v>70921</v>
      </c>
      <c r="E35339" s="1">
        <v>100677</v>
      </c>
      <c r="F35339" s="1">
        <f t="shared" si="1105"/>
        <v>32</v>
      </c>
      <c r="G35339" s="1">
        <f t="shared" si="1104"/>
        <v>26</v>
      </c>
      <c r="H35339">
        <v>1</v>
      </c>
    </row>
    <row r="35340" spans="1:8" x14ac:dyDescent="0.35">
      <c r="A35340" s="1">
        <v>115338</v>
      </c>
      <c r="B35340" s="1" t="s">
        <v>40463</v>
      </c>
      <c r="C35340" s="8">
        <v>45121.177754629629</v>
      </c>
      <c r="D35340" s="1">
        <v>70103</v>
      </c>
      <c r="E35340" s="1">
        <v>100315</v>
      </c>
      <c r="F35340" s="1">
        <f t="shared" si="1105"/>
        <v>29</v>
      </c>
      <c r="G35340" s="1">
        <f t="shared" si="1104"/>
        <v>23</v>
      </c>
      <c r="H35340">
        <v>0</v>
      </c>
    </row>
    <row r="35341" spans="1:8" x14ac:dyDescent="0.35">
      <c r="A35341" s="1">
        <v>115339</v>
      </c>
      <c r="B35341" s="1" t="s">
        <v>35601</v>
      </c>
      <c r="C35341" s="8">
        <v>45254.464953703704</v>
      </c>
      <c r="D35341" s="1">
        <v>71384</v>
      </c>
      <c r="E35341" s="1">
        <v>100520</v>
      </c>
      <c r="F35341" s="1">
        <f t="shared" si="1105"/>
        <v>34</v>
      </c>
      <c r="G35341" s="1">
        <f t="shared" si="1104"/>
        <v>28</v>
      </c>
      <c r="H35341">
        <v>0</v>
      </c>
    </row>
    <row r="35342" spans="1:8" x14ac:dyDescent="0.35">
      <c r="A35342" s="1">
        <v>115340</v>
      </c>
      <c r="B35342" s="1" t="s">
        <v>47731</v>
      </c>
      <c r="C35342" s="8">
        <v>45116.443287037036</v>
      </c>
      <c r="D35342" s="1">
        <v>71007</v>
      </c>
      <c r="E35342" s="1">
        <v>101256</v>
      </c>
      <c r="F35342" s="1">
        <f t="shared" si="1105"/>
        <v>31</v>
      </c>
      <c r="G35342" s="1">
        <f t="shared" si="1104"/>
        <v>31</v>
      </c>
      <c r="H35342">
        <v>1</v>
      </c>
    </row>
    <row r="35343" spans="1:8" x14ac:dyDescent="0.35">
      <c r="A35343" s="1">
        <v>115341</v>
      </c>
      <c r="B35343" s="1" t="s">
        <v>51813</v>
      </c>
      <c r="C35343" s="8">
        <v>45213.373761574076</v>
      </c>
      <c r="D35343" s="1">
        <v>70454</v>
      </c>
      <c r="E35343" s="1">
        <v>101252</v>
      </c>
      <c r="F35343" s="1">
        <f t="shared" si="1105"/>
        <v>33</v>
      </c>
      <c r="G35343" s="1">
        <f t="shared" si="1104"/>
        <v>26</v>
      </c>
      <c r="H35343">
        <v>0</v>
      </c>
    </row>
    <row r="35344" spans="1:8" x14ac:dyDescent="0.35">
      <c r="A35344" s="1">
        <v>115342</v>
      </c>
      <c r="B35344" s="1" t="s">
        <v>28744</v>
      </c>
      <c r="C35344" s="8">
        <v>45031.359525462962</v>
      </c>
      <c r="D35344" s="1">
        <v>71021</v>
      </c>
      <c r="E35344" s="1">
        <v>100930</v>
      </c>
      <c r="F35344" s="1">
        <f t="shared" si="1105"/>
        <v>31</v>
      </c>
      <c r="G35344" s="1">
        <f t="shared" si="1104"/>
        <v>21</v>
      </c>
      <c r="H35344">
        <v>0</v>
      </c>
    </row>
    <row r="35345" spans="1:8" x14ac:dyDescent="0.35">
      <c r="A35345" s="1">
        <v>115343</v>
      </c>
      <c r="B35345" s="1" t="s">
        <v>35770</v>
      </c>
      <c r="C35345" s="8">
        <v>45233.667129629626</v>
      </c>
      <c r="D35345" s="1">
        <v>70507</v>
      </c>
      <c r="E35345" s="1">
        <v>100240</v>
      </c>
      <c r="F35345" s="1">
        <f t="shared" si="1105"/>
        <v>27</v>
      </c>
      <c r="G35345" s="1">
        <f t="shared" si="1104"/>
        <v>25</v>
      </c>
      <c r="H35345">
        <v>1</v>
      </c>
    </row>
    <row r="35346" spans="1:8" x14ac:dyDescent="0.35">
      <c r="A35346" s="1">
        <v>115344</v>
      </c>
      <c r="B35346" s="1" t="s">
        <v>28128</v>
      </c>
      <c r="C35346" s="8">
        <v>44952.326689814814</v>
      </c>
      <c r="D35346" s="1">
        <v>70598</v>
      </c>
      <c r="E35346" s="1">
        <v>101370</v>
      </c>
      <c r="F35346" s="1">
        <f t="shared" si="1105"/>
        <v>31</v>
      </c>
      <c r="G35346" s="1">
        <f t="shared" si="1104"/>
        <v>31</v>
      </c>
      <c r="H35346">
        <v>1</v>
      </c>
    </row>
    <row r="35347" spans="1:8" x14ac:dyDescent="0.35">
      <c r="A35347" s="1">
        <v>115345</v>
      </c>
      <c r="B35347" s="1" t="s">
        <v>42916</v>
      </c>
      <c r="C35347" s="8">
        <v>45274.643877314818</v>
      </c>
      <c r="D35347" s="1">
        <v>71475</v>
      </c>
      <c r="E35347" s="1">
        <v>100095</v>
      </c>
      <c r="F35347" s="1">
        <f t="shared" si="1105"/>
        <v>24</v>
      </c>
      <c r="G35347" s="1">
        <f t="shared" si="1104"/>
        <v>31</v>
      </c>
      <c r="H35347">
        <v>0</v>
      </c>
    </row>
    <row r="35348" spans="1:8" x14ac:dyDescent="0.35">
      <c r="A35348" s="1">
        <v>115346</v>
      </c>
      <c r="B35348" s="1" t="s">
        <v>28003</v>
      </c>
      <c r="C35348" s="8">
        <v>44937.03392361111</v>
      </c>
      <c r="D35348" s="1">
        <v>71113</v>
      </c>
      <c r="E35348" s="1">
        <v>100011</v>
      </c>
      <c r="F35348" s="1">
        <f t="shared" si="1105"/>
        <v>19</v>
      </c>
      <c r="G35348" s="1">
        <f t="shared" si="1104"/>
        <v>20</v>
      </c>
      <c r="H35348">
        <v>1</v>
      </c>
    </row>
    <row r="35349" spans="1:8" x14ac:dyDescent="0.35">
      <c r="A35349" s="1">
        <v>115347</v>
      </c>
      <c r="B35349" s="1" t="s">
        <v>48163</v>
      </c>
      <c r="C35349" s="8">
        <v>45079.555972222224</v>
      </c>
      <c r="D35349" s="1">
        <v>70081</v>
      </c>
      <c r="E35349" s="1">
        <v>100614</v>
      </c>
      <c r="F35349" s="1">
        <f t="shared" si="1105"/>
        <v>33</v>
      </c>
      <c r="G35349" s="1">
        <f t="shared" si="1104"/>
        <v>19</v>
      </c>
      <c r="H35349">
        <v>0</v>
      </c>
    </row>
    <row r="35350" spans="1:8" x14ac:dyDescent="0.35">
      <c r="A35350" s="1">
        <v>115348</v>
      </c>
      <c r="B35350" s="1" t="s">
        <v>49559</v>
      </c>
      <c r="C35350" s="8">
        <v>45059.417719907404</v>
      </c>
      <c r="D35350" s="1">
        <v>70656</v>
      </c>
      <c r="E35350" s="1">
        <v>100509</v>
      </c>
      <c r="F35350" s="1">
        <f t="shared" si="1105"/>
        <v>29</v>
      </c>
      <c r="G35350" s="1">
        <f t="shared" si="1104"/>
        <v>22</v>
      </c>
      <c r="H35350">
        <v>0</v>
      </c>
    </row>
    <row r="35351" spans="1:8" x14ac:dyDescent="0.35">
      <c r="A35351" s="1">
        <v>115349</v>
      </c>
      <c r="B35351" s="1" t="s">
        <v>37057</v>
      </c>
      <c r="C35351" s="8">
        <v>45035.908055555556</v>
      </c>
      <c r="D35351" s="1">
        <v>71394</v>
      </c>
      <c r="E35351" s="1">
        <v>100069</v>
      </c>
      <c r="F35351" s="1">
        <f t="shared" si="1105"/>
        <v>29</v>
      </c>
      <c r="G35351" s="1">
        <f t="shared" si="1104"/>
        <v>36</v>
      </c>
      <c r="H35351">
        <v>1</v>
      </c>
    </row>
    <row r="35352" spans="1:8" x14ac:dyDescent="0.35">
      <c r="A35352" s="1">
        <v>115350</v>
      </c>
      <c r="B35352" s="1" t="s">
        <v>38001</v>
      </c>
      <c r="C35352" s="8">
        <v>45209.388344907406</v>
      </c>
      <c r="D35352" s="1">
        <v>71389</v>
      </c>
      <c r="E35352" s="1">
        <v>101241</v>
      </c>
      <c r="F35352" s="1">
        <f t="shared" si="1105"/>
        <v>22</v>
      </c>
      <c r="G35352" s="1">
        <f t="shared" si="1104"/>
        <v>23</v>
      </c>
      <c r="H35352">
        <v>1</v>
      </c>
    </row>
    <row r="35353" spans="1:8" x14ac:dyDescent="0.35">
      <c r="A35353" s="1">
        <v>115351</v>
      </c>
      <c r="B35353" s="1" t="s">
        <v>29128</v>
      </c>
      <c r="C35353" s="8">
        <v>45256.950277777774</v>
      </c>
      <c r="D35353" s="1">
        <v>70853</v>
      </c>
      <c r="E35353" s="1">
        <v>100103</v>
      </c>
      <c r="F35353" s="1">
        <f t="shared" si="1105"/>
        <v>31</v>
      </c>
      <c r="G35353" s="1">
        <f t="shared" si="1104"/>
        <v>25</v>
      </c>
      <c r="H35353">
        <v>1</v>
      </c>
    </row>
    <row r="35354" spans="1:8" x14ac:dyDescent="0.35">
      <c r="A35354" s="1">
        <v>115352</v>
      </c>
      <c r="B35354" s="1" t="s">
        <v>52077</v>
      </c>
      <c r="C35354" s="8">
        <v>44995.381481481483</v>
      </c>
      <c r="D35354" s="1">
        <v>71523</v>
      </c>
      <c r="E35354" s="1">
        <v>100235</v>
      </c>
      <c r="F35354" s="1">
        <f t="shared" si="1105"/>
        <v>32</v>
      </c>
      <c r="G35354" s="1">
        <f t="shared" si="1104"/>
        <v>32</v>
      </c>
      <c r="H35354">
        <v>0</v>
      </c>
    </row>
    <row r="35355" spans="1:8" x14ac:dyDescent="0.35">
      <c r="A35355" s="1">
        <v>115353</v>
      </c>
      <c r="B35355" s="1" t="s">
        <v>36412</v>
      </c>
      <c r="C35355" s="8">
        <v>44940.20144675926</v>
      </c>
      <c r="D35355" s="1">
        <v>70152</v>
      </c>
      <c r="E35355" s="1">
        <v>100070</v>
      </c>
      <c r="F35355" s="1">
        <f t="shared" si="1105"/>
        <v>32</v>
      </c>
      <c r="G35355" s="1">
        <f t="shared" si="1104"/>
        <v>18</v>
      </c>
      <c r="H35355">
        <v>0</v>
      </c>
    </row>
    <row r="35356" spans="1:8" x14ac:dyDescent="0.35">
      <c r="A35356" s="1">
        <v>115354</v>
      </c>
      <c r="B35356" s="1" t="s">
        <v>44176</v>
      </c>
      <c r="C35356" s="8">
        <v>45273.300428240742</v>
      </c>
      <c r="D35356" s="1">
        <v>70741</v>
      </c>
      <c r="E35356" s="1">
        <v>100485</v>
      </c>
      <c r="F35356" s="1">
        <f t="shared" si="1105"/>
        <v>26</v>
      </c>
      <c r="G35356" s="1">
        <f t="shared" si="1104"/>
        <v>25</v>
      </c>
      <c r="H35356">
        <v>0</v>
      </c>
    </row>
    <row r="35357" spans="1:8" x14ac:dyDescent="0.35">
      <c r="A35357" s="1">
        <v>115355</v>
      </c>
      <c r="B35357" s="1" t="s">
        <v>38670</v>
      </c>
      <c r="C35357" s="8">
        <v>45120.250891203701</v>
      </c>
      <c r="D35357" s="1">
        <v>70273</v>
      </c>
      <c r="E35357" s="1">
        <v>100583</v>
      </c>
      <c r="F35357" s="1">
        <f t="shared" si="1105"/>
        <v>26</v>
      </c>
      <c r="G35357" s="1">
        <f t="shared" si="1104"/>
        <v>20</v>
      </c>
      <c r="H35357">
        <v>1</v>
      </c>
    </row>
    <row r="35358" spans="1:8" x14ac:dyDescent="0.35">
      <c r="A35358" s="1">
        <v>115356</v>
      </c>
      <c r="B35358" s="1" t="s">
        <v>34244</v>
      </c>
      <c r="C35358" s="8">
        <v>45014.733518518522</v>
      </c>
      <c r="D35358" s="1">
        <v>71205</v>
      </c>
      <c r="E35358" s="1">
        <v>100812</v>
      </c>
      <c r="F35358" s="1">
        <f t="shared" si="1105"/>
        <v>31</v>
      </c>
      <c r="G35358" s="1">
        <f t="shared" si="1104"/>
        <v>23</v>
      </c>
      <c r="H35358">
        <v>1</v>
      </c>
    </row>
    <row r="35359" spans="1:8" x14ac:dyDescent="0.35">
      <c r="A35359" s="1">
        <v>115357</v>
      </c>
      <c r="B35359" s="1" t="s">
        <v>48561</v>
      </c>
      <c r="C35359" s="8">
        <v>45099.723634259259</v>
      </c>
      <c r="D35359" s="1">
        <v>71169</v>
      </c>
      <c r="E35359" s="1">
        <v>100528</v>
      </c>
      <c r="F35359" s="1">
        <f t="shared" si="1105"/>
        <v>28</v>
      </c>
      <c r="G35359" s="1">
        <f t="shared" si="1104"/>
        <v>25</v>
      </c>
      <c r="H35359">
        <v>1</v>
      </c>
    </row>
    <row r="35360" spans="1:8" x14ac:dyDescent="0.35">
      <c r="A35360" s="1">
        <v>115358</v>
      </c>
      <c r="B35360" s="1" t="s">
        <v>34179</v>
      </c>
      <c r="C35360" s="8">
        <v>45271.966168981482</v>
      </c>
      <c r="D35360" s="1">
        <v>71365</v>
      </c>
      <c r="E35360" s="1">
        <v>100471</v>
      </c>
      <c r="F35360" s="1">
        <f t="shared" si="1105"/>
        <v>28</v>
      </c>
      <c r="G35360" s="1">
        <f t="shared" si="1104"/>
        <v>34</v>
      </c>
      <c r="H35360">
        <v>1</v>
      </c>
    </row>
    <row r="35361" spans="1:8" x14ac:dyDescent="0.35">
      <c r="A35361" s="1">
        <v>115359</v>
      </c>
      <c r="B35361" s="1" t="s">
        <v>44535</v>
      </c>
      <c r="C35361" s="8">
        <v>45097.463113425925</v>
      </c>
      <c r="D35361" s="1">
        <v>71515</v>
      </c>
      <c r="E35361" s="1">
        <v>101449</v>
      </c>
      <c r="F35361" s="1">
        <f t="shared" si="1105"/>
        <v>25</v>
      </c>
      <c r="G35361" s="1">
        <f t="shared" si="1104"/>
        <v>20</v>
      </c>
      <c r="H35361">
        <v>1</v>
      </c>
    </row>
    <row r="35362" spans="1:8" x14ac:dyDescent="0.35">
      <c r="A35362" s="1">
        <v>115360</v>
      </c>
      <c r="B35362" s="1" t="s">
        <v>29145</v>
      </c>
      <c r="C35362" s="8">
        <v>45138.624328703707</v>
      </c>
      <c r="D35362" s="1">
        <v>70614</v>
      </c>
      <c r="E35362" s="1">
        <v>101478</v>
      </c>
      <c r="F35362" s="1">
        <f t="shared" si="1105"/>
        <v>29</v>
      </c>
      <c r="G35362" s="1">
        <f t="shared" si="1104"/>
        <v>20</v>
      </c>
      <c r="H35362">
        <v>0</v>
      </c>
    </row>
    <row r="35363" spans="1:8" x14ac:dyDescent="0.35">
      <c r="A35363" s="1">
        <v>115361</v>
      </c>
      <c r="B35363" s="1" t="s">
        <v>43582</v>
      </c>
      <c r="C35363" s="8">
        <v>45176.095590277779</v>
      </c>
      <c r="D35363" s="1">
        <v>70287</v>
      </c>
      <c r="E35363" s="1">
        <v>100071</v>
      </c>
      <c r="F35363" s="1">
        <f t="shared" si="1105"/>
        <v>26</v>
      </c>
      <c r="G35363" s="1">
        <f t="shared" si="1104"/>
        <v>30</v>
      </c>
      <c r="H35363">
        <v>0</v>
      </c>
    </row>
    <row r="35364" spans="1:8" x14ac:dyDescent="0.35">
      <c r="A35364" s="1">
        <v>115362</v>
      </c>
      <c r="B35364" s="1" t="s">
        <v>40259</v>
      </c>
      <c r="C35364" s="8">
        <v>45094.798009259262</v>
      </c>
      <c r="D35364" s="1">
        <v>70340</v>
      </c>
      <c r="E35364" s="1">
        <v>101073</v>
      </c>
      <c r="F35364" s="1">
        <f t="shared" si="1105"/>
        <v>29</v>
      </c>
      <c r="G35364" s="1">
        <f t="shared" si="1104"/>
        <v>33</v>
      </c>
      <c r="H35364">
        <v>0</v>
      </c>
    </row>
    <row r="35365" spans="1:8" x14ac:dyDescent="0.35">
      <c r="A35365" s="1">
        <v>115363</v>
      </c>
      <c r="B35365" s="1" t="s">
        <v>53512</v>
      </c>
      <c r="C35365" s="8">
        <v>45023.522152777776</v>
      </c>
      <c r="D35365" s="1">
        <v>71422</v>
      </c>
      <c r="E35365" s="1">
        <v>100221</v>
      </c>
      <c r="F35365" s="1">
        <f t="shared" si="1105"/>
        <v>23</v>
      </c>
      <c r="G35365" s="1">
        <f t="shared" si="1104"/>
        <v>23</v>
      </c>
      <c r="H35365">
        <v>0</v>
      </c>
    </row>
    <row r="35366" spans="1:8" x14ac:dyDescent="0.35">
      <c r="A35366" s="1">
        <v>115364</v>
      </c>
      <c r="B35366" s="1" t="s">
        <v>33588</v>
      </c>
      <c r="C35366" s="8">
        <v>45256.879895833335</v>
      </c>
      <c r="D35366" s="1">
        <v>71265</v>
      </c>
      <c r="E35366" s="1">
        <v>100950</v>
      </c>
      <c r="F35366" s="1">
        <f t="shared" si="1105"/>
        <v>29</v>
      </c>
      <c r="G35366" s="1">
        <f t="shared" si="1104"/>
        <v>32</v>
      </c>
      <c r="H35366">
        <v>1</v>
      </c>
    </row>
    <row r="35367" spans="1:8" x14ac:dyDescent="0.35">
      <c r="A35367" s="1">
        <v>115365</v>
      </c>
      <c r="B35367" s="1" t="s">
        <v>32146</v>
      </c>
      <c r="C35367" s="8">
        <v>45065.748796296299</v>
      </c>
      <c r="D35367" s="1">
        <v>70212</v>
      </c>
      <c r="E35367" s="1">
        <v>100322</v>
      </c>
      <c r="F35367" s="1">
        <f t="shared" si="1105"/>
        <v>36</v>
      </c>
      <c r="G35367" s="1">
        <f t="shared" si="1104"/>
        <v>25</v>
      </c>
      <c r="H35367">
        <v>0</v>
      </c>
    </row>
    <row r="35368" spans="1:8" x14ac:dyDescent="0.35">
      <c r="A35368" s="1">
        <v>115366</v>
      </c>
      <c r="B35368" s="1" t="s">
        <v>28622</v>
      </c>
      <c r="C35368" s="8">
        <v>45012.230914351851</v>
      </c>
      <c r="D35368" s="1">
        <v>71470</v>
      </c>
      <c r="E35368" s="1">
        <v>100872</v>
      </c>
      <c r="F35368" s="1">
        <f t="shared" si="1105"/>
        <v>36</v>
      </c>
      <c r="G35368" s="1">
        <f t="shared" si="1104"/>
        <v>25</v>
      </c>
      <c r="H35368">
        <v>0</v>
      </c>
    </row>
    <row r="35369" spans="1:8" x14ac:dyDescent="0.35">
      <c r="A35369" s="1">
        <v>115367</v>
      </c>
      <c r="B35369" s="1" t="s">
        <v>28425</v>
      </c>
      <c r="C35369" s="8">
        <v>45018.288240740738</v>
      </c>
      <c r="D35369" s="1">
        <v>71477</v>
      </c>
      <c r="E35369" s="1">
        <v>100890</v>
      </c>
      <c r="F35369" s="1">
        <f t="shared" si="1105"/>
        <v>27</v>
      </c>
      <c r="G35369" s="1">
        <f t="shared" si="1104"/>
        <v>25</v>
      </c>
      <c r="H35369">
        <v>1</v>
      </c>
    </row>
    <row r="35370" spans="1:8" x14ac:dyDescent="0.35">
      <c r="A35370" s="1">
        <v>115368</v>
      </c>
      <c r="B35370" s="1" t="s">
        <v>43496</v>
      </c>
      <c r="C35370" s="8">
        <v>44946.162210648145</v>
      </c>
      <c r="D35370" s="1">
        <v>71189</v>
      </c>
      <c r="E35370" s="1">
        <v>101435</v>
      </c>
      <c r="F35370" s="1">
        <f t="shared" si="1105"/>
        <v>31</v>
      </c>
      <c r="G35370" s="1">
        <f t="shared" si="1104"/>
        <v>25</v>
      </c>
      <c r="H35370">
        <v>0</v>
      </c>
    </row>
    <row r="35371" spans="1:8" x14ac:dyDescent="0.35">
      <c r="A35371" s="1">
        <v>115369</v>
      </c>
      <c r="B35371" s="1" t="s">
        <v>28957</v>
      </c>
      <c r="C35371" s="8">
        <v>45005.80736111111</v>
      </c>
      <c r="D35371" s="1">
        <v>70623</v>
      </c>
      <c r="E35371" s="1">
        <v>100928</v>
      </c>
      <c r="F35371" s="1">
        <f t="shared" si="1105"/>
        <v>24</v>
      </c>
      <c r="G35371" s="1">
        <f t="shared" si="1104"/>
        <v>15</v>
      </c>
      <c r="H35371">
        <v>0</v>
      </c>
    </row>
    <row r="35372" spans="1:8" x14ac:dyDescent="0.35">
      <c r="A35372" s="1">
        <v>115370</v>
      </c>
      <c r="B35372" s="1" t="s">
        <v>31172</v>
      </c>
      <c r="C35372" s="8">
        <v>45124.523425925923</v>
      </c>
      <c r="D35372" s="1">
        <v>71116</v>
      </c>
      <c r="E35372" s="1">
        <v>100572</v>
      </c>
      <c r="F35372" s="1">
        <f t="shared" si="1105"/>
        <v>28</v>
      </c>
      <c r="G35372" s="1">
        <f t="shared" si="1104"/>
        <v>35</v>
      </c>
      <c r="H35372">
        <v>0</v>
      </c>
    </row>
    <row r="35373" spans="1:8" x14ac:dyDescent="0.35">
      <c r="A35373" s="1">
        <v>115371</v>
      </c>
      <c r="B35373" s="1" t="s">
        <v>29388</v>
      </c>
      <c r="C35373" s="8">
        <v>45238.513287037036</v>
      </c>
      <c r="D35373" s="1">
        <v>70896</v>
      </c>
      <c r="E35373" s="1">
        <v>100449</v>
      </c>
      <c r="F35373" s="1">
        <f t="shared" si="1105"/>
        <v>38</v>
      </c>
      <c r="G35373" s="1">
        <f t="shared" si="1104"/>
        <v>27</v>
      </c>
      <c r="H35373">
        <v>1</v>
      </c>
    </row>
    <row r="35374" spans="1:8" x14ac:dyDescent="0.35">
      <c r="A35374" s="1">
        <v>115372</v>
      </c>
      <c r="B35374" s="1" t="s">
        <v>53193</v>
      </c>
      <c r="C35374" s="8">
        <v>45201.100972222222</v>
      </c>
      <c r="D35374" s="1">
        <v>70439</v>
      </c>
      <c r="E35374" s="1">
        <v>100951</v>
      </c>
      <c r="F35374" s="1">
        <f t="shared" si="1105"/>
        <v>23</v>
      </c>
      <c r="G35374" s="1">
        <f t="shared" si="1104"/>
        <v>29</v>
      </c>
      <c r="H35374">
        <v>0</v>
      </c>
    </row>
    <row r="35375" spans="1:8" x14ac:dyDescent="0.35">
      <c r="A35375" s="1">
        <v>115373</v>
      </c>
      <c r="B35375" s="1" t="s">
        <v>45571</v>
      </c>
      <c r="C35375" s="8">
        <v>45146.847766203704</v>
      </c>
      <c r="D35375" s="1">
        <v>70929</v>
      </c>
      <c r="E35375" s="1">
        <v>101556</v>
      </c>
      <c r="F35375" s="1">
        <f t="shared" si="1105"/>
        <v>32</v>
      </c>
      <c r="G35375" s="1">
        <f t="shared" si="1104"/>
        <v>25</v>
      </c>
      <c r="H35375">
        <v>1</v>
      </c>
    </row>
    <row r="35376" spans="1:8" x14ac:dyDescent="0.35">
      <c r="A35376" s="1">
        <v>115374</v>
      </c>
      <c r="B35376" s="1" t="s">
        <v>29238</v>
      </c>
      <c r="C35376" s="8">
        <v>45268.230300925927</v>
      </c>
      <c r="D35376" s="1">
        <v>70987</v>
      </c>
      <c r="E35376" s="1">
        <v>100329</v>
      </c>
      <c r="F35376" s="1">
        <f t="shared" si="1105"/>
        <v>26</v>
      </c>
      <c r="G35376" s="1">
        <f t="shared" si="1104"/>
        <v>25</v>
      </c>
      <c r="H35376">
        <v>0</v>
      </c>
    </row>
    <row r="35377" spans="1:8" x14ac:dyDescent="0.35">
      <c r="A35377" s="1">
        <v>115375</v>
      </c>
      <c r="B35377" s="1" t="s">
        <v>35934</v>
      </c>
      <c r="C35377" s="8">
        <v>45289.448819444442</v>
      </c>
      <c r="D35377" s="1">
        <v>71238</v>
      </c>
      <c r="E35377" s="1">
        <v>100869</v>
      </c>
      <c r="F35377" s="1">
        <f t="shared" si="1105"/>
        <v>35</v>
      </c>
      <c r="G35377" s="1">
        <f t="shared" si="1104"/>
        <v>44</v>
      </c>
      <c r="H35377">
        <v>0</v>
      </c>
    </row>
    <row r="35378" spans="1:8" x14ac:dyDescent="0.35">
      <c r="A35378" s="1">
        <v>115376</v>
      </c>
      <c r="B35378" s="1" t="s">
        <v>35423</v>
      </c>
      <c r="C35378" s="8">
        <v>45287.218217592592</v>
      </c>
      <c r="D35378" s="1">
        <v>70743</v>
      </c>
      <c r="E35378" s="1">
        <v>100276</v>
      </c>
      <c r="F35378" s="1">
        <f t="shared" si="1105"/>
        <v>26</v>
      </c>
      <c r="G35378" s="1">
        <f t="shared" si="1104"/>
        <v>24</v>
      </c>
      <c r="H35378">
        <v>1</v>
      </c>
    </row>
    <row r="35379" spans="1:8" x14ac:dyDescent="0.35">
      <c r="A35379" s="1">
        <v>115377</v>
      </c>
      <c r="B35379" s="1" t="s">
        <v>34794</v>
      </c>
      <c r="C35379" s="8">
        <v>45274.916261574072</v>
      </c>
      <c r="D35379" s="1">
        <v>71424</v>
      </c>
      <c r="E35379" s="1">
        <v>101105</v>
      </c>
      <c r="F35379" s="1">
        <f t="shared" si="1105"/>
        <v>30</v>
      </c>
      <c r="G35379" s="1">
        <f t="shared" si="1104"/>
        <v>28</v>
      </c>
      <c r="H35379">
        <v>0</v>
      </c>
    </row>
    <row r="35380" spans="1:8" x14ac:dyDescent="0.35">
      <c r="A35380" s="1">
        <v>115378</v>
      </c>
      <c r="B35380" s="1" t="s">
        <v>45024</v>
      </c>
      <c r="C35380" s="8">
        <v>45148.480381944442</v>
      </c>
      <c r="D35380" s="1">
        <v>71054</v>
      </c>
      <c r="E35380" s="1">
        <v>100797</v>
      </c>
      <c r="F35380" s="1">
        <f t="shared" si="1105"/>
        <v>27</v>
      </c>
      <c r="G35380" s="1">
        <f t="shared" si="1104"/>
        <v>28</v>
      </c>
      <c r="H35380">
        <v>1</v>
      </c>
    </row>
    <row r="35381" spans="1:8" x14ac:dyDescent="0.35">
      <c r="A35381" s="1">
        <v>115379</v>
      </c>
      <c r="B35381" s="1" t="s">
        <v>41878</v>
      </c>
      <c r="C35381" s="8">
        <v>45158.004236111112</v>
      </c>
      <c r="D35381" s="1">
        <v>71492</v>
      </c>
      <c r="E35381" s="1">
        <v>101517</v>
      </c>
      <c r="F35381" s="1">
        <f t="shared" si="1105"/>
        <v>24</v>
      </c>
      <c r="G35381" s="1">
        <f t="shared" si="1104"/>
        <v>29</v>
      </c>
      <c r="H35381">
        <v>0</v>
      </c>
    </row>
    <row r="35382" spans="1:8" x14ac:dyDescent="0.35">
      <c r="A35382" s="1">
        <v>115380</v>
      </c>
      <c r="B35382" s="1" t="s">
        <v>45479</v>
      </c>
      <c r="C35382" s="8">
        <v>45120.19190972222</v>
      </c>
      <c r="D35382" s="1">
        <v>70108</v>
      </c>
      <c r="E35382" s="1">
        <v>101269</v>
      </c>
      <c r="F35382" s="1">
        <f t="shared" si="1105"/>
        <v>35</v>
      </c>
      <c r="G35382" s="1">
        <f t="shared" si="1104"/>
        <v>29</v>
      </c>
      <c r="H35382">
        <v>1</v>
      </c>
    </row>
    <row r="35383" spans="1:8" x14ac:dyDescent="0.35">
      <c r="A35383" s="1">
        <v>115381</v>
      </c>
      <c r="B35383" s="1" t="s">
        <v>40498</v>
      </c>
      <c r="C35383" s="8">
        <v>45269.03224537037</v>
      </c>
      <c r="D35383" s="1">
        <v>71257</v>
      </c>
      <c r="E35383" s="1">
        <v>100543</v>
      </c>
      <c r="F35383" s="1">
        <f t="shared" si="1105"/>
        <v>35</v>
      </c>
      <c r="G35383" s="1">
        <f t="shared" si="1104"/>
        <v>32</v>
      </c>
      <c r="H35383">
        <v>1</v>
      </c>
    </row>
    <row r="35384" spans="1:8" x14ac:dyDescent="0.35">
      <c r="A35384" s="1">
        <v>115382</v>
      </c>
      <c r="B35384" s="1" t="s">
        <v>44945</v>
      </c>
      <c r="C35384" s="8">
        <v>45254.346759259257</v>
      </c>
      <c r="D35384" s="1">
        <v>71089</v>
      </c>
      <c r="E35384" s="1">
        <v>101414</v>
      </c>
      <c r="F35384" s="1">
        <f t="shared" si="1105"/>
        <v>30</v>
      </c>
      <c r="G35384" s="1">
        <f t="shared" si="1104"/>
        <v>25</v>
      </c>
      <c r="H35384">
        <v>0</v>
      </c>
    </row>
    <row r="35385" spans="1:8" x14ac:dyDescent="0.35">
      <c r="A35385" s="1">
        <v>115383</v>
      </c>
      <c r="B35385" s="1" t="s">
        <v>38278</v>
      </c>
      <c r="C35385" s="8">
        <v>45040.88925925926</v>
      </c>
      <c r="D35385" s="1">
        <v>70277</v>
      </c>
      <c r="E35385" s="1">
        <v>100898</v>
      </c>
      <c r="F35385" s="1">
        <f t="shared" si="1105"/>
        <v>31</v>
      </c>
      <c r="G35385" s="1">
        <f t="shared" si="1104"/>
        <v>29</v>
      </c>
      <c r="H35385">
        <v>0</v>
      </c>
    </row>
    <row r="35386" spans="1:8" x14ac:dyDescent="0.35">
      <c r="A35386" s="1">
        <v>115384</v>
      </c>
      <c r="B35386" s="1" t="s">
        <v>31137</v>
      </c>
      <c r="C35386" s="8">
        <v>45132.199814814812</v>
      </c>
      <c r="D35386" s="1">
        <v>70738</v>
      </c>
      <c r="E35386" s="1">
        <v>100210</v>
      </c>
      <c r="F35386" s="1">
        <f t="shared" si="1105"/>
        <v>23</v>
      </c>
      <c r="G35386" s="1">
        <f t="shared" si="1104"/>
        <v>29</v>
      </c>
      <c r="H35386">
        <v>1</v>
      </c>
    </row>
    <row r="35387" spans="1:8" x14ac:dyDescent="0.35">
      <c r="A35387" s="1">
        <v>115385</v>
      </c>
      <c r="B35387" s="1" t="s">
        <v>31337</v>
      </c>
      <c r="C35387" s="8">
        <v>45108.304351851853</v>
      </c>
      <c r="D35387" s="1">
        <v>71098</v>
      </c>
      <c r="E35387" s="1">
        <v>100330</v>
      </c>
      <c r="F35387" s="1">
        <f t="shared" si="1105"/>
        <v>24</v>
      </c>
      <c r="G35387" s="1">
        <f t="shared" si="1104"/>
        <v>21</v>
      </c>
      <c r="H35387">
        <v>0</v>
      </c>
    </row>
    <row r="35388" spans="1:8" x14ac:dyDescent="0.35">
      <c r="A35388" s="1">
        <v>115386</v>
      </c>
      <c r="B35388" s="1" t="s">
        <v>38490</v>
      </c>
      <c r="C35388" s="8">
        <v>45220.27920138889</v>
      </c>
      <c r="D35388" s="1">
        <v>70134</v>
      </c>
      <c r="E35388" s="1">
        <v>101425</v>
      </c>
      <c r="F35388" s="1">
        <f t="shared" si="1105"/>
        <v>20</v>
      </c>
      <c r="G35388" s="1">
        <f t="shared" si="1104"/>
        <v>18</v>
      </c>
      <c r="H35388">
        <v>0</v>
      </c>
    </row>
    <row r="35389" spans="1:8" x14ac:dyDescent="0.35">
      <c r="A35389" s="1">
        <v>115387</v>
      </c>
      <c r="B35389" s="1" t="s">
        <v>31150</v>
      </c>
      <c r="C35389" s="8">
        <v>45069.333495370367</v>
      </c>
      <c r="D35389" s="1">
        <v>71097</v>
      </c>
      <c r="E35389" s="1">
        <v>101509</v>
      </c>
      <c r="F35389" s="1">
        <f t="shared" si="1105"/>
        <v>20</v>
      </c>
      <c r="G35389" s="1">
        <f t="shared" si="1104"/>
        <v>31</v>
      </c>
      <c r="H35389">
        <v>0</v>
      </c>
    </row>
    <row r="35390" spans="1:8" x14ac:dyDescent="0.35">
      <c r="A35390" s="1">
        <v>115388</v>
      </c>
      <c r="B35390" s="1" t="s">
        <v>30869</v>
      </c>
      <c r="C35390" s="8">
        <v>45282.600729166668</v>
      </c>
      <c r="D35390" s="1">
        <v>71368</v>
      </c>
      <c r="E35390" s="1">
        <v>100125</v>
      </c>
      <c r="F35390" s="1">
        <f t="shared" si="1105"/>
        <v>27</v>
      </c>
      <c r="G35390" s="1">
        <f t="shared" si="1104"/>
        <v>39</v>
      </c>
      <c r="H35390">
        <v>1</v>
      </c>
    </row>
    <row r="35391" spans="1:8" x14ac:dyDescent="0.35">
      <c r="A35391" s="1">
        <v>115389</v>
      </c>
      <c r="B35391" s="1" t="s">
        <v>52825</v>
      </c>
      <c r="C35391" s="8">
        <v>44932.283599537041</v>
      </c>
      <c r="D35391" s="1">
        <v>70007</v>
      </c>
      <c r="E35391" s="1">
        <v>101164</v>
      </c>
      <c r="F35391" s="1">
        <f t="shared" si="1105"/>
        <v>24</v>
      </c>
      <c r="G35391" s="1">
        <f t="shared" si="1104"/>
        <v>24</v>
      </c>
      <c r="H35391">
        <v>0</v>
      </c>
    </row>
    <row r="35392" spans="1:8" x14ac:dyDescent="0.35">
      <c r="A35392" s="1">
        <v>115390</v>
      </c>
      <c r="B35392" s="1" t="s">
        <v>37575</v>
      </c>
      <c r="C35392" s="8">
        <v>45252.169236111113</v>
      </c>
      <c r="D35392" s="1">
        <v>71405</v>
      </c>
      <c r="E35392" s="1">
        <v>101181</v>
      </c>
      <c r="F35392" s="1">
        <f t="shared" si="1105"/>
        <v>33</v>
      </c>
      <c r="G35392" s="1">
        <f t="shared" si="1104"/>
        <v>39</v>
      </c>
      <c r="H35392">
        <v>1</v>
      </c>
    </row>
    <row r="35393" spans="1:8" x14ac:dyDescent="0.35">
      <c r="A35393" s="1">
        <v>115391</v>
      </c>
      <c r="B35393" s="1" t="s">
        <v>31745</v>
      </c>
      <c r="C35393" s="8">
        <v>45021.131805555553</v>
      </c>
      <c r="D35393" s="1">
        <v>70738</v>
      </c>
      <c r="E35393" s="1">
        <v>101330</v>
      </c>
      <c r="F35393" s="1">
        <f t="shared" si="1105"/>
        <v>23</v>
      </c>
      <c r="G35393" s="1">
        <f t="shared" si="1104"/>
        <v>26</v>
      </c>
      <c r="H35393">
        <v>1</v>
      </c>
    </row>
    <row r="35394" spans="1:8" x14ac:dyDescent="0.35">
      <c r="A35394" s="1">
        <v>115392</v>
      </c>
      <c r="B35394" s="1" t="s">
        <v>38501</v>
      </c>
      <c r="C35394" s="8">
        <v>44991.028854166667</v>
      </c>
      <c r="D35394" s="1">
        <v>70259</v>
      </c>
      <c r="E35394" s="1">
        <v>101533</v>
      </c>
      <c r="F35394" s="1">
        <f t="shared" si="1105"/>
        <v>34</v>
      </c>
      <c r="G35394" s="1">
        <f t="shared" si="1104"/>
        <v>19</v>
      </c>
      <c r="H35394">
        <v>1</v>
      </c>
    </row>
    <row r="35395" spans="1:8" x14ac:dyDescent="0.35">
      <c r="A35395" s="1">
        <v>115393</v>
      </c>
      <c r="B35395" s="1" t="s">
        <v>33476</v>
      </c>
      <c r="C35395" s="8">
        <v>45027.774907407409</v>
      </c>
      <c r="D35395" s="1">
        <v>71441</v>
      </c>
      <c r="E35395" s="1">
        <v>100179</v>
      </c>
      <c r="F35395" s="1">
        <f t="shared" si="1105"/>
        <v>32</v>
      </c>
      <c r="G35395" s="1">
        <f t="shared" ref="G35395:G35458" si="1106">COUNTIF(E$1:E$41447,E35395)</f>
        <v>24</v>
      </c>
      <c r="H35395">
        <v>1</v>
      </c>
    </row>
    <row r="35396" spans="1:8" x14ac:dyDescent="0.35">
      <c r="A35396" s="1">
        <v>115394</v>
      </c>
      <c r="B35396" s="1" t="s">
        <v>39350</v>
      </c>
      <c r="C35396" s="8">
        <v>45028.149351851855</v>
      </c>
      <c r="D35396" s="1">
        <v>70219</v>
      </c>
      <c r="E35396" s="1">
        <v>100125</v>
      </c>
      <c r="F35396" s="1">
        <f t="shared" ref="F35396:F35459" si="1107">COUNTIF(D$1:D$41447,D35396)</f>
        <v>30</v>
      </c>
      <c r="G35396" s="1">
        <f t="shared" si="1106"/>
        <v>39</v>
      </c>
      <c r="H35396">
        <v>1</v>
      </c>
    </row>
    <row r="35397" spans="1:8" x14ac:dyDescent="0.35">
      <c r="A35397" s="1">
        <v>115395</v>
      </c>
      <c r="B35397" s="1" t="s">
        <v>48062</v>
      </c>
      <c r="C35397" s="8">
        <v>45035.454930555556</v>
      </c>
      <c r="D35397" s="1">
        <v>71009</v>
      </c>
      <c r="E35397" s="1">
        <v>100359</v>
      </c>
      <c r="F35397" s="1">
        <f t="shared" si="1107"/>
        <v>24</v>
      </c>
      <c r="G35397" s="1">
        <f t="shared" si="1106"/>
        <v>28</v>
      </c>
      <c r="H35397">
        <v>1</v>
      </c>
    </row>
    <row r="35398" spans="1:8" x14ac:dyDescent="0.35">
      <c r="A35398" s="1">
        <v>115396</v>
      </c>
      <c r="B35398" s="1" t="s">
        <v>39191</v>
      </c>
      <c r="C35398" s="8">
        <v>45123.387002314812</v>
      </c>
      <c r="D35398" s="1">
        <v>70334</v>
      </c>
      <c r="E35398" s="1">
        <v>101112</v>
      </c>
      <c r="F35398" s="1">
        <f t="shared" si="1107"/>
        <v>24</v>
      </c>
      <c r="G35398" s="1">
        <f t="shared" si="1106"/>
        <v>26</v>
      </c>
      <c r="H35398">
        <v>0</v>
      </c>
    </row>
    <row r="35399" spans="1:8" x14ac:dyDescent="0.35">
      <c r="A35399" s="1">
        <v>115397</v>
      </c>
      <c r="B35399" s="1" t="s">
        <v>43282</v>
      </c>
      <c r="C35399" s="8">
        <v>45043.354062500002</v>
      </c>
      <c r="D35399" s="1">
        <v>70565</v>
      </c>
      <c r="E35399" s="1">
        <v>100311</v>
      </c>
      <c r="F35399" s="1">
        <f t="shared" si="1107"/>
        <v>34</v>
      </c>
      <c r="G35399" s="1">
        <f t="shared" si="1106"/>
        <v>22</v>
      </c>
      <c r="H35399">
        <v>1</v>
      </c>
    </row>
    <row r="35400" spans="1:8" x14ac:dyDescent="0.35">
      <c r="A35400" s="1">
        <v>115398</v>
      </c>
      <c r="B35400" s="1" t="s">
        <v>46051</v>
      </c>
      <c r="C35400" s="8">
        <v>45264.647268518522</v>
      </c>
      <c r="D35400" s="1">
        <v>71031</v>
      </c>
      <c r="E35400" s="1">
        <v>101517</v>
      </c>
      <c r="F35400" s="1">
        <f t="shared" si="1107"/>
        <v>33</v>
      </c>
      <c r="G35400" s="1">
        <f t="shared" si="1106"/>
        <v>29</v>
      </c>
      <c r="H35400">
        <v>1</v>
      </c>
    </row>
    <row r="35401" spans="1:8" x14ac:dyDescent="0.35">
      <c r="A35401" s="1">
        <v>115399</v>
      </c>
      <c r="B35401" s="1" t="s">
        <v>37431</v>
      </c>
      <c r="C35401" s="8">
        <v>45009.897314814814</v>
      </c>
      <c r="D35401" s="1">
        <v>71040</v>
      </c>
      <c r="E35401" s="1">
        <v>101127</v>
      </c>
      <c r="F35401" s="1">
        <f t="shared" si="1107"/>
        <v>27</v>
      </c>
      <c r="G35401" s="1">
        <f t="shared" si="1106"/>
        <v>25</v>
      </c>
      <c r="H35401">
        <v>0</v>
      </c>
    </row>
    <row r="35402" spans="1:8" x14ac:dyDescent="0.35">
      <c r="A35402" s="1">
        <v>115400</v>
      </c>
      <c r="B35402" s="1" t="s">
        <v>35829</v>
      </c>
      <c r="C35402" s="8">
        <v>45211.621701388889</v>
      </c>
      <c r="D35402" s="1">
        <v>70120</v>
      </c>
      <c r="E35402" s="1">
        <v>101476</v>
      </c>
      <c r="F35402" s="1">
        <f t="shared" si="1107"/>
        <v>32</v>
      </c>
      <c r="G35402" s="1">
        <f t="shared" si="1106"/>
        <v>21</v>
      </c>
      <c r="H35402">
        <v>0</v>
      </c>
    </row>
    <row r="35403" spans="1:8" x14ac:dyDescent="0.35">
      <c r="A35403" s="1">
        <v>115401</v>
      </c>
      <c r="B35403" s="1" t="s">
        <v>42674</v>
      </c>
      <c r="C35403" s="8">
        <v>45097.649583333332</v>
      </c>
      <c r="D35403" s="1">
        <v>70580</v>
      </c>
      <c r="E35403" s="1">
        <v>101322</v>
      </c>
      <c r="F35403" s="1">
        <f t="shared" si="1107"/>
        <v>24</v>
      </c>
      <c r="G35403" s="1">
        <f t="shared" si="1106"/>
        <v>25</v>
      </c>
      <c r="H35403">
        <v>1</v>
      </c>
    </row>
    <row r="35404" spans="1:8" x14ac:dyDescent="0.35">
      <c r="A35404" s="1">
        <v>115402</v>
      </c>
      <c r="B35404" s="1" t="s">
        <v>38179</v>
      </c>
      <c r="C35404" s="8">
        <v>45101.649247685185</v>
      </c>
      <c r="D35404" s="1">
        <v>70965</v>
      </c>
      <c r="E35404" s="1">
        <v>100789</v>
      </c>
      <c r="F35404" s="1">
        <f t="shared" si="1107"/>
        <v>30</v>
      </c>
      <c r="G35404" s="1">
        <f t="shared" si="1106"/>
        <v>30</v>
      </c>
      <c r="H35404">
        <v>0</v>
      </c>
    </row>
    <row r="35405" spans="1:8" x14ac:dyDescent="0.35">
      <c r="A35405" s="1">
        <v>115403</v>
      </c>
      <c r="B35405" s="1" t="s">
        <v>40413</v>
      </c>
      <c r="C35405" s="8">
        <v>45093.070196759261</v>
      </c>
      <c r="D35405" s="1">
        <v>70127</v>
      </c>
      <c r="E35405" s="1">
        <v>100232</v>
      </c>
      <c r="F35405" s="1">
        <f t="shared" si="1107"/>
        <v>27</v>
      </c>
      <c r="G35405" s="1">
        <f t="shared" si="1106"/>
        <v>26</v>
      </c>
      <c r="H35405">
        <v>1</v>
      </c>
    </row>
    <row r="35406" spans="1:8" x14ac:dyDescent="0.35">
      <c r="A35406" s="1">
        <v>115404</v>
      </c>
      <c r="B35406" s="1" t="s">
        <v>34991</v>
      </c>
      <c r="C35406" s="8">
        <v>44975.874374999999</v>
      </c>
      <c r="D35406" s="1">
        <v>71263</v>
      </c>
      <c r="E35406" s="1">
        <v>100320</v>
      </c>
      <c r="F35406" s="1">
        <f t="shared" si="1107"/>
        <v>30</v>
      </c>
      <c r="G35406" s="1">
        <f t="shared" si="1106"/>
        <v>24</v>
      </c>
      <c r="H35406">
        <v>0</v>
      </c>
    </row>
    <row r="35407" spans="1:8" x14ac:dyDescent="0.35">
      <c r="A35407" s="1">
        <v>115405</v>
      </c>
      <c r="B35407" s="1" t="s">
        <v>34445</v>
      </c>
      <c r="C35407" s="8">
        <v>45273.878009259257</v>
      </c>
      <c r="D35407" s="1">
        <v>70699</v>
      </c>
      <c r="E35407" s="1">
        <v>101287</v>
      </c>
      <c r="F35407" s="1">
        <f t="shared" si="1107"/>
        <v>31</v>
      </c>
      <c r="G35407" s="1">
        <f t="shared" si="1106"/>
        <v>35</v>
      </c>
      <c r="H35407">
        <v>0</v>
      </c>
    </row>
    <row r="35408" spans="1:8" x14ac:dyDescent="0.35">
      <c r="A35408" s="1">
        <v>115406</v>
      </c>
      <c r="B35408" s="1" t="s">
        <v>40128</v>
      </c>
      <c r="C35408" s="8">
        <v>44930.167500000003</v>
      </c>
      <c r="D35408" s="1">
        <v>70046</v>
      </c>
      <c r="E35408" s="1">
        <v>100078</v>
      </c>
      <c r="F35408" s="1">
        <f t="shared" si="1107"/>
        <v>26</v>
      </c>
      <c r="G35408" s="1">
        <f t="shared" si="1106"/>
        <v>23</v>
      </c>
      <c r="H35408">
        <v>0</v>
      </c>
    </row>
    <row r="35409" spans="1:8" x14ac:dyDescent="0.35">
      <c r="A35409" s="1">
        <v>115407</v>
      </c>
      <c r="B35409" s="1" t="s">
        <v>28680</v>
      </c>
      <c r="C35409" s="8">
        <v>45132.236192129632</v>
      </c>
      <c r="D35409" s="1">
        <v>70907</v>
      </c>
      <c r="E35409" s="1">
        <v>100695</v>
      </c>
      <c r="F35409" s="1">
        <f t="shared" si="1107"/>
        <v>32</v>
      </c>
      <c r="G35409" s="1">
        <f t="shared" si="1106"/>
        <v>35</v>
      </c>
      <c r="H35409">
        <v>0</v>
      </c>
    </row>
    <row r="35410" spans="1:8" x14ac:dyDescent="0.35">
      <c r="A35410" s="1">
        <v>115408</v>
      </c>
      <c r="B35410" s="1" t="s">
        <v>44980</v>
      </c>
      <c r="C35410" s="8">
        <v>45165.440752314818</v>
      </c>
      <c r="D35410" s="1">
        <v>70094</v>
      </c>
      <c r="E35410" s="1">
        <v>100949</v>
      </c>
      <c r="F35410" s="1">
        <f t="shared" si="1107"/>
        <v>30</v>
      </c>
      <c r="G35410" s="1">
        <f t="shared" si="1106"/>
        <v>36</v>
      </c>
      <c r="H35410">
        <v>1</v>
      </c>
    </row>
    <row r="35411" spans="1:8" x14ac:dyDescent="0.35">
      <c r="A35411" s="1">
        <v>115409</v>
      </c>
      <c r="B35411" s="1" t="s">
        <v>34431</v>
      </c>
      <c r="C35411" s="8">
        <v>45260.596030092594</v>
      </c>
      <c r="D35411" s="1">
        <v>71476</v>
      </c>
      <c r="E35411" s="1">
        <v>100441</v>
      </c>
      <c r="F35411" s="1">
        <f t="shared" si="1107"/>
        <v>32</v>
      </c>
      <c r="G35411" s="1">
        <f t="shared" si="1106"/>
        <v>31</v>
      </c>
      <c r="H35411">
        <v>0</v>
      </c>
    </row>
    <row r="35412" spans="1:8" x14ac:dyDescent="0.35">
      <c r="A35412" s="1">
        <v>115410</v>
      </c>
      <c r="B35412" s="1" t="s">
        <v>49480</v>
      </c>
      <c r="C35412" s="8">
        <v>45059.532650462963</v>
      </c>
      <c r="D35412" s="1">
        <v>70231</v>
      </c>
      <c r="E35412" s="1">
        <v>101073</v>
      </c>
      <c r="F35412" s="1">
        <f t="shared" si="1107"/>
        <v>23</v>
      </c>
      <c r="G35412" s="1">
        <f t="shared" si="1106"/>
        <v>33</v>
      </c>
      <c r="H35412">
        <v>1</v>
      </c>
    </row>
    <row r="35413" spans="1:8" x14ac:dyDescent="0.35">
      <c r="A35413" s="1">
        <v>115411</v>
      </c>
      <c r="B35413" s="1" t="s">
        <v>43917</v>
      </c>
      <c r="C35413" s="8">
        <v>45094.773923611108</v>
      </c>
      <c r="D35413" s="1">
        <v>71096</v>
      </c>
      <c r="E35413" s="1">
        <v>100932</v>
      </c>
      <c r="F35413" s="1">
        <f t="shared" si="1107"/>
        <v>33</v>
      </c>
      <c r="G35413" s="1">
        <f t="shared" si="1106"/>
        <v>30</v>
      </c>
      <c r="H35413">
        <v>0</v>
      </c>
    </row>
    <row r="35414" spans="1:8" x14ac:dyDescent="0.35">
      <c r="A35414" s="1">
        <v>115412</v>
      </c>
      <c r="B35414" s="1" t="s">
        <v>36215</v>
      </c>
      <c r="C35414" s="8">
        <v>45270.946562500001</v>
      </c>
      <c r="D35414" s="1">
        <v>70791</v>
      </c>
      <c r="E35414" s="1">
        <v>100574</v>
      </c>
      <c r="F35414" s="1">
        <f t="shared" si="1107"/>
        <v>28</v>
      </c>
      <c r="G35414" s="1">
        <f t="shared" si="1106"/>
        <v>26</v>
      </c>
      <c r="H35414">
        <v>0</v>
      </c>
    </row>
    <row r="35415" spans="1:8" x14ac:dyDescent="0.35">
      <c r="A35415" s="1">
        <v>115413</v>
      </c>
      <c r="B35415" s="1" t="s">
        <v>46564</v>
      </c>
      <c r="C35415" s="8">
        <v>45051.373668981483</v>
      </c>
      <c r="D35415" s="1">
        <v>71068</v>
      </c>
      <c r="E35415" s="1">
        <v>101489</v>
      </c>
      <c r="F35415" s="1">
        <f t="shared" si="1107"/>
        <v>31</v>
      </c>
      <c r="G35415" s="1">
        <f t="shared" si="1106"/>
        <v>32</v>
      </c>
      <c r="H35415">
        <v>1</v>
      </c>
    </row>
    <row r="35416" spans="1:8" x14ac:dyDescent="0.35">
      <c r="A35416" s="1">
        <v>115414</v>
      </c>
      <c r="B35416" s="1" t="s">
        <v>34100</v>
      </c>
      <c r="C35416" s="8">
        <v>44986.759791666664</v>
      </c>
      <c r="D35416" s="1">
        <v>71459</v>
      </c>
      <c r="E35416" s="1">
        <v>101019</v>
      </c>
      <c r="F35416" s="1">
        <f t="shared" si="1107"/>
        <v>20</v>
      </c>
      <c r="G35416" s="1">
        <f t="shared" si="1106"/>
        <v>21</v>
      </c>
      <c r="H35416">
        <v>1</v>
      </c>
    </row>
    <row r="35417" spans="1:8" x14ac:dyDescent="0.35">
      <c r="A35417" s="1">
        <v>115415</v>
      </c>
      <c r="B35417" s="1" t="s">
        <v>43627</v>
      </c>
      <c r="C35417" s="8">
        <v>45110.065810185188</v>
      </c>
      <c r="D35417" s="1">
        <v>70041</v>
      </c>
      <c r="E35417" s="1">
        <v>100147</v>
      </c>
      <c r="F35417" s="1">
        <f t="shared" si="1107"/>
        <v>30</v>
      </c>
      <c r="G35417" s="1">
        <f t="shared" si="1106"/>
        <v>31</v>
      </c>
      <c r="H35417">
        <v>0</v>
      </c>
    </row>
    <row r="35418" spans="1:8" x14ac:dyDescent="0.35">
      <c r="A35418" s="1">
        <v>115416</v>
      </c>
      <c r="B35418" s="1" t="s">
        <v>37556</v>
      </c>
      <c r="C35418" s="8">
        <v>45116.40662037037</v>
      </c>
      <c r="D35418" s="1">
        <v>70259</v>
      </c>
      <c r="E35418" s="1">
        <v>101042</v>
      </c>
      <c r="F35418" s="1">
        <f t="shared" si="1107"/>
        <v>34</v>
      </c>
      <c r="G35418" s="1">
        <f t="shared" si="1106"/>
        <v>21</v>
      </c>
      <c r="H35418">
        <v>1</v>
      </c>
    </row>
    <row r="35419" spans="1:8" x14ac:dyDescent="0.35">
      <c r="A35419" s="1">
        <v>115417</v>
      </c>
      <c r="B35419" s="1" t="s">
        <v>45697</v>
      </c>
      <c r="C35419" s="8">
        <v>45046.837060185186</v>
      </c>
      <c r="D35419" s="1">
        <v>70851</v>
      </c>
      <c r="E35419" s="1">
        <v>100852</v>
      </c>
      <c r="F35419" s="1">
        <f t="shared" si="1107"/>
        <v>39</v>
      </c>
      <c r="G35419" s="1">
        <f t="shared" si="1106"/>
        <v>38</v>
      </c>
      <c r="H35419">
        <v>0</v>
      </c>
    </row>
    <row r="35420" spans="1:8" x14ac:dyDescent="0.35">
      <c r="A35420" s="1">
        <v>115418</v>
      </c>
      <c r="B35420" s="1" t="s">
        <v>28934</v>
      </c>
      <c r="C35420" s="8">
        <v>44980.701782407406</v>
      </c>
      <c r="D35420" s="1">
        <v>70691</v>
      </c>
      <c r="E35420" s="1">
        <v>101509</v>
      </c>
      <c r="F35420" s="1">
        <f t="shared" si="1107"/>
        <v>33</v>
      </c>
      <c r="G35420" s="1">
        <f t="shared" si="1106"/>
        <v>31</v>
      </c>
      <c r="H35420">
        <v>0</v>
      </c>
    </row>
    <row r="35421" spans="1:8" x14ac:dyDescent="0.35">
      <c r="A35421" s="1">
        <v>115419</v>
      </c>
      <c r="B35421" s="1" t="s">
        <v>45547</v>
      </c>
      <c r="C35421" s="8">
        <v>44952.895104166666</v>
      </c>
      <c r="D35421" s="1">
        <v>70275</v>
      </c>
      <c r="E35421" s="1">
        <v>100640</v>
      </c>
      <c r="F35421" s="1">
        <f t="shared" si="1107"/>
        <v>37</v>
      </c>
      <c r="G35421" s="1">
        <f t="shared" si="1106"/>
        <v>24</v>
      </c>
      <c r="H35421">
        <v>1</v>
      </c>
    </row>
    <row r="35422" spans="1:8" x14ac:dyDescent="0.35">
      <c r="A35422" s="1">
        <v>115420</v>
      </c>
      <c r="B35422" s="1" t="s">
        <v>35477</v>
      </c>
      <c r="C35422" s="8">
        <v>45112.211446759262</v>
      </c>
      <c r="D35422" s="1">
        <v>70681</v>
      </c>
      <c r="E35422" s="1">
        <v>100934</v>
      </c>
      <c r="F35422" s="1">
        <f t="shared" si="1107"/>
        <v>27</v>
      </c>
      <c r="G35422" s="1">
        <f t="shared" si="1106"/>
        <v>30</v>
      </c>
      <c r="H35422">
        <v>1</v>
      </c>
    </row>
    <row r="35423" spans="1:8" x14ac:dyDescent="0.35">
      <c r="A35423" s="1">
        <v>115421</v>
      </c>
      <c r="B35423" s="1" t="s">
        <v>32646</v>
      </c>
      <c r="C35423" s="8">
        <v>45057.883437500001</v>
      </c>
      <c r="D35423" s="1">
        <v>71382</v>
      </c>
      <c r="E35423" s="1">
        <v>101109</v>
      </c>
      <c r="F35423" s="1">
        <f t="shared" si="1107"/>
        <v>29</v>
      </c>
      <c r="G35423" s="1">
        <f t="shared" si="1106"/>
        <v>29</v>
      </c>
      <c r="H35423">
        <v>0</v>
      </c>
    </row>
    <row r="35424" spans="1:8" x14ac:dyDescent="0.35">
      <c r="A35424" s="1">
        <v>115422</v>
      </c>
      <c r="B35424" s="1" t="s">
        <v>43242</v>
      </c>
      <c r="C35424" s="8">
        <v>45247.401226851849</v>
      </c>
      <c r="D35424" s="1">
        <v>70688</v>
      </c>
      <c r="E35424" s="1">
        <v>101247</v>
      </c>
      <c r="F35424" s="1">
        <f t="shared" si="1107"/>
        <v>31</v>
      </c>
      <c r="G35424" s="1">
        <f t="shared" si="1106"/>
        <v>32</v>
      </c>
      <c r="H35424">
        <v>0</v>
      </c>
    </row>
    <row r="35425" spans="1:8" x14ac:dyDescent="0.35">
      <c r="A35425" s="1">
        <v>115423</v>
      </c>
      <c r="B35425" s="1" t="s">
        <v>34161</v>
      </c>
      <c r="C35425" s="8">
        <v>45278.295902777776</v>
      </c>
      <c r="D35425" s="1">
        <v>70864</v>
      </c>
      <c r="E35425" s="1">
        <v>100657</v>
      </c>
      <c r="F35425" s="1">
        <f t="shared" si="1107"/>
        <v>27</v>
      </c>
      <c r="G35425" s="1">
        <f t="shared" si="1106"/>
        <v>29</v>
      </c>
      <c r="H35425">
        <v>0</v>
      </c>
    </row>
    <row r="35426" spans="1:8" x14ac:dyDescent="0.35">
      <c r="A35426" s="1">
        <v>115424</v>
      </c>
      <c r="B35426" s="1" t="s">
        <v>35033</v>
      </c>
      <c r="C35426" s="8">
        <v>45082.249756944446</v>
      </c>
      <c r="D35426" s="1">
        <v>70839</v>
      </c>
      <c r="E35426" s="1">
        <v>100092</v>
      </c>
      <c r="F35426" s="1">
        <f t="shared" si="1107"/>
        <v>27</v>
      </c>
      <c r="G35426" s="1">
        <f t="shared" si="1106"/>
        <v>30</v>
      </c>
      <c r="H35426">
        <v>1</v>
      </c>
    </row>
    <row r="35427" spans="1:8" x14ac:dyDescent="0.35">
      <c r="A35427" s="1">
        <v>115425</v>
      </c>
      <c r="B35427" s="1" t="s">
        <v>28089</v>
      </c>
      <c r="C35427" s="8">
        <v>45115.048946759256</v>
      </c>
      <c r="D35427" s="1">
        <v>70492</v>
      </c>
      <c r="E35427" s="1">
        <v>100744</v>
      </c>
      <c r="F35427" s="1">
        <f t="shared" si="1107"/>
        <v>20</v>
      </c>
      <c r="G35427" s="1">
        <f t="shared" si="1106"/>
        <v>31</v>
      </c>
      <c r="H35427">
        <v>0</v>
      </c>
    </row>
    <row r="35428" spans="1:8" x14ac:dyDescent="0.35">
      <c r="A35428" s="1">
        <v>115426</v>
      </c>
      <c r="B35428" s="1" t="s">
        <v>29553</v>
      </c>
      <c r="C35428" s="8">
        <v>45174.658368055556</v>
      </c>
      <c r="D35428" s="1">
        <v>71483</v>
      </c>
      <c r="E35428" s="1">
        <v>100874</v>
      </c>
      <c r="F35428" s="1">
        <f t="shared" si="1107"/>
        <v>32</v>
      </c>
      <c r="G35428" s="1">
        <f t="shared" si="1106"/>
        <v>24</v>
      </c>
      <c r="H35428">
        <v>1</v>
      </c>
    </row>
    <row r="35429" spans="1:8" x14ac:dyDescent="0.35">
      <c r="A35429" s="1">
        <v>115427</v>
      </c>
      <c r="B35429" s="1" t="s">
        <v>47471</v>
      </c>
      <c r="C35429" s="8">
        <v>45123.629594907405</v>
      </c>
      <c r="D35429" s="1">
        <v>70694</v>
      </c>
      <c r="E35429" s="1">
        <v>100907</v>
      </c>
      <c r="F35429" s="1">
        <f t="shared" si="1107"/>
        <v>28</v>
      </c>
      <c r="G35429" s="1">
        <f t="shared" si="1106"/>
        <v>26</v>
      </c>
      <c r="H35429">
        <v>0</v>
      </c>
    </row>
    <row r="35430" spans="1:8" x14ac:dyDescent="0.35">
      <c r="A35430" s="1">
        <v>115428</v>
      </c>
      <c r="B35430" s="1" t="s">
        <v>48193</v>
      </c>
      <c r="C35430" s="8">
        <v>45171.075370370374</v>
      </c>
      <c r="D35430" s="1">
        <v>70648</v>
      </c>
      <c r="E35430" s="1">
        <v>100277</v>
      </c>
      <c r="F35430" s="1">
        <f t="shared" si="1107"/>
        <v>24</v>
      </c>
      <c r="G35430" s="1">
        <f t="shared" si="1106"/>
        <v>25</v>
      </c>
      <c r="H35430">
        <v>1</v>
      </c>
    </row>
    <row r="35431" spans="1:8" x14ac:dyDescent="0.35">
      <c r="A35431" s="1">
        <v>115429</v>
      </c>
      <c r="B35431" s="1" t="s">
        <v>32833</v>
      </c>
      <c r="C35431" s="8">
        <v>45094.159409722219</v>
      </c>
      <c r="D35431" s="1">
        <v>70866</v>
      </c>
      <c r="E35431" s="1">
        <v>101135</v>
      </c>
      <c r="F35431" s="1">
        <f t="shared" si="1107"/>
        <v>29</v>
      </c>
      <c r="G35431" s="1">
        <f t="shared" si="1106"/>
        <v>23</v>
      </c>
      <c r="H35431">
        <v>0</v>
      </c>
    </row>
    <row r="35432" spans="1:8" x14ac:dyDescent="0.35">
      <c r="A35432" s="1">
        <v>115430</v>
      </c>
      <c r="B35432" s="1" t="s">
        <v>43749</v>
      </c>
      <c r="C35432" s="8">
        <v>45037.980532407404</v>
      </c>
      <c r="D35432" s="1">
        <v>71030</v>
      </c>
      <c r="E35432" s="1">
        <v>101038</v>
      </c>
      <c r="F35432" s="1">
        <f t="shared" si="1107"/>
        <v>27</v>
      </c>
      <c r="G35432" s="1">
        <f t="shared" si="1106"/>
        <v>26</v>
      </c>
      <c r="H35432">
        <v>0</v>
      </c>
    </row>
    <row r="35433" spans="1:8" x14ac:dyDescent="0.35">
      <c r="A35433" s="1">
        <v>115431</v>
      </c>
      <c r="B35433" s="1" t="s">
        <v>28346</v>
      </c>
      <c r="C35433" s="8">
        <v>45073.961828703701</v>
      </c>
      <c r="D35433" s="1">
        <v>71221</v>
      </c>
      <c r="E35433" s="1">
        <v>100311</v>
      </c>
      <c r="F35433" s="1">
        <f t="shared" si="1107"/>
        <v>26</v>
      </c>
      <c r="G35433" s="1">
        <f t="shared" si="1106"/>
        <v>22</v>
      </c>
      <c r="H35433">
        <v>0</v>
      </c>
    </row>
    <row r="35434" spans="1:8" x14ac:dyDescent="0.35">
      <c r="A35434" s="1">
        <v>115432</v>
      </c>
      <c r="B35434" s="1" t="s">
        <v>28789</v>
      </c>
      <c r="C35434" s="8">
        <v>45287.528287037036</v>
      </c>
      <c r="D35434" s="1">
        <v>70699</v>
      </c>
      <c r="E35434" s="1">
        <v>100732</v>
      </c>
      <c r="F35434" s="1">
        <f t="shared" si="1107"/>
        <v>31</v>
      </c>
      <c r="G35434" s="1">
        <f t="shared" si="1106"/>
        <v>35</v>
      </c>
      <c r="H35434">
        <v>0</v>
      </c>
    </row>
    <row r="35435" spans="1:8" x14ac:dyDescent="0.35">
      <c r="A35435" s="1">
        <v>115433</v>
      </c>
      <c r="B35435" s="1" t="s">
        <v>29046</v>
      </c>
      <c r="C35435" s="8">
        <v>45163.26767361111</v>
      </c>
      <c r="D35435" s="1">
        <v>70996</v>
      </c>
      <c r="E35435" s="1">
        <v>101096</v>
      </c>
      <c r="F35435" s="1">
        <f t="shared" si="1107"/>
        <v>22</v>
      </c>
      <c r="G35435" s="1">
        <f t="shared" si="1106"/>
        <v>32</v>
      </c>
      <c r="H35435">
        <v>0</v>
      </c>
    </row>
    <row r="35436" spans="1:8" x14ac:dyDescent="0.35">
      <c r="A35436" s="1">
        <v>115434</v>
      </c>
      <c r="B35436" s="1" t="s">
        <v>29652</v>
      </c>
      <c r="C35436" s="8">
        <v>45147.815752314818</v>
      </c>
      <c r="D35436" s="1">
        <v>70664</v>
      </c>
      <c r="E35436" s="1">
        <v>101293</v>
      </c>
      <c r="F35436" s="1">
        <f t="shared" si="1107"/>
        <v>27</v>
      </c>
      <c r="G35436" s="1">
        <f t="shared" si="1106"/>
        <v>30</v>
      </c>
      <c r="H35436">
        <v>0</v>
      </c>
    </row>
    <row r="35437" spans="1:8" x14ac:dyDescent="0.35">
      <c r="A35437" s="1">
        <v>115435</v>
      </c>
      <c r="B35437" s="1" t="s">
        <v>42740</v>
      </c>
      <c r="C35437" s="8">
        <v>45083.919722222221</v>
      </c>
      <c r="D35437" s="1">
        <v>70874</v>
      </c>
      <c r="E35437" s="1">
        <v>101050</v>
      </c>
      <c r="F35437" s="1">
        <f t="shared" si="1107"/>
        <v>29</v>
      </c>
      <c r="G35437" s="1">
        <f t="shared" si="1106"/>
        <v>29</v>
      </c>
      <c r="H35437">
        <v>0</v>
      </c>
    </row>
    <row r="35438" spans="1:8" x14ac:dyDescent="0.35">
      <c r="A35438" s="1">
        <v>115436</v>
      </c>
      <c r="B35438" s="1" t="s">
        <v>40756</v>
      </c>
      <c r="C35438" s="8">
        <v>45283.630844907406</v>
      </c>
      <c r="D35438" s="1">
        <v>70185</v>
      </c>
      <c r="E35438" s="1">
        <v>100572</v>
      </c>
      <c r="F35438" s="1">
        <f t="shared" si="1107"/>
        <v>34</v>
      </c>
      <c r="G35438" s="1">
        <f t="shared" si="1106"/>
        <v>35</v>
      </c>
      <c r="H35438">
        <v>0</v>
      </c>
    </row>
    <row r="35439" spans="1:8" x14ac:dyDescent="0.35">
      <c r="A35439" s="1">
        <v>115437</v>
      </c>
      <c r="B35439" s="1" t="s">
        <v>49996</v>
      </c>
      <c r="C35439" s="8">
        <v>45166.717118055552</v>
      </c>
      <c r="D35439" s="1">
        <v>70746</v>
      </c>
      <c r="E35439" s="1">
        <v>101208</v>
      </c>
      <c r="F35439" s="1">
        <f t="shared" si="1107"/>
        <v>25</v>
      </c>
      <c r="G35439" s="1">
        <f t="shared" si="1106"/>
        <v>21</v>
      </c>
      <c r="H35439">
        <v>1</v>
      </c>
    </row>
    <row r="35440" spans="1:8" x14ac:dyDescent="0.35">
      <c r="A35440" s="1">
        <v>115438</v>
      </c>
      <c r="B35440" s="1" t="s">
        <v>34985</v>
      </c>
      <c r="C35440" s="8">
        <v>45286.215902777774</v>
      </c>
      <c r="D35440" s="1">
        <v>70469</v>
      </c>
      <c r="E35440" s="1">
        <v>100898</v>
      </c>
      <c r="F35440" s="1">
        <f t="shared" si="1107"/>
        <v>30</v>
      </c>
      <c r="G35440" s="1">
        <f t="shared" si="1106"/>
        <v>29</v>
      </c>
      <c r="H35440">
        <v>1</v>
      </c>
    </row>
    <row r="35441" spans="1:8" x14ac:dyDescent="0.35">
      <c r="A35441" s="1">
        <v>115439</v>
      </c>
      <c r="B35441" s="1" t="s">
        <v>32995</v>
      </c>
      <c r="C35441" s="8">
        <v>45255.694351851853</v>
      </c>
      <c r="D35441" s="1">
        <v>70541</v>
      </c>
      <c r="E35441" s="1">
        <v>100718</v>
      </c>
      <c r="F35441" s="1">
        <f t="shared" si="1107"/>
        <v>34</v>
      </c>
      <c r="G35441" s="1">
        <f t="shared" si="1106"/>
        <v>36</v>
      </c>
      <c r="H35441">
        <v>1</v>
      </c>
    </row>
    <row r="35442" spans="1:8" x14ac:dyDescent="0.35">
      <c r="A35442" s="1">
        <v>115440</v>
      </c>
      <c r="B35442" s="1" t="s">
        <v>33256</v>
      </c>
      <c r="C35442" s="8">
        <v>45053.887777777774</v>
      </c>
      <c r="D35442" s="1">
        <v>70530</v>
      </c>
      <c r="E35442" s="1">
        <v>100929</v>
      </c>
      <c r="F35442" s="1">
        <f t="shared" si="1107"/>
        <v>28</v>
      </c>
      <c r="G35442" s="1">
        <f t="shared" si="1106"/>
        <v>21</v>
      </c>
      <c r="H35442">
        <v>1</v>
      </c>
    </row>
    <row r="35443" spans="1:8" x14ac:dyDescent="0.35">
      <c r="A35443" s="1">
        <v>115441</v>
      </c>
      <c r="B35443" s="1" t="s">
        <v>28933</v>
      </c>
      <c r="C35443" s="8">
        <v>45171.044340277775</v>
      </c>
      <c r="D35443" s="1">
        <v>71419</v>
      </c>
      <c r="E35443" s="1">
        <v>101007</v>
      </c>
      <c r="F35443" s="1">
        <f t="shared" si="1107"/>
        <v>24</v>
      </c>
      <c r="G35443" s="1">
        <f t="shared" si="1106"/>
        <v>24</v>
      </c>
      <c r="H35443">
        <v>0</v>
      </c>
    </row>
    <row r="35444" spans="1:8" x14ac:dyDescent="0.35">
      <c r="A35444" s="1">
        <v>115442</v>
      </c>
      <c r="B35444" s="1" t="s">
        <v>45859</v>
      </c>
      <c r="C35444" s="8">
        <v>45252.542314814818</v>
      </c>
      <c r="D35444" s="1">
        <v>71554</v>
      </c>
      <c r="E35444" s="1">
        <v>100279</v>
      </c>
      <c r="F35444" s="1">
        <f t="shared" si="1107"/>
        <v>31</v>
      </c>
      <c r="G35444" s="1">
        <f t="shared" si="1106"/>
        <v>25</v>
      </c>
      <c r="H35444">
        <v>1</v>
      </c>
    </row>
    <row r="35445" spans="1:8" x14ac:dyDescent="0.35">
      <c r="A35445" s="1">
        <v>115443</v>
      </c>
      <c r="B35445" s="1" t="s">
        <v>37231</v>
      </c>
      <c r="C35445" s="8">
        <v>45248.51599537037</v>
      </c>
      <c r="D35445" s="1">
        <v>70537</v>
      </c>
      <c r="E35445" s="1">
        <v>100514</v>
      </c>
      <c r="F35445" s="1">
        <f t="shared" si="1107"/>
        <v>30</v>
      </c>
      <c r="G35445" s="1">
        <f t="shared" si="1106"/>
        <v>28</v>
      </c>
      <c r="H35445">
        <v>1</v>
      </c>
    </row>
    <row r="35446" spans="1:8" x14ac:dyDescent="0.35">
      <c r="A35446" s="1">
        <v>115444</v>
      </c>
      <c r="B35446" s="1" t="s">
        <v>31577</v>
      </c>
      <c r="C35446" s="8">
        <v>45010.199652777781</v>
      </c>
      <c r="D35446" s="1">
        <v>70417</v>
      </c>
      <c r="E35446" s="1">
        <v>100062</v>
      </c>
      <c r="F35446" s="1">
        <f t="shared" si="1107"/>
        <v>33</v>
      </c>
      <c r="G35446" s="1">
        <f t="shared" si="1106"/>
        <v>25</v>
      </c>
      <c r="H35446">
        <v>0</v>
      </c>
    </row>
    <row r="35447" spans="1:8" x14ac:dyDescent="0.35">
      <c r="A35447" s="1">
        <v>115445</v>
      </c>
      <c r="B35447" s="1" t="s">
        <v>47214</v>
      </c>
      <c r="C35447" s="8">
        <v>45027.006504629629</v>
      </c>
      <c r="D35447" s="1">
        <v>70578</v>
      </c>
      <c r="E35447" s="1">
        <v>100010</v>
      </c>
      <c r="F35447" s="1">
        <f t="shared" si="1107"/>
        <v>22</v>
      </c>
      <c r="G35447" s="1">
        <f t="shared" si="1106"/>
        <v>26</v>
      </c>
      <c r="H35447">
        <v>0</v>
      </c>
    </row>
    <row r="35448" spans="1:8" x14ac:dyDescent="0.35">
      <c r="A35448" s="1">
        <v>115446</v>
      </c>
      <c r="B35448" s="1" t="s">
        <v>43216</v>
      </c>
      <c r="C35448" s="8">
        <v>44962.147453703707</v>
      </c>
      <c r="D35448" s="1">
        <v>70837</v>
      </c>
      <c r="E35448" s="1">
        <v>101270</v>
      </c>
      <c r="F35448" s="1">
        <f t="shared" si="1107"/>
        <v>30</v>
      </c>
      <c r="G35448" s="1">
        <f t="shared" si="1106"/>
        <v>25</v>
      </c>
      <c r="H35448">
        <v>0</v>
      </c>
    </row>
    <row r="35449" spans="1:8" x14ac:dyDescent="0.35">
      <c r="A35449" s="1">
        <v>115447</v>
      </c>
      <c r="B35449" s="1" t="s">
        <v>33954</v>
      </c>
      <c r="C35449" s="8">
        <v>45015.865833333337</v>
      </c>
      <c r="D35449" s="1">
        <v>70518</v>
      </c>
      <c r="E35449" s="1">
        <v>100241</v>
      </c>
      <c r="F35449" s="1">
        <f t="shared" si="1107"/>
        <v>29</v>
      </c>
      <c r="G35449" s="1">
        <f t="shared" si="1106"/>
        <v>31</v>
      </c>
      <c r="H35449">
        <v>0</v>
      </c>
    </row>
    <row r="35450" spans="1:8" x14ac:dyDescent="0.35">
      <c r="A35450" s="1">
        <v>115448</v>
      </c>
      <c r="B35450" s="1" t="s">
        <v>49593</v>
      </c>
      <c r="C35450" s="8">
        <v>45005.050625000003</v>
      </c>
      <c r="D35450" s="1">
        <v>70964</v>
      </c>
      <c r="E35450" s="1">
        <v>100445</v>
      </c>
      <c r="F35450" s="1">
        <f t="shared" si="1107"/>
        <v>26</v>
      </c>
      <c r="G35450" s="1">
        <f t="shared" si="1106"/>
        <v>24</v>
      </c>
      <c r="H35450">
        <v>0</v>
      </c>
    </row>
    <row r="35451" spans="1:8" x14ac:dyDescent="0.35">
      <c r="A35451" s="1">
        <v>115449</v>
      </c>
      <c r="B35451" s="1" t="s">
        <v>43233</v>
      </c>
      <c r="C35451" s="8">
        <v>45080.137118055558</v>
      </c>
      <c r="D35451" s="1">
        <v>70127</v>
      </c>
      <c r="E35451" s="1">
        <v>100555</v>
      </c>
      <c r="F35451" s="1">
        <f t="shared" si="1107"/>
        <v>27</v>
      </c>
      <c r="G35451" s="1">
        <f t="shared" si="1106"/>
        <v>30</v>
      </c>
      <c r="H35451">
        <v>0</v>
      </c>
    </row>
    <row r="35452" spans="1:8" x14ac:dyDescent="0.35">
      <c r="A35452" s="1">
        <v>115450</v>
      </c>
      <c r="B35452" s="1" t="s">
        <v>37582</v>
      </c>
      <c r="C35452" s="8">
        <v>45256.944918981484</v>
      </c>
      <c r="D35452" s="1">
        <v>70081</v>
      </c>
      <c r="E35452" s="1">
        <v>100321</v>
      </c>
      <c r="F35452" s="1">
        <f t="shared" si="1107"/>
        <v>33</v>
      </c>
      <c r="G35452" s="1">
        <f t="shared" si="1106"/>
        <v>31</v>
      </c>
      <c r="H35452">
        <v>0</v>
      </c>
    </row>
    <row r="35453" spans="1:8" x14ac:dyDescent="0.35">
      <c r="A35453" s="1">
        <v>115451</v>
      </c>
      <c r="B35453" s="1" t="s">
        <v>37636</v>
      </c>
      <c r="C35453" s="8">
        <v>45166.835810185185</v>
      </c>
      <c r="D35453" s="1">
        <v>71506</v>
      </c>
      <c r="E35453" s="1">
        <v>100317</v>
      </c>
      <c r="F35453" s="1">
        <f t="shared" si="1107"/>
        <v>22</v>
      </c>
      <c r="G35453" s="1">
        <f t="shared" si="1106"/>
        <v>27</v>
      </c>
      <c r="H35453">
        <v>1</v>
      </c>
    </row>
    <row r="35454" spans="1:8" x14ac:dyDescent="0.35">
      <c r="A35454" s="1">
        <v>115452</v>
      </c>
      <c r="B35454" s="1" t="s">
        <v>29805</v>
      </c>
      <c r="C35454" s="8">
        <v>45177.770624999997</v>
      </c>
      <c r="D35454" s="1">
        <v>70727</v>
      </c>
      <c r="E35454" s="1">
        <v>100098</v>
      </c>
      <c r="F35454" s="1">
        <f t="shared" si="1107"/>
        <v>33</v>
      </c>
      <c r="G35454" s="1">
        <f t="shared" si="1106"/>
        <v>25</v>
      </c>
      <c r="H35454">
        <v>1</v>
      </c>
    </row>
    <row r="35455" spans="1:8" x14ac:dyDescent="0.35">
      <c r="A35455" s="1">
        <v>115453</v>
      </c>
      <c r="B35455" s="1" t="s">
        <v>30818</v>
      </c>
      <c r="C35455" s="8">
        <v>45051.870891203704</v>
      </c>
      <c r="D35455" s="1">
        <v>70726</v>
      </c>
      <c r="E35455" s="1">
        <v>100183</v>
      </c>
      <c r="F35455" s="1">
        <f t="shared" si="1107"/>
        <v>34</v>
      </c>
      <c r="G35455" s="1">
        <f t="shared" si="1106"/>
        <v>25</v>
      </c>
      <c r="H35455">
        <v>1</v>
      </c>
    </row>
    <row r="35456" spans="1:8" x14ac:dyDescent="0.35">
      <c r="A35456" s="1">
        <v>115454</v>
      </c>
      <c r="B35456" s="1" t="s">
        <v>53452</v>
      </c>
      <c r="C35456" s="8">
        <v>45137.508703703701</v>
      </c>
      <c r="D35456" s="1">
        <v>71500</v>
      </c>
      <c r="E35456" s="1">
        <v>100980</v>
      </c>
      <c r="F35456" s="1">
        <f t="shared" si="1107"/>
        <v>22</v>
      </c>
      <c r="G35456" s="1">
        <f t="shared" si="1106"/>
        <v>37</v>
      </c>
      <c r="H35456">
        <v>0</v>
      </c>
    </row>
    <row r="35457" spans="1:8" x14ac:dyDescent="0.35">
      <c r="A35457" s="1">
        <v>115455</v>
      </c>
      <c r="B35457" s="1" t="s">
        <v>30456</v>
      </c>
      <c r="C35457" s="8">
        <v>45275.373379629629</v>
      </c>
      <c r="D35457" s="1">
        <v>70804</v>
      </c>
      <c r="E35457" s="1">
        <v>101083</v>
      </c>
      <c r="F35457" s="1">
        <f t="shared" si="1107"/>
        <v>31</v>
      </c>
      <c r="G35457" s="1">
        <f t="shared" si="1106"/>
        <v>37</v>
      </c>
      <c r="H35457">
        <v>1</v>
      </c>
    </row>
    <row r="35458" spans="1:8" x14ac:dyDescent="0.35">
      <c r="A35458" s="1">
        <v>115456</v>
      </c>
      <c r="B35458" s="1" t="s">
        <v>29208</v>
      </c>
      <c r="C35458" s="8">
        <v>45140.679340277777</v>
      </c>
      <c r="D35458" s="1">
        <v>70865</v>
      </c>
      <c r="E35458" s="1">
        <v>100095</v>
      </c>
      <c r="F35458" s="1">
        <f t="shared" si="1107"/>
        <v>27</v>
      </c>
      <c r="G35458" s="1">
        <f t="shared" si="1106"/>
        <v>31</v>
      </c>
      <c r="H35458">
        <v>0</v>
      </c>
    </row>
    <row r="35459" spans="1:8" x14ac:dyDescent="0.35">
      <c r="A35459" s="1">
        <v>115457</v>
      </c>
      <c r="B35459" s="1" t="s">
        <v>43720</v>
      </c>
      <c r="C35459" s="8">
        <v>45106.773680555554</v>
      </c>
      <c r="D35459" s="1">
        <v>71126</v>
      </c>
      <c r="E35459" s="1">
        <v>100162</v>
      </c>
      <c r="F35459" s="1">
        <f t="shared" si="1107"/>
        <v>33</v>
      </c>
      <c r="G35459" s="1">
        <f t="shared" ref="G35459:G35522" si="1108">COUNTIF(E$1:E$41447,E35459)</f>
        <v>23</v>
      </c>
      <c r="H35459">
        <v>1</v>
      </c>
    </row>
    <row r="35460" spans="1:8" x14ac:dyDescent="0.35">
      <c r="A35460" s="1">
        <v>115458</v>
      </c>
      <c r="B35460" s="1" t="s">
        <v>29691</v>
      </c>
      <c r="C35460" s="8">
        <v>45168.546527777777</v>
      </c>
      <c r="D35460" s="1">
        <v>71510</v>
      </c>
      <c r="E35460" s="1">
        <v>100173</v>
      </c>
      <c r="F35460" s="1">
        <f t="shared" ref="F35460:F35523" si="1109">COUNTIF(D$1:D$41447,D35460)</f>
        <v>26</v>
      </c>
      <c r="G35460" s="1">
        <f t="shared" si="1108"/>
        <v>22</v>
      </c>
      <c r="H35460">
        <v>0</v>
      </c>
    </row>
    <row r="35461" spans="1:8" x14ac:dyDescent="0.35">
      <c r="A35461" s="1">
        <v>115459</v>
      </c>
      <c r="B35461" s="1" t="s">
        <v>50234</v>
      </c>
      <c r="C35461" s="8">
        <v>44988.685300925928</v>
      </c>
      <c r="D35461" s="1">
        <v>70080</v>
      </c>
      <c r="E35461" s="1">
        <v>101161</v>
      </c>
      <c r="F35461" s="1">
        <f t="shared" si="1109"/>
        <v>32</v>
      </c>
      <c r="G35461" s="1">
        <f t="shared" si="1108"/>
        <v>27</v>
      </c>
      <c r="H35461">
        <v>1</v>
      </c>
    </row>
    <row r="35462" spans="1:8" x14ac:dyDescent="0.35">
      <c r="A35462" s="1">
        <v>115460</v>
      </c>
      <c r="B35462" s="1" t="s">
        <v>41032</v>
      </c>
      <c r="C35462" s="8">
        <v>45055.508020833331</v>
      </c>
      <c r="D35462" s="1">
        <v>70948</v>
      </c>
      <c r="E35462" s="1">
        <v>100134</v>
      </c>
      <c r="F35462" s="1">
        <f t="shared" si="1109"/>
        <v>15</v>
      </c>
      <c r="G35462" s="1">
        <f t="shared" si="1108"/>
        <v>28</v>
      </c>
      <c r="H35462">
        <v>1</v>
      </c>
    </row>
    <row r="35463" spans="1:8" x14ac:dyDescent="0.35">
      <c r="A35463" s="1">
        <v>115461</v>
      </c>
      <c r="B35463" s="1" t="s">
        <v>38595</v>
      </c>
      <c r="C35463" s="8">
        <v>45262.754594907405</v>
      </c>
      <c r="D35463" s="1">
        <v>70159</v>
      </c>
      <c r="E35463" s="1">
        <v>100291</v>
      </c>
      <c r="F35463" s="1">
        <f t="shared" si="1109"/>
        <v>34</v>
      </c>
      <c r="G35463" s="1">
        <f t="shared" si="1108"/>
        <v>22</v>
      </c>
      <c r="H35463">
        <v>0</v>
      </c>
    </row>
    <row r="35464" spans="1:8" x14ac:dyDescent="0.35">
      <c r="A35464" s="1">
        <v>115462</v>
      </c>
      <c r="B35464" s="1" t="s">
        <v>39261</v>
      </c>
      <c r="C35464" s="8">
        <v>45216.784618055557</v>
      </c>
      <c r="D35464" s="1">
        <v>71262</v>
      </c>
      <c r="E35464" s="1">
        <v>100628</v>
      </c>
      <c r="F35464" s="1">
        <f t="shared" si="1109"/>
        <v>34</v>
      </c>
      <c r="G35464" s="1">
        <f t="shared" si="1108"/>
        <v>19</v>
      </c>
      <c r="H35464">
        <v>1</v>
      </c>
    </row>
    <row r="35465" spans="1:8" x14ac:dyDescent="0.35">
      <c r="A35465" s="1">
        <v>115463</v>
      </c>
      <c r="B35465" s="1" t="s">
        <v>30787</v>
      </c>
      <c r="C35465" s="8">
        <v>45011.006550925929</v>
      </c>
      <c r="D35465" s="1">
        <v>70357</v>
      </c>
      <c r="E35465" s="1">
        <v>101277</v>
      </c>
      <c r="F35465" s="1">
        <f t="shared" si="1109"/>
        <v>26</v>
      </c>
      <c r="G35465" s="1">
        <f t="shared" si="1108"/>
        <v>30</v>
      </c>
      <c r="H35465">
        <v>0</v>
      </c>
    </row>
    <row r="35466" spans="1:8" x14ac:dyDescent="0.35">
      <c r="A35466" s="1">
        <v>115464</v>
      </c>
      <c r="B35466" s="1" t="s">
        <v>33457</v>
      </c>
      <c r="C35466" s="8">
        <v>45191.638425925928</v>
      </c>
      <c r="D35466" s="1">
        <v>70735</v>
      </c>
      <c r="E35466" s="1">
        <v>100318</v>
      </c>
      <c r="F35466" s="1">
        <f t="shared" si="1109"/>
        <v>26</v>
      </c>
      <c r="G35466" s="1">
        <f t="shared" si="1108"/>
        <v>31</v>
      </c>
      <c r="H35466">
        <v>1</v>
      </c>
    </row>
    <row r="35467" spans="1:8" x14ac:dyDescent="0.35">
      <c r="A35467" s="1">
        <v>115465</v>
      </c>
      <c r="B35467" s="1" t="s">
        <v>34222</v>
      </c>
      <c r="C35467" s="8">
        <v>44974.93209490741</v>
      </c>
      <c r="D35467" s="1">
        <v>70827</v>
      </c>
      <c r="E35467" s="1">
        <v>100266</v>
      </c>
      <c r="F35467" s="1">
        <f t="shared" si="1109"/>
        <v>22</v>
      </c>
      <c r="G35467" s="1">
        <f t="shared" si="1108"/>
        <v>19</v>
      </c>
      <c r="H35467">
        <v>0</v>
      </c>
    </row>
    <row r="35468" spans="1:8" x14ac:dyDescent="0.35">
      <c r="A35468" s="1">
        <v>115466</v>
      </c>
      <c r="B35468" s="1" t="s">
        <v>31111</v>
      </c>
      <c r="C35468" s="8">
        <v>45284.478402777779</v>
      </c>
      <c r="D35468" s="1">
        <v>71265</v>
      </c>
      <c r="E35468" s="1">
        <v>101170</v>
      </c>
      <c r="F35468" s="1">
        <f t="shared" si="1109"/>
        <v>29</v>
      </c>
      <c r="G35468" s="1">
        <f t="shared" si="1108"/>
        <v>30</v>
      </c>
      <c r="H35468">
        <v>0</v>
      </c>
    </row>
    <row r="35469" spans="1:8" x14ac:dyDescent="0.35">
      <c r="A35469" s="1">
        <v>115467</v>
      </c>
      <c r="B35469" s="1" t="s">
        <v>36857</v>
      </c>
      <c r="C35469" s="8">
        <v>44928.224224537036</v>
      </c>
      <c r="D35469" s="1">
        <v>71019</v>
      </c>
      <c r="E35469" s="1">
        <v>101000</v>
      </c>
      <c r="F35469" s="1">
        <f t="shared" si="1109"/>
        <v>23</v>
      </c>
      <c r="G35469" s="1">
        <f t="shared" si="1108"/>
        <v>26</v>
      </c>
      <c r="H35469">
        <v>1</v>
      </c>
    </row>
    <row r="35470" spans="1:8" x14ac:dyDescent="0.35">
      <c r="A35470" s="1">
        <v>115468</v>
      </c>
      <c r="B35470" s="1" t="s">
        <v>32954</v>
      </c>
      <c r="C35470" s="8">
        <v>45096.574363425927</v>
      </c>
      <c r="D35470" s="1">
        <v>71109</v>
      </c>
      <c r="E35470" s="1">
        <v>101173</v>
      </c>
      <c r="F35470" s="1">
        <f t="shared" si="1109"/>
        <v>25</v>
      </c>
      <c r="G35470" s="1">
        <f t="shared" si="1108"/>
        <v>28</v>
      </c>
      <c r="H35470">
        <v>0</v>
      </c>
    </row>
    <row r="35471" spans="1:8" x14ac:dyDescent="0.35">
      <c r="A35471" s="1">
        <v>115469</v>
      </c>
      <c r="B35471" s="1" t="s">
        <v>44852</v>
      </c>
      <c r="C35471" s="8">
        <v>45018.233252314814</v>
      </c>
      <c r="D35471" s="1">
        <v>71130</v>
      </c>
      <c r="E35471" s="1">
        <v>101000</v>
      </c>
      <c r="F35471" s="1">
        <f t="shared" si="1109"/>
        <v>22</v>
      </c>
      <c r="G35471" s="1">
        <f t="shared" si="1108"/>
        <v>26</v>
      </c>
      <c r="H35471">
        <v>1</v>
      </c>
    </row>
    <row r="35472" spans="1:8" x14ac:dyDescent="0.35">
      <c r="A35472" s="1">
        <v>115470</v>
      </c>
      <c r="B35472" s="1" t="s">
        <v>44160</v>
      </c>
      <c r="C35472" s="8">
        <v>45021.365740740737</v>
      </c>
      <c r="D35472" s="1">
        <v>71217</v>
      </c>
      <c r="E35472" s="1">
        <v>100900</v>
      </c>
      <c r="F35472" s="1">
        <f t="shared" si="1109"/>
        <v>25</v>
      </c>
      <c r="G35472" s="1">
        <f t="shared" si="1108"/>
        <v>29</v>
      </c>
      <c r="H35472">
        <v>0</v>
      </c>
    </row>
    <row r="35473" spans="1:8" x14ac:dyDescent="0.35">
      <c r="A35473" s="1">
        <v>115471</v>
      </c>
      <c r="B35473" s="1" t="s">
        <v>31349</v>
      </c>
      <c r="C35473" s="8">
        <v>45201.1953125</v>
      </c>
      <c r="D35473" s="1">
        <v>70451</v>
      </c>
      <c r="E35473" s="1">
        <v>101523</v>
      </c>
      <c r="F35473" s="1">
        <f t="shared" si="1109"/>
        <v>31</v>
      </c>
      <c r="G35473" s="1">
        <f t="shared" si="1108"/>
        <v>27</v>
      </c>
      <c r="H35473">
        <v>1</v>
      </c>
    </row>
    <row r="35474" spans="1:8" x14ac:dyDescent="0.35">
      <c r="A35474" s="1">
        <v>115472</v>
      </c>
      <c r="B35474" s="1" t="s">
        <v>39043</v>
      </c>
      <c r="C35474" s="8">
        <v>45072.145972222221</v>
      </c>
      <c r="D35474" s="1">
        <v>70470</v>
      </c>
      <c r="E35474" s="1">
        <v>101468</v>
      </c>
      <c r="F35474" s="1">
        <f t="shared" si="1109"/>
        <v>22</v>
      </c>
      <c r="G35474" s="1">
        <f t="shared" si="1108"/>
        <v>17</v>
      </c>
      <c r="H35474">
        <v>0</v>
      </c>
    </row>
    <row r="35475" spans="1:8" x14ac:dyDescent="0.35">
      <c r="A35475" s="1">
        <v>115473</v>
      </c>
      <c r="B35475" s="1" t="s">
        <v>32910</v>
      </c>
      <c r="C35475" s="8">
        <v>45250.50613425926</v>
      </c>
      <c r="D35475" s="1">
        <v>70172</v>
      </c>
      <c r="E35475" s="1">
        <v>100524</v>
      </c>
      <c r="F35475" s="1">
        <f t="shared" si="1109"/>
        <v>27</v>
      </c>
      <c r="G35475" s="1">
        <f t="shared" si="1108"/>
        <v>23</v>
      </c>
      <c r="H35475">
        <v>0</v>
      </c>
    </row>
    <row r="35476" spans="1:8" x14ac:dyDescent="0.35">
      <c r="A35476" s="1">
        <v>115474</v>
      </c>
      <c r="B35476" s="1" t="s">
        <v>36982</v>
      </c>
      <c r="C35476" s="8">
        <v>45141.146979166668</v>
      </c>
      <c r="D35476" s="1">
        <v>70573</v>
      </c>
      <c r="E35476" s="1">
        <v>100594</v>
      </c>
      <c r="F35476" s="1">
        <f t="shared" si="1109"/>
        <v>33</v>
      </c>
      <c r="G35476" s="1">
        <f t="shared" si="1108"/>
        <v>21</v>
      </c>
      <c r="H35476">
        <v>0</v>
      </c>
    </row>
    <row r="35477" spans="1:8" x14ac:dyDescent="0.35">
      <c r="A35477" s="1">
        <v>115475</v>
      </c>
      <c r="B35477" s="1" t="s">
        <v>36766</v>
      </c>
      <c r="C35477" s="8">
        <v>45153.50240740741</v>
      </c>
      <c r="D35477" s="1">
        <v>71454</v>
      </c>
      <c r="E35477" s="1">
        <v>101496</v>
      </c>
      <c r="F35477" s="1">
        <f t="shared" si="1109"/>
        <v>28</v>
      </c>
      <c r="G35477" s="1">
        <f t="shared" si="1108"/>
        <v>38</v>
      </c>
      <c r="H35477">
        <v>0</v>
      </c>
    </row>
    <row r="35478" spans="1:8" x14ac:dyDescent="0.35">
      <c r="A35478" s="1">
        <v>115476</v>
      </c>
      <c r="B35478" s="1" t="s">
        <v>30014</v>
      </c>
      <c r="C35478" s="8">
        <v>45251.427025462966</v>
      </c>
      <c r="D35478" s="1">
        <v>70102</v>
      </c>
      <c r="E35478" s="1">
        <v>100809</v>
      </c>
      <c r="F35478" s="1">
        <f t="shared" si="1109"/>
        <v>22</v>
      </c>
      <c r="G35478" s="1">
        <f t="shared" si="1108"/>
        <v>29</v>
      </c>
      <c r="H35478">
        <v>1</v>
      </c>
    </row>
    <row r="35479" spans="1:8" x14ac:dyDescent="0.35">
      <c r="A35479" s="1">
        <v>115477</v>
      </c>
      <c r="B35479" s="1" t="s">
        <v>35789</v>
      </c>
      <c r="C35479" s="8">
        <v>45272.161585648151</v>
      </c>
      <c r="D35479" s="1">
        <v>71119</v>
      </c>
      <c r="E35479" s="1">
        <v>101284</v>
      </c>
      <c r="F35479" s="1">
        <f t="shared" si="1109"/>
        <v>36</v>
      </c>
      <c r="G35479" s="1">
        <f t="shared" si="1108"/>
        <v>35</v>
      </c>
      <c r="H35479">
        <v>0</v>
      </c>
    </row>
    <row r="35480" spans="1:8" x14ac:dyDescent="0.35">
      <c r="A35480" s="1">
        <v>115478</v>
      </c>
      <c r="B35480" s="1" t="s">
        <v>36652</v>
      </c>
      <c r="C35480" s="8">
        <v>44945.321828703702</v>
      </c>
      <c r="D35480" s="1">
        <v>70302</v>
      </c>
      <c r="E35480" s="1">
        <v>100902</v>
      </c>
      <c r="F35480" s="1">
        <f t="shared" si="1109"/>
        <v>32</v>
      </c>
      <c r="G35480" s="1">
        <f t="shared" si="1108"/>
        <v>35</v>
      </c>
      <c r="H35480">
        <v>1</v>
      </c>
    </row>
    <row r="35481" spans="1:8" x14ac:dyDescent="0.35">
      <c r="A35481" s="1">
        <v>115479</v>
      </c>
      <c r="B35481" s="1" t="s">
        <v>50074</v>
      </c>
      <c r="C35481" s="8">
        <v>44962.15148148148</v>
      </c>
      <c r="D35481" s="1">
        <v>70291</v>
      </c>
      <c r="E35481" s="1">
        <v>101391</v>
      </c>
      <c r="F35481" s="1">
        <f t="shared" si="1109"/>
        <v>27</v>
      </c>
      <c r="G35481" s="1">
        <f t="shared" si="1108"/>
        <v>27</v>
      </c>
      <c r="H35481">
        <v>0</v>
      </c>
    </row>
    <row r="35482" spans="1:8" x14ac:dyDescent="0.35">
      <c r="A35482" s="1">
        <v>115480</v>
      </c>
      <c r="B35482" s="1" t="s">
        <v>28743</v>
      </c>
      <c r="C35482" s="8">
        <v>45186.115671296298</v>
      </c>
      <c r="D35482" s="1">
        <v>71392</v>
      </c>
      <c r="E35482" s="1">
        <v>100365</v>
      </c>
      <c r="F35482" s="1">
        <f t="shared" si="1109"/>
        <v>31</v>
      </c>
      <c r="G35482" s="1">
        <f t="shared" si="1108"/>
        <v>20</v>
      </c>
      <c r="H35482">
        <v>1</v>
      </c>
    </row>
    <row r="35483" spans="1:8" x14ac:dyDescent="0.35">
      <c r="A35483" s="1">
        <v>115481</v>
      </c>
      <c r="B35483" s="1" t="s">
        <v>31602</v>
      </c>
      <c r="C35483" s="8">
        <v>45185.642523148148</v>
      </c>
      <c r="D35483" s="1">
        <v>70333</v>
      </c>
      <c r="E35483" s="1">
        <v>101199</v>
      </c>
      <c r="F35483" s="1">
        <f t="shared" si="1109"/>
        <v>15</v>
      </c>
      <c r="G35483" s="1">
        <f t="shared" si="1108"/>
        <v>28</v>
      </c>
      <c r="H35483">
        <v>0</v>
      </c>
    </row>
    <row r="35484" spans="1:8" x14ac:dyDescent="0.35">
      <c r="A35484" s="1">
        <v>115482</v>
      </c>
      <c r="B35484" s="1" t="s">
        <v>41305</v>
      </c>
      <c r="C35484" s="8">
        <v>45290.315486111111</v>
      </c>
      <c r="D35484" s="1">
        <v>71090</v>
      </c>
      <c r="E35484" s="1">
        <v>100464</v>
      </c>
      <c r="F35484" s="1">
        <f t="shared" si="1109"/>
        <v>21</v>
      </c>
      <c r="G35484" s="1">
        <f t="shared" si="1108"/>
        <v>32</v>
      </c>
      <c r="H35484">
        <v>1</v>
      </c>
    </row>
    <row r="35485" spans="1:8" x14ac:dyDescent="0.35">
      <c r="A35485" s="1">
        <v>115483</v>
      </c>
      <c r="B35485" s="1" t="s">
        <v>35685</v>
      </c>
      <c r="C35485" s="8">
        <v>44966.934976851851</v>
      </c>
      <c r="D35485" s="1">
        <v>70729</v>
      </c>
      <c r="E35485" s="1">
        <v>100361</v>
      </c>
      <c r="F35485" s="1">
        <f t="shared" si="1109"/>
        <v>33</v>
      </c>
      <c r="G35485" s="1">
        <f t="shared" si="1108"/>
        <v>23</v>
      </c>
      <c r="H35485">
        <v>1</v>
      </c>
    </row>
    <row r="35486" spans="1:8" x14ac:dyDescent="0.35">
      <c r="A35486" s="1">
        <v>115484</v>
      </c>
      <c r="B35486" s="1" t="s">
        <v>52557</v>
      </c>
      <c r="C35486" s="8">
        <v>45135.558020833334</v>
      </c>
      <c r="D35486" s="1">
        <v>71399</v>
      </c>
      <c r="E35486" s="1">
        <v>100238</v>
      </c>
      <c r="F35486" s="1">
        <f t="shared" si="1109"/>
        <v>32</v>
      </c>
      <c r="G35486" s="1">
        <f t="shared" si="1108"/>
        <v>19</v>
      </c>
      <c r="H35486">
        <v>0</v>
      </c>
    </row>
    <row r="35487" spans="1:8" x14ac:dyDescent="0.35">
      <c r="A35487" s="1">
        <v>115485</v>
      </c>
      <c r="B35487" s="1" t="s">
        <v>34075</v>
      </c>
      <c r="C35487" s="8">
        <v>45101.894108796296</v>
      </c>
      <c r="D35487" s="1">
        <v>71477</v>
      </c>
      <c r="E35487" s="1">
        <v>101156</v>
      </c>
      <c r="F35487" s="1">
        <f t="shared" si="1109"/>
        <v>27</v>
      </c>
      <c r="G35487" s="1">
        <f t="shared" si="1108"/>
        <v>19</v>
      </c>
      <c r="H35487">
        <v>1</v>
      </c>
    </row>
    <row r="35488" spans="1:8" x14ac:dyDescent="0.35">
      <c r="A35488" s="1">
        <v>115486</v>
      </c>
      <c r="B35488" s="1" t="s">
        <v>49508</v>
      </c>
      <c r="C35488" s="8">
        <v>45093.766319444447</v>
      </c>
      <c r="D35488" s="1">
        <v>70669</v>
      </c>
      <c r="E35488" s="1">
        <v>100411</v>
      </c>
      <c r="F35488" s="1">
        <f t="shared" si="1109"/>
        <v>35</v>
      </c>
      <c r="G35488" s="1">
        <f t="shared" si="1108"/>
        <v>24</v>
      </c>
      <c r="H35488">
        <v>1</v>
      </c>
    </row>
    <row r="35489" spans="1:8" x14ac:dyDescent="0.35">
      <c r="A35489" s="1">
        <v>115487</v>
      </c>
      <c r="B35489" s="1" t="s">
        <v>28449</v>
      </c>
      <c r="C35489" s="8">
        <v>45227.187881944446</v>
      </c>
      <c r="D35489" s="1">
        <v>70373</v>
      </c>
      <c r="E35489" s="1">
        <v>101135</v>
      </c>
      <c r="F35489" s="1">
        <f t="shared" si="1109"/>
        <v>22</v>
      </c>
      <c r="G35489" s="1">
        <f t="shared" si="1108"/>
        <v>23</v>
      </c>
      <c r="H35489">
        <v>1</v>
      </c>
    </row>
    <row r="35490" spans="1:8" x14ac:dyDescent="0.35">
      <c r="A35490" s="1">
        <v>115488</v>
      </c>
      <c r="B35490" s="1" t="s">
        <v>37655</v>
      </c>
      <c r="C35490" s="8">
        <v>45126.087812500002</v>
      </c>
      <c r="D35490" s="1">
        <v>70328</v>
      </c>
      <c r="E35490" s="1">
        <v>101558</v>
      </c>
      <c r="F35490" s="1">
        <f t="shared" si="1109"/>
        <v>20</v>
      </c>
      <c r="G35490" s="1">
        <f t="shared" si="1108"/>
        <v>24</v>
      </c>
      <c r="H35490">
        <v>0</v>
      </c>
    </row>
    <row r="35491" spans="1:8" x14ac:dyDescent="0.35">
      <c r="A35491" s="1">
        <v>115489</v>
      </c>
      <c r="B35491" s="1" t="s">
        <v>52615</v>
      </c>
      <c r="C35491" s="8">
        <v>45028.567673611113</v>
      </c>
      <c r="D35491" s="1">
        <v>71509</v>
      </c>
      <c r="E35491" s="1">
        <v>100323</v>
      </c>
      <c r="F35491" s="1">
        <f t="shared" si="1109"/>
        <v>26</v>
      </c>
      <c r="G35491" s="1">
        <f t="shared" si="1108"/>
        <v>29</v>
      </c>
      <c r="H35491">
        <v>0</v>
      </c>
    </row>
    <row r="35492" spans="1:8" x14ac:dyDescent="0.35">
      <c r="A35492" s="1">
        <v>115490</v>
      </c>
      <c r="B35492" s="1" t="s">
        <v>45503</v>
      </c>
      <c r="C35492" s="8">
        <v>45148.498969907407</v>
      </c>
      <c r="D35492" s="1">
        <v>70124</v>
      </c>
      <c r="E35492" s="1">
        <v>101224</v>
      </c>
      <c r="F35492" s="1">
        <f t="shared" si="1109"/>
        <v>20</v>
      </c>
      <c r="G35492" s="1">
        <f t="shared" si="1108"/>
        <v>33</v>
      </c>
      <c r="H35492">
        <v>0</v>
      </c>
    </row>
    <row r="35493" spans="1:8" x14ac:dyDescent="0.35">
      <c r="A35493" s="1">
        <v>115491</v>
      </c>
      <c r="B35493" s="1" t="s">
        <v>39491</v>
      </c>
      <c r="C35493" s="8">
        <v>45115.82135416667</v>
      </c>
      <c r="D35493" s="1">
        <v>71388</v>
      </c>
      <c r="E35493" s="1">
        <v>101464</v>
      </c>
      <c r="F35493" s="1">
        <f t="shared" si="1109"/>
        <v>24</v>
      </c>
      <c r="G35493" s="1">
        <f t="shared" si="1108"/>
        <v>27</v>
      </c>
      <c r="H35493">
        <v>0</v>
      </c>
    </row>
    <row r="35494" spans="1:8" x14ac:dyDescent="0.35">
      <c r="A35494" s="1">
        <v>115492</v>
      </c>
      <c r="B35494" s="1" t="s">
        <v>48325</v>
      </c>
      <c r="C35494" s="8">
        <v>44927.9453587963</v>
      </c>
      <c r="D35494" s="1">
        <v>70517</v>
      </c>
      <c r="E35494" s="1">
        <v>101413</v>
      </c>
      <c r="F35494" s="1">
        <f t="shared" si="1109"/>
        <v>23</v>
      </c>
      <c r="G35494" s="1">
        <f t="shared" si="1108"/>
        <v>27</v>
      </c>
      <c r="H35494">
        <v>1</v>
      </c>
    </row>
    <row r="35495" spans="1:8" x14ac:dyDescent="0.35">
      <c r="A35495" s="1">
        <v>115493</v>
      </c>
      <c r="B35495" s="1" t="s">
        <v>31583</v>
      </c>
      <c r="C35495" s="8">
        <v>45188.485636574071</v>
      </c>
      <c r="D35495" s="1">
        <v>71509</v>
      </c>
      <c r="E35495" s="1">
        <v>100568</v>
      </c>
      <c r="F35495" s="1">
        <f t="shared" si="1109"/>
        <v>26</v>
      </c>
      <c r="G35495" s="1">
        <f t="shared" si="1108"/>
        <v>33</v>
      </c>
      <c r="H35495">
        <v>0</v>
      </c>
    </row>
    <row r="35496" spans="1:8" x14ac:dyDescent="0.35">
      <c r="A35496" s="1">
        <v>115494</v>
      </c>
      <c r="B35496" s="1" t="s">
        <v>36692</v>
      </c>
      <c r="C35496" s="8">
        <v>45052.905486111114</v>
      </c>
      <c r="D35496" s="1">
        <v>70856</v>
      </c>
      <c r="E35496" s="1">
        <v>101498</v>
      </c>
      <c r="F35496" s="1">
        <f t="shared" si="1109"/>
        <v>22</v>
      </c>
      <c r="G35496" s="1">
        <f t="shared" si="1108"/>
        <v>25</v>
      </c>
      <c r="H35496">
        <v>0</v>
      </c>
    </row>
    <row r="35497" spans="1:8" x14ac:dyDescent="0.35">
      <c r="A35497" s="1">
        <v>115495</v>
      </c>
      <c r="B35497" s="1" t="s">
        <v>53223</v>
      </c>
      <c r="C35497" s="8">
        <v>45252.89261574074</v>
      </c>
      <c r="D35497" s="1">
        <v>70014</v>
      </c>
      <c r="E35497" s="1">
        <v>100966</v>
      </c>
      <c r="F35497" s="1">
        <f t="shared" si="1109"/>
        <v>29</v>
      </c>
      <c r="G35497" s="1">
        <f t="shared" si="1108"/>
        <v>29</v>
      </c>
      <c r="H35497">
        <v>1</v>
      </c>
    </row>
    <row r="35498" spans="1:8" x14ac:dyDescent="0.35">
      <c r="A35498" s="1">
        <v>115496</v>
      </c>
      <c r="B35498" s="1" t="s">
        <v>30879</v>
      </c>
      <c r="C35498" s="8">
        <v>44950.743981481479</v>
      </c>
      <c r="D35498" s="1">
        <v>71137</v>
      </c>
      <c r="E35498" s="1">
        <v>101123</v>
      </c>
      <c r="F35498" s="1">
        <f t="shared" si="1109"/>
        <v>23</v>
      </c>
      <c r="G35498" s="1">
        <f t="shared" si="1108"/>
        <v>33</v>
      </c>
      <c r="H35498">
        <v>0</v>
      </c>
    </row>
    <row r="35499" spans="1:8" x14ac:dyDescent="0.35">
      <c r="A35499" s="1">
        <v>115497</v>
      </c>
      <c r="B35499" s="1" t="s">
        <v>51442</v>
      </c>
      <c r="C35499" s="8">
        <v>45185.522604166668</v>
      </c>
      <c r="D35499" s="1">
        <v>71265</v>
      </c>
      <c r="E35499" s="1">
        <v>100728</v>
      </c>
      <c r="F35499" s="1">
        <f t="shared" si="1109"/>
        <v>29</v>
      </c>
      <c r="G35499" s="1">
        <f t="shared" si="1108"/>
        <v>24</v>
      </c>
      <c r="H35499">
        <v>0</v>
      </c>
    </row>
    <row r="35500" spans="1:8" x14ac:dyDescent="0.35">
      <c r="A35500" s="1">
        <v>115498</v>
      </c>
      <c r="B35500" s="1" t="s">
        <v>33458</v>
      </c>
      <c r="C35500" s="8">
        <v>44947.405636574076</v>
      </c>
      <c r="D35500" s="1">
        <v>70889</v>
      </c>
      <c r="E35500" s="1">
        <v>101183</v>
      </c>
      <c r="F35500" s="1">
        <f t="shared" si="1109"/>
        <v>32</v>
      </c>
      <c r="G35500" s="1">
        <f t="shared" si="1108"/>
        <v>29</v>
      </c>
      <c r="H35500">
        <v>0</v>
      </c>
    </row>
    <row r="35501" spans="1:8" x14ac:dyDescent="0.35">
      <c r="A35501" s="1">
        <v>115499</v>
      </c>
      <c r="B35501" s="1" t="s">
        <v>48214</v>
      </c>
      <c r="C35501" s="8">
        <v>45249.546539351853</v>
      </c>
      <c r="D35501" s="1">
        <v>71496</v>
      </c>
      <c r="E35501" s="1">
        <v>101196</v>
      </c>
      <c r="F35501" s="1">
        <f t="shared" si="1109"/>
        <v>29</v>
      </c>
      <c r="G35501" s="1">
        <f t="shared" si="1108"/>
        <v>29</v>
      </c>
      <c r="H35501">
        <v>1</v>
      </c>
    </row>
    <row r="35502" spans="1:8" x14ac:dyDescent="0.35">
      <c r="A35502" s="1">
        <v>115500</v>
      </c>
      <c r="B35502" s="1" t="s">
        <v>28625</v>
      </c>
      <c r="C35502" s="8">
        <v>45175.90079861111</v>
      </c>
      <c r="D35502" s="1">
        <v>70884</v>
      </c>
      <c r="E35502" s="1">
        <v>100635</v>
      </c>
      <c r="F35502" s="1">
        <f t="shared" si="1109"/>
        <v>25</v>
      </c>
      <c r="G35502" s="1">
        <f t="shared" si="1108"/>
        <v>27</v>
      </c>
      <c r="H35502">
        <v>1</v>
      </c>
    </row>
    <row r="35503" spans="1:8" x14ac:dyDescent="0.35">
      <c r="A35503" s="1">
        <v>115501</v>
      </c>
      <c r="B35503" s="1" t="s">
        <v>47319</v>
      </c>
      <c r="C35503" s="8">
        <v>45175.391238425924</v>
      </c>
      <c r="D35503" s="1">
        <v>71246</v>
      </c>
      <c r="E35503" s="1">
        <v>101274</v>
      </c>
      <c r="F35503" s="1">
        <f t="shared" si="1109"/>
        <v>22</v>
      </c>
      <c r="G35503" s="1">
        <f t="shared" si="1108"/>
        <v>38</v>
      </c>
      <c r="H35503">
        <v>0</v>
      </c>
    </row>
    <row r="35504" spans="1:8" x14ac:dyDescent="0.35">
      <c r="A35504" s="1">
        <v>115502</v>
      </c>
      <c r="B35504" s="1" t="s">
        <v>49122</v>
      </c>
      <c r="C35504" s="8">
        <v>45132.812037037038</v>
      </c>
      <c r="D35504" s="1">
        <v>71088</v>
      </c>
      <c r="E35504" s="1">
        <v>101187</v>
      </c>
      <c r="F35504" s="1">
        <f t="shared" si="1109"/>
        <v>30</v>
      </c>
      <c r="G35504" s="1">
        <f t="shared" si="1108"/>
        <v>21</v>
      </c>
      <c r="H35504">
        <v>1</v>
      </c>
    </row>
    <row r="35505" spans="1:8" x14ac:dyDescent="0.35">
      <c r="A35505" s="1">
        <v>115503</v>
      </c>
      <c r="B35505" s="1" t="s">
        <v>46895</v>
      </c>
      <c r="C35505" s="8">
        <v>45003.899733796294</v>
      </c>
      <c r="D35505" s="1">
        <v>70194</v>
      </c>
      <c r="E35505" s="1">
        <v>100601</v>
      </c>
      <c r="F35505" s="1">
        <f t="shared" si="1109"/>
        <v>27</v>
      </c>
      <c r="G35505" s="1">
        <f t="shared" si="1108"/>
        <v>29</v>
      </c>
      <c r="H35505">
        <v>0</v>
      </c>
    </row>
    <row r="35506" spans="1:8" x14ac:dyDescent="0.35">
      <c r="A35506" s="1">
        <v>115504</v>
      </c>
      <c r="B35506" s="1" t="s">
        <v>37684</v>
      </c>
      <c r="C35506" s="8">
        <v>45040.90351851852</v>
      </c>
      <c r="D35506" s="1">
        <v>70682</v>
      </c>
      <c r="E35506" s="1">
        <v>100392</v>
      </c>
      <c r="F35506" s="1">
        <f t="shared" si="1109"/>
        <v>25</v>
      </c>
      <c r="G35506" s="1">
        <f t="shared" si="1108"/>
        <v>24</v>
      </c>
      <c r="H35506">
        <v>1</v>
      </c>
    </row>
    <row r="35507" spans="1:8" x14ac:dyDescent="0.35">
      <c r="A35507" s="1">
        <v>115505</v>
      </c>
      <c r="B35507" s="1" t="s">
        <v>42777</v>
      </c>
      <c r="C35507" s="8">
        <v>44937.145983796298</v>
      </c>
      <c r="D35507" s="1">
        <v>70645</v>
      </c>
      <c r="E35507" s="1">
        <v>100040</v>
      </c>
      <c r="F35507" s="1">
        <f t="shared" si="1109"/>
        <v>26</v>
      </c>
      <c r="G35507" s="1">
        <f t="shared" si="1108"/>
        <v>26</v>
      </c>
      <c r="H35507">
        <v>0</v>
      </c>
    </row>
    <row r="35508" spans="1:8" x14ac:dyDescent="0.35">
      <c r="A35508" s="1">
        <v>115506</v>
      </c>
      <c r="B35508" s="1" t="s">
        <v>32377</v>
      </c>
      <c r="C35508" s="8">
        <v>44986.028252314813</v>
      </c>
      <c r="D35508" s="1">
        <v>71203</v>
      </c>
      <c r="E35508" s="1">
        <v>101008</v>
      </c>
      <c r="F35508" s="1">
        <f t="shared" si="1109"/>
        <v>31</v>
      </c>
      <c r="G35508" s="1">
        <f t="shared" si="1108"/>
        <v>25</v>
      </c>
      <c r="H35508">
        <v>0</v>
      </c>
    </row>
    <row r="35509" spans="1:8" x14ac:dyDescent="0.35">
      <c r="A35509" s="1">
        <v>115507</v>
      </c>
      <c r="B35509" s="1" t="s">
        <v>29530</v>
      </c>
      <c r="C35509" s="8">
        <v>44947.821203703701</v>
      </c>
      <c r="D35509" s="1">
        <v>70875</v>
      </c>
      <c r="E35509" s="1">
        <v>101328</v>
      </c>
      <c r="F35509" s="1">
        <f t="shared" si="1109"/>
        <v>26</v>
      </c>
      <c r="G35509" s="1">
        <f t="shared" si="1108"/>
        <v>18</v>
      </c>
      <c r="H35509">
        <v>1</v>
      </c>
    </row>
    <row r="35510" spans="1:8" x14ac:dyDescent="0.35">
      <c r="A35510" s="1">
        <v>115508</v>
      </c>
      <c r="B35510" s="1" t="s">
        <v>30113</v>
      </c>
      <c r="C35510" s="8">
        <v>45161.525590277779</v>
      </c>
      <c r="D35510" s="1">
        <v>71120</v>
      </c>
      <c r="E35510" s="1">
        <v>101446</v>
      </c>
      <c r="F35510" s="1">
        <f t="shared" si="1109"/>
        <v>28</v>
      </c>
      <c r="G35510" s="1">
        <f t="shared" si="1108"/>
        <v>30</v>
      </c>
      <c r="H35510">
        <v>1</v>
      </c>
    </row>
    <row r="35511" spans="1:8" x14ac:dyDescent="0.35">
      <c r="A35511" s="1">
        <v>115509</v>
      </c>
      <c r="B35511" s="1" t="s">
        <v>36967</v>
      </c>
      <c r="C35511" s="8">
        <v>45144.79074074074</v>
      </c>
      <c r="D35511" s="1">
        <v>71276</v>
      </c>
      <c r="E35511" s="1">
        <v>100208</v>
      </c>
      <c r="F35511" s="1">
        <f t="shared" si="1109"/>
        <v>27</v>
      </c>
      <c r="G35511" s="1">
        <f t="shared" si="1108"/>
        <v>26</v>
      </c>
      <c r="H35511">
        <v>0</v>
      </c>
    </row>
    <row r="35512" spans="1:8" x14ac:dyDescent="0.35">
      <c r="A35512" s="1">
        <v>115510</v>
      </c>
      <c r="B35512" s="1" t="s">
        <v>45990</v>
      </c>
      <c r="C35512" s="8">
        <v>45024.047685185185</v>
      </c>
      <c r="D35512" s="1">
        <v>70695</v>
      </c>
      <c r="E35512" s="1">
        <v>100927</v>
      </c>
      <c r="F35512" s="1">
        <f t="shared" si="1109"/>
        <v>30</v>
      </c>
      <c r="G35512" s="1">
        <f t="shared" si="1108"/>
        <v>29</v>
      </c>
      <c r="H35512">
        <v>1</v>
      </c>
    </row>
    <row r="35513" spans="1:8" x14ac:dyDescent="0.35">
      <c r="A35513" s="1">
        <v>115511</v>
      </c>
      <c r="B35513" s="1" t="s">
        <v>39362</v>
      </c>
      <c r="C35513" s="8">
        <v>45072.132037037038</v>
      </c>
      <c r="D35513" s="1">
        <v>70993</v>
      </c>
      <c r="E35513" s="1">
        <v>100374</v>
      </c>
      <c r="F35513" s="1">
        <f t="shared" si="1109"/>
        <v>28</v>
      </c>
      <c r="G35513" s="1">
        <f t="shared" si="1108"/>
        <v>32</v>
      </c>
      <c r="H35513">
        <v>0</v>
      </c>
    </row>
    <row r="35514" spans="1:8" x14ac:dyDescent="0.35">
      <c r="A35514" s="1">
        <v>115512</v>
      </c>
      <c r="B35514" s="1" t="s">
        <v>51481</v>
      </c>
      <c r="C35514" s="8">
        <v>45184.969826388886</v>
      </c>
      <c r="D35514" s="1">
        <v>71125</v>
      </c>
      <c r="E35514" s="1">
        <v>101020</v>
      </c>
      <c r="F35514" s="1">
        <f t="shared" si="1109"/>
        <v>31</v>
      </c>
      <c r="G35514" s="1">
        <f t="shared" si="1108"/>
        <v>27</v>
      </c>
      <c r="H35514">
        <v>1</v>
      </c>
    </row>
    <row r="35515" spans="1:8" x14ac:dyDescent="0.35">
      <c r="A35515" s="1">
        <v>115513</v>
      </c>
      <c r="B35515" s="1" t="s">
        <v>47262</v>
      </c>
      <c r="C35515" s="8">
        <v>45099.967569444445</v>
      </c>
      <c r="D35515" s="1">
        <v>70224</v>
      </c>
      <c r="E35515" s="1">
        <v>101240</v>
      </c>
      <c r="F35515" s="1">
        <f t="shared" si="1109"/>
        <v>23</v>
      </c>
      <c r="G35515" s="1">
        <f t="shared" si="1108"/>
        <v>28</v>
      </c>
      <c r="H35515">
        <v>1</v>
      </c>
    </row>
    <row r="35516" spans="1:8" x14ac:dyDescent="0.35">
      <c r="A35516" s="1">
        <v>115514</v>
      </c>
      <c r="B35516" s="1" t="s">
        <v>43628</v>
      </c>
      <c r="C35516" s="8">
        <v>45034.63722222222</v>
      </c>
      <c r="D35516" s="1">
        <v>70775</v>
      </c>
      <c r="E35516" s="1">
        <v>101526</v>
      </c>
      <c r="F35516" s="1">
        <f t="shared" si="1109"/>
        <v>18</v>
      </c>
      <c r="G35516" s="1">
        <f t="shared" si="1108"/>
        <v>22</v>
      </c>
      <c r="H35516">
        <v>0</v>
      </c>
    </row>
    <row r="35517" spans="1:8" x14ac:dyDescent="0.35">
      <c r="A35517" s="1">
        <v>115515</v>
      </c>
      <c r="B35517" s="1" t="s">
        <v>42600</v>
      </c>
      <c r="C35517" s="8">
        <v>45274.227337962962</v>
      </c>
      <c r="D35517" s="1">
        <v>71170</v>
      </c>
      <c r="E35517" s="1">
        <v>100925</v>
      </c>
      <c r="F35517" s="1">
        <f t="shared" si="1109"/>
        <v>29</v>
      </c>
      <c r="G35517" s="1">
        <f t="shared" si="1108"/>
        <v>30</v>
      </c>
      <c r="H35517">
        <v>0</v>
      </c>
    </row>
    <row r="35518" spans="1:8" x14ac:dyDescent="0.35">
      <c r="A35518" s="1">
        <v>115516</v>
      </c>
      <c r="B35518" s="1" t="s">
        <v>44230</v>
      </c>
      <c r="C35518" s="8">
        <v>45009.256574074076</v>
      </c>
      <c r="D35518" s="1">
        <v>71276</v>
      </c>
      <c r="E35518" s="1">
        <v>100666</v>
      </c>
      <c r="F35518" s="1">
        <f t="shared" si="1109"/>
        <v>27</v>
      </c>
      <c r="G35518" s="1">
        <f t="shared" si="1108"/>
        <v>24</v>
      </c>
      <c r="H35518">
        <v>0</v>
      </c>
    </row>
    <row r="35519" spans="1:8" x14ac:dyDescent="0.35">
      <c r="A35519" s="1">
        <v>115517</v>
      </c>
      <c r="B35519" s="1" t="s">
        <v>42739</v>
      </c>
      <c r="C35519" s="8">
        <v>45242.910196759258</v>
      </c>
      <c r="D35519" s="1">
        <v>71181</v>
      </c>
      <c r="E35519" s="1">
        <v>101550</v>
      </c>
      <c r="F35519" s="1">
        <f t="shared" si="1109"/>
        <v>34</v>
      </c>
      <c r="G35519" s="1">
        <f t="shared" si="1108"/>
        <v>30</v>
      </c>
      <c r="H35519">
        <v>0</v>
      </c>
    </row>
    <row r="35520" spans="1:8" x14ac:dyDescent="0.35">
      <c r="A35520" s="1">
        <v>115518</v>
      </c>
      <c r="B35520" s="1" t="s">
        <v>52765</v>
      </c>
      <c r="C35520" s="8">
        <v>45182.801064814812</v>
      </c>
      <c r="D35520" s="1">
        <v>71437</v>
      </c>
      <c r="E35520" s="1">
        <v>100770</v>
      </c>
      <c r="F35520" s="1">
        <f t="shared" si="1109"/>
        <v>25</v>
      </c>
      <c r="G35520" s="1">
        <f t="shared" si="1108"/>
        <v>26</v>
      </c>
      <c r="H35520">
        <v>0</v>
      </c>
    </row>
    <row r="35521" spans="1:8" x14ac:dyDescent="0.35">
      <c r="A35521" s="1">
        <v>115519</v>
      </c>
      <c r="B35521" s="1" t="s">
        <v>36415</v>
      </c>
      <c r="C35521" s="8">
        <v>45177.726122685184</v>
      </c>
      <c r="D35521" s="1">
        <v>70618</v>
      </c>
      <c r="E35521" s="1">
        <v>101265</v>
      </c>
      <c r="F35521" s="1">
        <f t="shared" si="1109"/>
        <v>29</v>
      </c>
      <c r="G35521" s="1">
        <f t="shared" si="1108"/>
        <v>27</v>
      </c>
      <c r="H35521">
        <v>0</v>
      </c>
    </row>
    <row r="35522" spans="1:8" x14ac:dyDescent="0.35">
      <c r="A35522" s="1">
        <v>115520</v>
      </c>
      <c r="B35522" s="1" t="s">
        <v>45213</v>
      </c>
      <c r="C35522" s="8">
        <v>44971.163055555553</v>
      </c>
      <c r="D35522" s="1">
        <v>70986</v>
      </c>
      <c r="E35522" s="1">
        <v>100885</v>
      </c>
      <c r="F35522" s="1">
        <f t="shared" si="1109"/>
        <v>33</v>
      </c>
      <c r="G35522" s="1">
        <f t="shared" si="1108"/>
        <v>29</v>
      </c>
      <c r="H35522">
        <v>1</v>
      </c>
    </row>
    <row r="35523" spans="1:8" x14ac:dyDescent="0.35">
      <c r="A35523" s="1">
        <v>115521</v>
      </c>
      <c r="B35523" s="1" t="s">
        <v>31952</v>
      </c>
      <c r="C35523" s="8">
        <v>45272.615995370368</v>
      </c>
      <c r="D35523" s="1">
        <v>70422</v>
      </c>
      <c r="E35523" s="1">
        <v>101332</v>
      </c>
      <c r="F35523" s="1">
        <f t="shared" si="1109"/>
        <v>22</v>
      </c>
      <c r="G35523" s="1">
        <f t="shared" ref="G35523:G35586" si="1110">COUNTIF(E$1:E$41447,E35523)</f>
        <v>24</v>
      </c>
      <c r="H35523">
        <v>1</v>
      </c>
    </row>
    <row r="35524" spans="1:8" x14ac:dyDescent="0.35">
      <c r="A35524" s="1">
        <v>115522</v>
      </c>
      <c r="B35524" s="1" t="s">
        <v>51525</v>
      </c>
      <c r="C35524" s="8">
        <v>45024.482233796298</v>
      </c>
      <c r="D35524" s="1">
        <v>70743</v>
      </c>
      <c r="E35524" s="1">
        <v>101406</v>
      </c>
      <c r="F35524" s="1">
        <f t="shared" ref="F35524:F35587" si="1111">COUNTIF(D$1:D$41447,D35524)</f>
        <v>26</v>
      </c>
      <c r="G35524" s="1">
        <f t="shared" si="1110"/>
        <v>29</v>
      </c>
      <c r="H35524">
        <v>0</v>
      </c>
    </row>
    <row r="35525" spans="1:8" x14ac:dyDescent="0.35">
      <c r="A35525" s="1">
        <v>115523</v>
      </c>
      <c r="B35525" s="1" t="s">
        <v>31532</v>
      </c>
      <c r="C35525" s="8">
        <v>44997.18677083333</v>
      </c>
      <c r="D35525" s="1">
        <v>71454</v>
      </c>
      <c r="E35525" s="1">
        <v>100314</v>
      </c>
      <c r="F35525" s="1">
        <f t="shared" si="1111"/>
        <v>28</v>
      </c>
      <c r="G35525" s="1">
        <f t="shared" si="1110"/>
        <v>23</v>
      </c>
      <c r="H35525">
        <v>0</v>
      </c>
    </row>
    <row r="35526" spans="1:8" x14ac:dyDescent="0.35">
      <c r="A35526" s="1">
        <v>115524</v>
      </c>
      <c r="B35526" s="1" t="s">
        <v>35560</v>
      </c>
      <c r="C35526" s="8">
        <v>45268.293171296296</v>
      </c>
      <c r="D35526" s="1">
        <v>71234</v>
      </c>
      <c r="E35526" s="1">
        <v>101009</v>
      </c>
      <c r="F35526" s="1">
        <f t="shared" si="1111"/>
        <v>32</v>
      </c>
      <c r="G35526" s="1">
        <f t="shared" si="1110"/>
        <v>29</v>
      </c>
      <c r="H35526">
        <v>0</v>
      </c>
    </row>
    <row r="35527" spans="1:8" x14ac:dyDescent="0.35">
      <c r="A35527" s="1">
        <v>115525</v>
      </c>
      <c r="B35527" s="1" t="s">
        <v>31088</v>
      </c>
      <c r="C35527" s="8">
        <v>44931.930844907409</v>
      </c>
      <c r="D35527" s="1">
        <v>70875</v>
      </c>
      <c r="E35527" s="1">
        <v>100892</v>
      </c>
      <c r="F35527" s="1">
        <f t="shared" si="1111"/>
        <v>26</v>
      </c>
      <c r="G35527" s="1">
        <f t="shared" si="1110"/>
        <v>29</v>
      </c>
      <c r="H35527">
        <v>1</v>
      </c>
    </row>
    <row r="35528" spans="1:8" x14ac:dyDescent="0.35">
      <c r="A35528" s="1">
        <v>115526</v>
      </c>
      <c r="B35528" s="1" t="s">
        <v>47928</v>
      </c>
      <c r="C35528" s="8">
        <v>45158.287141203706</v>
      </c>
      <c r="D35528" s="1">
        <v>71043</v>
      </c>
      <c r="E35528" s="1">
        <v>100062</v>
      </c>
      <c r="F35528" s="1">
        <f t="shared" si="1111"/>
        <v>30</v>
      </c>
      <c r="G35528" s="1">
        <f t="shared" si="1110"/>
        <v>25</v>
      </c>
      <c r="H35528">
        <v>1</v>
      </c>
    </row>
    <row r="35529" spans="1:8" x14ac:dyDescent="0.35">
      <c r="A35529" s="1">
        <v>115527</v>
      </c>
      <c r="B35529" s="1" t="s">
        <v>41004</v>
      </c>
      <c r="C35529" s="8">
        <v>44954.622372685182</v>
      </c>
      <c r="D35529" s="1">
        <v>70559</v>
      </c>
      <c r="E35529" s="1">
        <v>101170</v>
      </c>
      <c r="F35529" s="1">
        <f t="shared" si="1111"/>
        <v>35</v>
      </c>
      <c r="G35529" s="1">
        <f t="shared" si="1110"/>
        <v>30</v>
      </c>
      <c r="H35529">
        <v>1</v>
      </c>
    </row>
    <row r="35530" spans="1:8" x14ac:dyDescent="0.35">
      <c r="A35530" s="1">
        <v>115528</v>
      </c>
      <c r="B35530" s="1" t="s">
        <v>44511</v>
      </c>
      <c r="C35530" s="8">
        <v>45065.594629629632</v>
      </c>
      <c r="D35530" s="1">
        <v>70596</v>
      </c>
      <c r="E35530" s="1">
        <v>100772</v>
      </c>
      <c r="F35530" s="1">
        <f t="shared" si="1111"/>
        <v>33</v>
      </c>
      <c r="G35530" s="1">
        <f t="shared" si="1110"/>
        <v>17</v>
      </c>
      <c r="H35530">
        <v>0</v>
      </c>
    </row>
    <row r="35531" spans="1:8" x14ac:dyDescent="0.35">
      <c r="A35531" s="1">
        <v>115529</v>
      </c>
      <c r="B35531" s="1" t="s">
        <v>45293</v>
      </c>
      <c r="C35531" s="8">
        <v>45280.595648148148</v>
      </c>
      <c r="D35531" s="1">
        <v>70287</v>
      </c>
      <c r="E35531" s="1">
        <v>101414</v>
      </c>
      <c r="F35531" s="1">
        <f t="shared" si="1111"/>
        <v>26</v>
      </c>
      <c r="G35531" s="1">
        <f t="shared" si="1110"/>
        <v>25</v>
      </c>
      <c r="H35531">
        <v>1</v>
      </c>
    </row>
    <row r="35532" spans="1:8" x14ac:dyDescent="0.35">
      <c r="A35532" s="1">
        <v>115530</v>
      </c>
      <c r="B35532" s="1" t="s">
        <v>43944</v>
      </c>
      <c r="C35532" s="8">
        <v>45008.972766203704</v>
      </c>
      <c r="D35532" s="1">
        <v>71285</v>
      </c>
      <c r="E35532" s="1">
        <v>100987</v>
      </c>
      <c r="F35532" s="1">
        <f t="shared" si="1111"/>
        <v>24</v>
      </c>
      <c r="G35532" s="1">
        <f t="shared" si="1110"/>
        <v>32</v>
      </c>
      <c r="H35532">
        <v>0</v>
      </c>
    </row>
    <row r="35533" spans="1:8" x14ac:dyDescent="0.35">
      <c r="A35533" s="1">
        <v>115531</v>
      </c>
      <c r="B35533" s="1" t="s">
        <v>40825</v>
      </c>
      <c r="C35533" s="8">
        <v>45034.791828703703</v>
      </c>
      <c r="D35533" s="1">
        <v>70663</v>
      </c>
      <c r="E35533" s="1">
        <v>100251</v>
      </c>
      <c r="F35533" s="1">
        <f t="shared" si="1111"/>
        <v>27</v>
      </c>
      <c r="G35533" s="1">
        <f t="shared" si="1110"/>
        <v>23</v>
      </c>
      <c r="H35533">
        <v>0</v>
      </c>
    </row>
    <row r="35534" spans="1:8" x14ac:dyDescent="0.35">
      <c r="A35534" s="1">
        <v>115532</v>
      </c>
      <c r="B35534" s="1" t="s">
        <v>38891</v>
      </c>
      <c r="C35534" s="8">
        <v>45109.312314814815</v>
      </c>
      <c r="D35534" s="1">
        <v>70409</v>
      </c>
      <c r="E35534" s="1">
        <v>100788</v>
      </c>
      <c r="F35534" s="1">
        <f t="shared" si="1111"/>
        <v>23</v>
      </c>
      <c r="G35534" s="1">
        <f t="shared" si="1110"/>
        <v>28</v>
      </c>
      <c r="H35534">
        <v>1</v>
      </c>
    </row>
    <row r="35535" spans="1:8" x14ac:dyDescent="0.35">
      <c r="A35535" s="1">
        <v>115533</v>
      </c>
      <c r="B35535" s="1" t="s">
        <v>46379</v>
      </c>
      <c r="C35535" s="8">
        <v>45222.301655092589</v>
      </c>
      <c r="D35535" s="1">
        <v>70318</v>
      </c>
      <c r="E35535" s="1">
        <v>100447</v>
      </c>
      <c r="F35535" s="1">
        <f t="shared" si="1111"/>
        <v>21</v>
      </c>
      <c r="G35535" s="1">
        <f t="shared" si="1110"/>
        <v>31</v>
      </c>
      <c r="H35535">
        <v>0</v>
      </c>
    </row>
    <row r="35536" spans="1:8" x14ac:dyDescent="0.35">
      <c r="A35536" s="1">
        <v>115534</v>
      </c>
      <c r="B35536" s="1" t="s">
        <v>43702</v>
      </c>
      <c r="C35536" s="8">
        <v>45005.383692129632</v>
      </c>
      <c r="D35536" s="1">
        <v>70223</v>
      </c>
      <c r="E35536" s="1">
        <v>100021</v>
      </c>
      <c r="F35536" s="1">
        <f t="shared" si="1111"/>
        <v>36</v>
      </c>
      <c r="G35536" s="1">
        <f t="shared" si="1110"/>
        <v>20</v>
      </c>
      <c r="H35536">
        <v>1</v>
      </c>
    </row>
    <row r="35537" spans="1:8" x14ac:dyDescent="0.35">
      <c r="A35537" s="1">
        <v>115535</v>
      </c>
      <c r="B35537" s="1" t="s">
        <v>37727</v>
      </c>
      <c r="C35537" s="8">
        <v>45202.377696759257</v>
      </c>
      <c r="D35537" s="1">
        <v>70864</v>
      </c>
      <c r="E35537" s="1">
        <v>100117</v>
      </c>
      <c r="F35537" s="1">
        <f t="shared" si="1111"/>
        <v>27</v>
      </c>
      <c r="G35537" s="1">
        <f t="shared" si="1110"/>
        <v>32</v>
      </c>
      <c r="H35537">
        <v>1</v>
      </c>
    </row>
    <row r="35538" spans="1:8" x14ac:dyDescent="0.35">
      <c r="A35538" s="1">
        <v>115536</v>
      </c>
      <c r="B35538" s="1" t="s">
        <v>48563</v>
      </c>
      <c r="C35538" s="8">
        <v>45118.392523148148</v>
      </c>
      <c r="D35538" s="1">
        <v>70987</v>
      </c>
      <c r="E35538" s="1">
        <v>101546</v>
      </c>
      <c r="F35538" s="1">
        <f t="shared" si="1111"/>
        <v>26</v>
      </c>
      <c r="G35538" s="1">
        <f t="shared" si="1110"/>
        <v>38</v>
      </c>
      <c r="H35538">
        <v>1</v>
      </c>
    </row>
    <row r="35539" spans="1:8" x14ac:dyDescent="0.35">
      <c r="A35539" s="1">
        <v>115537</v>
      </c>
      <c r="B35539" s="1" t="s">
        <v>41624</v>
      </c>
      <c r="C35539" s="8">
        <v>45047.045173611114</v>
      </c>
      <c r="D35539" s="1">
        <v>70983</v>
      </c>
      <c r="E35539" s="1">
        <v>101495</v>
      </c>
      <c r="F35539" s="1">
        <f t="shared" si="1111"/>
        <v>34</v>
      </c>
      <c r="G35539" s="1">
        <f t="shared" si="1110"/>
        <v>28</v>
      </c>
      <c r="H35539">
        <v>1</v>
      </c>
    </row>
    <row r="35540" spans="1:8" x14ac:dyDescent="0.35">
      <c r="A35540" s="1">
        <v>115538</v>
      </c>
      <c r="B35540" s="1" t="s">
        <v>28576</v>
      </c>
      <c r="C35540" s="8">
        <v>45204.944421296299</v>
      </c>
      <c r="D35540" s="1">
        <v>70883</v>
      </c>
      <c r="E35540" s="1">
        <v>100425</v>
      </c>
      <c r="F35540" s="1">
        <f t="shared" si="1111"/>
        <v>34</v>
      </c>
      <c r="G35540" s="1">
        <f t="shared" si="1110"/>
        <v>22</v>
      </c>
      <c r="H35540">
        <v>0</v>
      </c>
    </row>
    <row r="35541" spans="1:8" x14ac:dyDescent="0.35">
      <c r="A35541" s="1">
        <v>115539</v>
      </c>
      <c r="B35541" s="1" t="s">
        <v>46546</v>
      </c>
      <c r="C35541" s="8">
        <v>45091.908148148148</v>
      </c>
      <c r="D35541" s="1">
        <v>70410</v>
      </c>
      <c r="E35541" s="1">
        <v>100678</v>
      </c>
      <c r="F35541" s="1">
        <f t="shared" si="1111"/>
        <v>35</v>
      </c>
      <c r="G35541" s="1">
        <f t="shared" si="1110"/>
        <v>31</v>
      </c>
      <c r="H35541">
        <v>1</v>
      </c>
    </row>
    <row r="35542" spans="1:8" x14ac:dyDescent="0.35">
      <c r="A35542" s="1">
        <v>115540</v>
      </c>
      <c r="B35542" s="1" t="s">
        <v>44570</v>
      </c>
      <c r="C35542" s="8">
        <v>44963.538784722223</v>
      </c>
      <c r="D35542" s="1">
        <v>70335</v>
      </c>
      <c r="E35542" s="1">
        <v>101097</v>
      </c>
      <c r="F35542" s="1">
        <f t="shared" si="1111"/>
        <v>28</v>
      </c>
      <c r="G35542" s="1">
        <f t="shared" si="1110"/>
        <v>28</v>
      </c>
      <c r="H35542">
        <v>0</v>
      </c>
    </row>
    <row r="35543" spans="1:8" x14ac:dyDescent="0.35">
      <c r="A35543" s="1">
        <v>115541</v>
      </c>
      <c r="B35543" s="1" t="s">
        <v>35855</v>
      </c>
      <c r="C35543" s="8">
        <v>44991.256840277776</v>
      </c>
      <c r="D35543" s="1">
        <v>71118</v>
      </c>
      <c r="E35543" s="1">
        <v>100120</v>
      </c>
      <c r="F35543" s="1">
        <f t="shared" si="1111"/>
        <v>41</v>
      </c>
      <c r="G35543" s="1">
        <f t="shared" si="1110"/>
        <v>28</v>
      </c>
      <c r="H35543">
        <v>1</v>
      </c>
    </row>
    <row r="35544" spans="1:8" x14ac:dyDescent="0.35">
      <c r="A35544" s="1">
        <v>115542</v>
      </c>
      <c r="B35544" s="1" t="s">
        <v>30951</v>
      </c>
      <c r="C35544" s="8">
        <v>45116.857581018521</v>
      </c>
      <c r="D35544" s="1">
        <v>70242</v>
      </c>
      <c r="E35544" s="1">
        <v>100479</v>
      </c>
      <c r="F35544" s="1">
        <f t="shared" si="1111"/>
        <v>27</v>
      </c>
      <c r="G35544" s="1">
        <f t="shared" si="1110"/>
        <v>27</v>
      </c>
      <c r="H35544">
        <v>1</v>
      </c>
    </row>
    <row r="35545" spans="1:8" x14ac:dyDescent="0.35">
      <c r="A35545" s="1">
        <v>115543</v>
      </c>
      <c r="B35545" s="1" t="s">
        <v>33338</v>
      </c>
      <c r="C35545" s="8">
        <v>44964.056030092594</v>
      </c>
      <c r="D35545" s="1">
        <v>70703</v>
      </c>
      <c r="E35545" s="1">
        <v>101245</v>
      </c>
      <c r="F35545" s="1">
        <f t="shared" si="1111"/>
        <v>24</v>
      </c>
      <c r="G35545" s="1">
        <f t="shared" si="1110"/>
        <v>23</v>
      </c>
      <c r="H35545">
        <v>0</v>
      </c>
    </row>
    <row r="35546" spans="1:8" x14ac:dyDescent="0.35">
      <c r="A35546" s="1">
        <v>115544</v>
      </c>
      <c r="B35546" s="1" t="s">
        <v>44279</v>
      </c>
      <c r="C35546" s="8">
        <v>45239.458437499998</v>
      </c>
      <c r="D35546" s="1">
        <v>70872</v>
      </c>
      <c r="E35546" s="1">
        <v>100697</v>
      </c>
      <c r="F35546" s="1">
        <f t="shared" si="1111"/>
        <v>20</v>
      </c>
      <c r="G35546" s="1">
        <f t="shared" si="1110"/>
        <v>29</v>
      </c>
      <c r="H35546">
        <v>0</v>
      </c>
    </row>
    <row r="35547" spans="1:8" x14ac:dyDescent="0.35">
      <c r="A35547" s="1">
        <v>115545</v>
      </c>
      <c r="B35547" s="1" t="s">
        <v>34536</v>
      </c>
      <c r="C35547" s="8">
        <v>45011.508773148147</v>
      </c>
      <c r="D35547" s="1">
        <v>70493</v>
      </c>
      <c r="E35547" s="1">
        <v>100082</v>
      </c>
      <c r="F35547" s="1">
        <f t="shared" si="1111"/>
        <v>29</v>
      </c>
      <c r="G35547" s="1">
        <f t="shared" si="1110"/>
        <v>23</v>
      </c>
      <c r="H35547">
        <v>0</v>
      </c>
    </row>
    <row r="35548" spans="1:8" x14ac:dyDescent="0.35">
      <c r="A35548" s="1">
        <v>115546</v>
      </c>
      <c r="B35548" s="1" t="s">
        <v>48085</v>
      </c>
      <c r="C35548" s="8">
        <v>45163.118483796294</v>
      </c>
      <c r="D35548" s="1">
        <v>70116</v>
      </c>
      <c r="E35548" s="1">
        <v>101148</v>
      </c>
      <c r="F35548" s="1">
        <f t="shared" si="1111"/>
        <v>30</v>
      </c>
      <c r="G35548" s="1">
        <f t="shared" si="1110"/>
        <v>37</v>
      </c>
      <c r="H35548">
        <v>0</v>
      </c>
    </row>
    <row r="35549" spans="1:8" x14ac:dyDescent="0.35">
      <c r="A35549" s="1">
        <v>115547</v>
      </c>
      <c r="B35549" s="1" t="s">
        <v>47317</v>
      </c>
      <c r="C35549" s="8">
        <v>44993.035381944443</v>
      </c>
      <c r="D35549" s="1">
        <v>70584</v>
      </c>
      <c r="E35549" s="1">
        <v>100166</v>
      </c>
      <c r="F35549" s="1">
        <f t="shared" si="1111"/>
        <v>32</v>
      </c>
      <c r="G35549" s="1">
        <f t="shared" si="1110"/>
        <v>27</v>
      </c>
      <c r="H35549">
        <v>1</v>
      </c>
    </row>
    <row r="35550" spans="1:8" x14ac:dyDescent="0.35">
      <c r="A35550" s="1">
        <v>115548</v>
      </c>
      <c r="B35550" s="1" t="s">
        <v>35921</v>
      </c>
      <c r="C35550" s="8">
        <v>45145.484340277777</v>
      </c>
      <c r="D35550" s="1">
        <v>70317</v>
      </c>
      <c r="E35550" s="1">
        <v>101274</v>
      </c>
      <c r="F35550" s="1">
        <f t="shared" si="1111"/>
        <v>32</v>
      </c>
      <c r="G35550" s="1">
        <f t="shared" si="1110"/>
        <v>38</v>
      </c>
      <c r="H35550">
        <v>1</v>
      </c>
    </row>
    <row r="35551" spans="1:8" x14ac:dyDescent="0.35">
      <c r="A35551" s="1">
        <v>115549</v>
      </c>
      <c r="B35551" s="1" t="s">
        <v>51768</v>
      </c>
      <c r="C35551" s="8">
        <v>45093.501157407409</v>
      </c>
      <c r="D35551" s="1">
        <v>70513</v>
      </c>
      <c r="E35551" s="1">
        <v>100674</v>
      </c>
      <c r="F35551" s="1">
        <f t="shared" si="1111"/>
        <v>37</v>
      </c>
      <c r="G35551" s="1">
        <f t="shared" si="1110"/>
        <v>20</v>
      </c>
      <c r="H35551">
        <v>1</v>
      </c>
    </row>
    <row r="35552" spans="1:8" x14ac:dyDescent="0.35">
      <c r="A35552" s="1">
        <v>115550</v>
      </c>
      <c r="B35552" s="1" t="s">
        <v>49517</v>
      </c>
      <c r="C35552" s="8">
        <v>45118.70784722222</v>
      </c>
      <c r="D35552" s="1">
        <v>70336</v>
      </c>
      <c r="E35552" s="1">
        <v>100960</v>
      </c>
      <c r="F35552" s="1">
        <f t="shared" si="1111"/>
        <v>30</v>
      </c>
      <c r="G35552" s="1">
        <f t="shared" si="1110"/>
        <v>35</v>
      </c>
      <c r="H35552">
        <v>0</v>
      </c>
    </row>
    <row r="35553" spans="1:8" x14ac:dyDescent="0.35">
      <c r="A35553" s="1">
        <v>115551</v>
      </c>
      <c r="B35553" s="1" t="s">
        <v>33184</v>
      </c>
      <c r="C35553" s="8">
        <v>44946.525636574072</v>
      </c>
      <c r="D35553" s="1">
        <v>71053</v>
      </c>
      <c r="E35553" s="1">
        <v>101314</v>
      </c>
      <c r="F35553" s="1">
        <f t="shared" si="1111"/>
        <v>24</v>
      </c>
      <c r="G35553" s="1">
        <f t="shared" si="1110"/>
        <v>25</v>
      </c>
      <c r="H35553">
        <v>1</v>
      </c>
    </row>
    <row r="35554" spans="1:8" x14ac:dyDescent="0.35">
      <c r="A35554" s="1">
        <v>115552</v>
      </c>
      <c r="B35554" s="1" t="s">
        <v>31306</v>
      </c>
      <c r="C35554" s="8">
        <v>44988.900370370371</v>
      </c>
      <c r="D35554" s="1">
        <v>70354</v>
      </c>
      <c r="E35554" s="1">
        <v>100721</v>
      </c>
      <c r="F35554" s="1">
        <f t="shared" si="1111"/>
        <v>26</v>
      </c>
      <c r="G35554" s="1">
        <f t="shared" si="1110"/>
        <v>23</v>
      </c>
      <c r="H35554">
        <v>1</v>
      </c>
    </row>
    <row r="35555" spans="1:8" x14ac:dyDescent="0.35">
      <c r="A35555" s="1">
        <v>115553</v>
      </c>
      <c r="B35555" s="1" t="s">
        <v>28813</v>
      </c>
      <c r="C35555" s="8">
        <v>44928.398159722223</v>
      </c>
      <c r="D35555" s="1">
        <v>71377</v>
      </c>
      <c r="E35555" s="1">
        <v>100810</v>
      </c>
      <c r="F35555" s="1">
        <f t="shared" si="1111"/>
        <v>19</v>
      </c>
      <c r="G35555" s="1">
        <f t="shared" si="1110"/>
        <v>27</v>
      </c>
      <c r="H35555">
        <v>0</v>
      </c>
    </row>
    <row r="35556" spans="1:8" x14ac:dyDescent="0.35">
      <c r="A35556" s="1">
        <v>115554</v>
      </c>
      <c r="B35556" s="1" t="s">
        <v>42295</v>
      </c>
      <c r="C35556" s="8">
        <v>44981.56517361111</v>
      </c>
      <c r="D35556" s="1">
        <v>71470</v>
      </c>
      <c r="E35556" s="1">
        <v>101181</v>
      </c>
      <c r="F35556" s="1">
        <f t="shared" si="1111"/>
        <v>36</v>
      </c>
      <c r="G35556" s="1">
        <f t="shared" si="1110"/>
        <v>39</v>
      </c>
      <c r="H35556">
        <v>1</v>
      </c>
    </row>
    <row r="35557" spans="1:8" x14ac:dyDescent="0.35">
      <c r="A35557" s="1">
        <v>115555</v>
      </c>
      <c r="B35557" s="1" t="s">
        <v>30486</v>
      </c>
      <c r="C35557" s="8">
        <v>45064.732210648152</v>
      </c>
      <c r="D35557" s="1">
        <v>71000</v>
      </c>
      <c r="E35557" s="1">
        <v>100233</v>
      </c>
      <c r="F35557" s="1">
        <f t="shared" si="1111"/>
        <v>23</v>
      </c>
      <c r="G35557" s="1">
        <f t="shared" si="1110"/>
        <v>36</v>
      </c>
      <c r="H35557">
        <v>1</v>
      </c>
    </row>
    <row r="35558" spans="1:8" x14ac:dyDescent="0.35">
      <c r="A35558" s="1">
        <v>115556</v>
      </c>
      <c r="B35558" s="1" t="s">
        <v>33488</v>
      </c>
      <c r="C35558" s="8">
        <v>44975.622002314813</v>
      </c>
      <c r="D35558" s="1">
        <v>71037</v>
      </c>
      <c r="E35558" s="1">
        <v>100319</v>
      </c>
      <c r="F35558" s="1">
        <f t="shared" si="1111"/>
        <v>25</v>
      </c>
      <c r="G35558" s="1">
        <f t="shared" si="1110"/>
        <v>24</v>
      </c>
      <c r="H35558">
        <v>1</v>
      </c>
    </row>
    <row r="35559" spans="1:8" x14ac:dyDescent="0.35">
      <c r="A35559" s="1">
        <v>115557</v>
      </c>
      <c r="B35559" s="1" t="s">
        <v>42813</v>
      </c>
      <c r="C35559" s="8">
        <v>45189.616516203707</v>
      </c>
      <c r="D35559" s="1">
        <v>71093</v>
      </c>
      <c r="E35559" s="1">
        <v>101247</v>
      </c>
      <c r="F35559" s="1">
        <f t="shared" si="1111"/>
        <v>26</v>
      </c>
      <c r="G35559" s="1">
        <f t="shared" si="1110"/>
        <v>32</v>
      </c>
      <c r="H35559">
        <v>0</v>
      </c>
    </row>
    <row r="35560" spans="1:8" x14ac:dyDescent="0.35">
      <c r="A35560" s="1">
        <v>115558</v>
      </c>
      <c r="B35560" s="1" t="s">
        <v>39383</v>
      </c>
      <c r="C35560" s="8">
        <v>45154.566111111111</v>
      </c>
      <c r="D35560" s="1">
        <v>71080</v>
      </c>
      <c r="E35560" s="1">
        <v>100505</v>
      </c>
      <c r="F35560" s="1">
        <f t="shared" si="1111"/>
        <v>20</v>
      </c>
      <c r="G35560" s="1">
        <f t="shared" si="1110"/>
        <v>36</v>
      </c>
      <c r="H35560">
        <v>0</v>
      </c>
    </row>
    <row r="35561" spans="1:8" x14ac:dyDescent="0.35">
      <c r="A35561" s="1">
        <v>115559</v>
      </c>
      <c r="B35561" s="1" t="s">
        <v>28221</v>
      </c>
      <c r="C35561" s="8">
        <v>44950.453726851854</v>
      </c>
      <c r="D35561" s="1">
        <v>70379</v>
      </c>
      <c r="E35561" s="1">
        <v>100225</v>
      </c>
      <c r="F35561" s="1">
        <f t="shared" si="1111"/>
        <v>28</v>
      </c>
      <c r="G35561" s="1">
        <f t="shared" si="1110"/>
        <v>25</v>
      </c>
      <c r="H35561">
        <v>0</v>
      </c>
    </row>
    <row r="35562" spans="1:8" x14ac:dyDescent="0.35">
      <c r="A35562" s="1">
        <v>115560</v>
      </c>
      <c r="B35562" s="1" t="s">
        <v>46576</v>
      </c>
      <c r="C35562" s="8">
        <v>45067.175891203704</v>
      </c>
      <c r="D35562" s="1">
        <v>70099</v>
      </c>
      <c r="E35562" s="1">
        <v>100006</v>
      </c>
      <c r="F35562" s="1">
        <f t="shared" si="1111"/>
        <v>30</v>
      </c>
      <c r="G35562" s="1">
        <f t="shared" si="1110"/>
        <v>29</v>
      </c>
      <c r="H35562">
        <v>1</v>
      </c>
    </row>
    <row r="35563" spans="1:8" x14ac:dyDescent="0.35">
      <c r="A35563" s="1">
        <v>115561</v>
      </c>
      <c r="B35563" s="1" t="s">
        <v>48783</v>
      </c>
      <c r="C35563" s="8">
        <v>45279.580046296294</v>
      </c>
      <c r="D35563" s="1">
        <v>70947</v>
      </c>
      <c r="E35563" s="1">
        <v>100294</v>
      </c>
      <c r="F35563" s="1">
        <f t="shared" si="1111"/>
        <v>30</v>
      </c>
      <c r="G35563" s="1">
        <f t="shared" si="1110"/>
        <v>25</v>
      </c>
      <c r="H35563">
        <v>0</v>
      </c>
    </row>
    <row r="35564" spans="1:8" x14ac:dyDescent="0.35">
      <c r="A35564" s="1">
        <v>115562</v>
      </c>
      <c r="B35564" s="1" t="s">
        <v>40282</v>
      </c>
      <c r="C35564" s="8">
        <v>45276.781446759262</v>
      </c>
      <c r="D35564" s="1">
        <v>71011</v>
      </c>
      <c r="E35564" s="1">
        <v>100069</v>
      </c>
      <c r="F35564" s="1">
        <f t="shared" si="1111"/>
        <v>40</v>
      </c>
      <c r="G35564" s="1">
        <f t="shared" si="1110"/>
        <v>36</v>
      </c>
      <c r="H35564">
        <v>0</v>
      </c>
    </row>
    <row r="35565" spans="1:8" x14ac:dyDescent="0.35">
      <c r="A35565" s="1">
        <v>115563</v>
      </c>
      <c r="B35565" s="1" t="s">
        <v>35498</v>
      </c>
      <c r="C35565" s="8">
        <v>45114.14571759259</v>
      </c>
      <c r="D35565" s="1">
        <v>70325</v>
      </c>
      <c r="E35565" s="1">
        <v>101238</v>
      </c>
      <c r="F35565" s="1">
        <f t="shared" si="1111"/>
        <v>25</v>
      </c>
      <c r="G35565" s="1">
        <f t="shared" si="1110"/>
        <v>30</v>
      </c>
      <c r="H35565">
        <v>0</v>
      </c>
    </row>
    <row r="35566" spans="1:8" x14ac:dyDescent="0.35">
      <c r="A35566" s="1">
        <v>115564</v>
      </c>
      <c r="B35566" s="1" t="s">
        <v>45718</v>
      </c>
      <c r="C35566" s="8">
        <v>45235.236608796295</v>
      </c>
      <c r="D35566" s="1">
        <v>71471</v>
      </c>
      <c r="E35566" s="1">
        <v>100595</v>
      </c>
      <c r="F35566" s="1">
        <f t="shared" si="1111"/>
        <v>26</v>
      </c>
      <c r="G35566" s="1">
        <f t="shared" si="1110"/>
        <v>30</v>
      </c>
      <c r="H35566">
        <v>0</v>
      </c>
    </row>
    <row r="35567" spans="1:8" x14ac:dyDescent="0.35">
      <c r="A35567" s="1">
        <v>115565</v>
      </c>
      <c r="B35567" s="1" t="s">
        <v>30418</v>
      </c>
      <c r="C35567" s="8">
        <v>44943.53738425926</v>
      </c>
      <c r="D35567" s="1">
        <v>70042</v>
      </c>
      <c r="E35567" s="1">
        <v>101138</v>
      </c>
      <c r="F35567" s="1">
        <f t="shared" si="1111"/>
        <v>37</v>
      </c>
      <c r="G35567" s="1">
        <f t="shared" si="1110"/>
        <v>23</v>
      </c>
      <c r="H35567">
        <v>1</v>
      </c>
    </row>
    <row r="35568" spans="1:8" x14ac:dyDescent="0.35">
      <c r="A35568" s="1">
        <v>115566</v>
      </c>
      <c r="B35568" s="1" t="s">
        <v>48888</v>
      </c>
      <c r="C35568" s="8">
        <v>45042.855393518519</v>
      </c>
      <c r="D35568" s="1">
        <v>70644</v>
      </c>
      <c r="E35568" s="1">
        <v>101469</v>
      </c>
      <c r="F35568" s="1">
        <f t="shared" si="1111"/>
        <v>21</v>
      </c>
      <c r="G35568" s="1">
        <f t="shared" si="1110"/>
        <v>27</v>
      </c>
      <c r="H35568">
        <v>1</v>
      </c>
    </row>
    <row r="35569" spans="1:8" x14ac:dyDescent="0.35">
      <c r="A35569" s="1">
        <v>115567</v>
      </c>
      <c r="B35569" s="1" t="s">
        <v>41575</v>
      </c>
      <c r="C35569" s="8">
        <v>45233.68372685185</v>
      </c>
      <c r="D35569" s="1">
        <v>70809</v>
      </c>
      <c r="E35569" s="1">
        <v>100854</v>
      </c>
      <c r="F35569" s="1">
        <f t="shared" si="1111"/>
        <v>23</v>
      </c>
      <c r="G35569" s="1">
        <f t="shared" si="1110"/>
        <v>34</v>
      </c>
      <c r="H35569">
        <v>1</v>
      </c>
    </row>
    <row r="35570" spans="1:8" x14ac:dyDescent="0.35">
      <c r="A35570" s="1">
        <v>115568</v>
      </c>
      <c r="B35570" s="1" t="s">
        <v>32944</v>
      </c>
      <c r="C35570" s="8">
        <v>45121.255335648151</v>
      </c>
      <c r="D35570" s="1">
        <v>70498</v>
      </c>
      <c r="E35570" s="1">
        <v>100165</v>
      </c>
      <c r="F35570" s="1">
        <f t="shared" si="1111"/>
        <v>35</v>
      </c>
      <c r="G35570" s="1">
        <f t="shared" si="1110"/>
        <v>33</v>
      </c>
      <c r="H35570">
        <v>1</v>
      </c>
    </row>
    <row r="35571" spans="1:8" x14ac:dyDescent="0.35">
      <c r="A35571" s="1">
        <v>115569</v>
      </c>
      <c r="B35571" s="1" t="s">
        <v>42237</v>
      </c>
      <c r="C35571" s="8">
        <v>45035.082175925927</v>
      </c>
      <c r="D35571" s="1">
        <v>71279</v>
      </c>
      <c r="E35571" s="1">
        <v>100320</v>
      </c>
      <c r="F35571" s="1">
        <f t="shared" si="1111"/>
        <v>27</v>
      </c>
      <c r="G35571" s="1">
        <f t="shared" si="1110"/>
        <v>24</v>
      </c>
      <c r="H35571">
        <v>0</v>
      </c>
    </row>
    <row r="35572" spans="1:8" x14ac:dyDescent="0.35">
      <c r="A35572" s="1">
        <v>115570</v>
      </c>
      <c r="B35572" s="1" t="s">
        <v>31375</v>
      </c>
      <c r="C35572" s="8">
        <v>45289.012013888889</v>
      </c>
      <c r="D35572" s="1">
        <v>71492</v>
      </c>
      <c r="E35572" s="1">
        <v>101198</v>
      </c>
      <c r="F35572" s="1">
        <f t="shared" si="1111"/>
        <v>24</v>
      </c>
      <c r="G35572" s="1">
        <f t="shared" si="1110"/>
        <v>29</v>
      </c>
      <c r="H35572">
        <v>0</v>
      </c>
    </row>
    <row r="35573" spans="1:8" x14ac:dyDescent="0.35">
      <c r="A35573" s="1">
        <v>115571</v>
      </c>
      <c r="B35573" s="1" t="s">
        <v>44995</v>
      </c>
      <c r="C35573" s="8">
        <v>45038.157881944448</v>
      </c>
      <c r="D35573" s="1">
        <v>71361</v>
      </c>
      <c r="E35573" s="1">
        <v>101448</v>
      </c>
      <c r="F35573" s="1">
        <f t="shared" si="1111"/>
        <v>33</v>
      </c>
      <c r="G35573" s="1">
        <f t="shared" si="1110"/>
        <v>25</v>
      </c>
      <c r="H35573">
        <v>0</v>
      </c>
    </row>
    <row r="35574" spans="1:8" x14ac:dyDescent="0.35">
      <c r="A35574" s="1">
        <v>115572</v>
      </c>
      <c r="B35574" s="1" t="s">
        <v>39685</v>
      </c>
      <c r="C35574" s="8">
        <v>45238.590555555558</v>
      </c>
      <c r="D35574" s="1">
        <v>70085</v>
      </c>
      <c r="E35574" s="1">
        <v>100720</v>
      </c>
      <c r="F35574" s="1">
        <f t="shared" si="1111"/>
        <v>24</v>
      </c>
      <c r="G35574" s="1">
        <f t="shared" si="1110"/>
        <v>23</v>
      </c>
      <c r="H35574">
        <v>1</v>
      </c>
    </row>
    <row r="35575" spans="1:8" x14ac:dyDescent="0.35">
      <c r="A35575" s="1">
        <v>115573</v>
      </c>
      <c r="B35575" s="1" t="s">
        <v>38845</v>
      </c>
      <c r="C35575" s="8">
        <v>45114.419212962966</v>
      </c>
      <c r="D35575" s="1">
        <v>71221</v>
      </c>
      <c r="E35575" s="1">
        <v>101554</v>
      </c>
      <c r="F35575" s="1">
        <f t="shared" si="1111"/>
        <v>26</v>
      </c>
      <c r="G35575" s="1">
        <f t="shared" si="1110"/>
        <v>29</v>
      </c>
      <c r="H35575">
        <v>1</v>
      </c>
    </row>
    <row r="35576" spans="1:8" x14ac:dyDescent="0.35">
      <c r="A35576" s="1">
        <v>115574</v>
      </c>
      <c r="B35576" s="1" t="s">
        <v>45017</v>
      </c>
      <c r="C35576" s="8">
        <v>45117.052372685182</v>
      </c>
      <c r="D35576" s="1">
        <v>70870</v>
      </c>
      <c r="E35576" s="1">
        <v>101289</v>
      </c>
      <c r="F35576" s="1">
        <f t="shared" si="1111"/>
        <v>35</v>
      </c>
      <c r="G35576" s="1">
        <f t="shared" si="1110"/>
        <v>23</v>
      </c>
      <c r="H35576">
        <v>1</v>
      </c>
    </row>
    <row r="35577" spans="1:8" x14ac:dyDescent="0.35">
      <c r="A35577" s="1">
        <v>115575</v>
      </c>
      <c r="B35577" s="1" t="s">
        <v>41204</v>
      </c>
      <c r="C35577" s="8">
        <v>44932.654826388891</v>
      </c>
      <c r="D35577" s="1">
        <v>70726</v>
      </c>
      <c r="E35577" s="1">
        <v>100678</v>
      </c>
      <c r="F35577" s="1">
        <f t="shared" si="1111"/>
        <v>34</v>
      </c>
      <c r="G35577" s="1">
        <f t="shared" si="1110"/>
        <v>31</v>
      </c>
      <c r="H35577">
        <v>0</v>
      </c>
    </row>
    <row r="35578" spans="1:8" x14ac:dyDescent="0.35">
      <c r="A35578" s="1">
        <v>115576</v>
      </c>
      <c r="B35578" s="1" t="s">
        <v>29957</v>
      </c>
      <c r="C35578" s="8">
        <v>45247.171157407407</v>
      </c>
      <c r="D35578" s="1">
        <v>70659</v>
      </c>
      <c r="E35578" s="1">
        <v>101001</v>
      </c>
      <c r="F35578" s="1">
        <f t="shared" si="1111"/>
        <v>28</v>
      </c>
      <c r="G35578" s="1">
        <f t="shared" si="1110"/>
        <v>29</v>
      </c>
      <c r="H35578">
        <v>0</v>
      </c>
    </row>
    <row r="35579" spans="1:8" x14ac:dyDescent="0.35">
      <c r="A35579" s="1">
        <v>115577</v>
      </c>
      <c r="B35579" s="1" t="s">
        <v>39521</v>
      </c>
      <c r="C35579" s="8">
        <v>45030.103807870371</v>
      </c>
      <c r="D35579" s="1">
        <v>70307</v>
      </c>
      <c r="E35579" s="1">
        <v>100500</v>
      </c>
      <c r="F35579" s="1">
        <f t="shared" si="1111"/>
        <v>20</v>
      </c>
      <c r="G35579" s="1">
        <f t="shared" si="1110"/>
        <v>27</v>
      </c>
      <c r="H35579">
        <v>0</v>
      </c>
    </row>
    <row r="35580" spans="1:8" x14ac:dyDescent="0.35">
      <c r="A35580" s="1">
        <v>115578</v>
      </c>
      <c r="B35580" s="1" t="s">
        <v>46132</v>
      </c>
      <c r="C35580" s="8">
        <v>45214.121435185189</v>
      </c>
      <c r="D35580" s="1">
        <v>71279</v>
      </c>
      <c r="E35580" s="1">
        <v>101415</v>
      </c>
      <c r="F35580" s="1">
        <f t="shared" si="1111"/>
        <v>27</v>
      </c>
      <c r="G35580" s="1">
        <f t="shared" si="1110"/>
        <v>25</v>
      </c>
      <c r="H35580">
        <v>0</v>
      </c>
    </row>
    <row r="35581" spans="1:8" x14ac:dyDescent="0.35">
      <c r="A35581" s="1">
        <v>115579</v>
      </c>
      <c r="B35581" s="1" t="s">
        <v>48326</v>
      </c>
      <c r="C35581" s="8">
        <v>45007.143518518518</v>
      </c>
      <c r="D35581" s="1">
        <v>70155</v>
      </c>
      <c r="E35581" s="1">
        <v>100965</v>
      </c>
      <c r="F35581" s="1">
        <f t="shared" si="1111"/>
        <v>30</v>
      </c>
      <c r="G35581" s="1">
        <f t="shared" si="1110"/>
        <v>34</v>
      </c>
      <c r="H35581">
        <v>0</v>
      </c>
    </row>
    <row r="35582" spans="1:8" x14ac:dyDescent="0.35">
      <c r="A35582" s="1">
        <v>115580</v>
      </c>
      <c r="B35582" s="1" t="s">
        <v>53132</v>
      </c>
      <c r="C35582" s="8">
        <v>45152.546030092592</v>
      </c>
      <c r="D35582" s="1">
        <v>70499</v>
      </c>
      <c r="E35582" s="1">
        <v>101018</v>
      </c>
      <c r="F35582" s="1">
        <f t="shared" si="1111"/>
        <v>29</v>
      </c>
      <c r="G35582" s="1">
        <f t="shared" si="1110"/>
        <v>29</v>
      </c>
      <c r="H35582">
        <v>1</v>
      </c>
    </row>
    <row r="35583" spans="1:8" x14ac:dyDescent="0.35">
      <c r="A35583" s="1">
        <v>115581</v>
      </c>
      <c r="B35583" s="1" t="s">
        <v>51202</v>
      </c>
      <c r="C35583" s="8">
        <v>45002.946030092593</v>
      </c>
      <c r="D35583" s="1">
        <v>71367</v>
      </c>
      <c r="E35583" s="1">
        <v>100594</v>
      </c>
      <c r="F35583" s="1">
        <f t="shared" si="1111"/>
        <v>31</v>
      </c>
      <c r="G35583" s="1">
        <f t="shared" si="1110"/>
        <v>21</v>
      </c>
      <c r="H35583">
        <v>1</v>
      </c>
    </row>
    <row r="35584" spans="1:8" x14ac:dyDescent="0.35">
      <c r="A35584" s="1">
        <v>115582</v>
      </c>
      <c r="B35584" s="1" t="s">
        <v>47187</v>
      </c>
      <c r="C35584" s="8">
        <v>45245.087905092594</v>
      </c>
      <c r="D35584" s="1">
        <v>70826</v>
      </c>
      <c r="E35584" s="1">
        <v>101026</v>
      </c>
      <c r="F35584" s="1">
        <f t="shared" si="1111"/>
        <v>29</v>
      </c>
      <c r="G35584" s="1">
        <f t="shared" si="1110"/>
        <v>37</v>
      </c>
      <c r="H35584">
        <v>0</v>
      </c>
    </row>
    <row r="35585" spans="1:8" x14ac:dyDescent="0.35">
      <c r="A35585" s="1">
        <v>115583</v>
      </c>
      <c r="B35585" s="1" t="s">
        <v>38719</v>
      </c>
      <c r="C35585" s="8">
        <v>45164.757997685185</v>
      </c>
      <c r="D35585" s="1">
        <v>70311</v>
      </c>
      <c r="E35585" s="1">
        <v>101393</v>
      </c>
      <c r="F35585" s="1">
        <f t="shared" si="1111"/>
        <v>32</v>
      </c>
      <c r="G35585" s="1">
        <f t="shared" si="1110"/>
        <v>21</v>
      </c>
      <c r="H35585">
        <v>1</v>
      </c>
    </row>
    <row r="35586" spans="1:8" x14ac:dyDescent="0.35">
      <c r="A35586" s="1">
        <v>115584</v>
      </c>
      <c r="B35586" s="1" t="s">
        <v>32333</v>
      </c>
      <c r="C35586" s="8">
        <v>44944.954814814817</v>
      </c>
      <c r="D35586" s="1">
        <v>70367</v>
      </c>
      <c r="E35586" s="1">
        <v>100021</v>
      </c>
      <c r="F35586" s="1">
        <f t="shared" si="1111"/>
        <v>24</v>
      </c>
      <c r="G35586" s="1">
        <f t="shared" si="1110"/>
        <v>20</v>
      </c>
      <c r="H35586">
        <v>1</v>
      </c>
    </row>
    <row r="35587" spans="1:8" x14ac:dyDescent="0.35">
      <c r="A35587" s="1">
        <v>115585</v>
      </c>
      <c r="B35587" s="1" t="s">
        <v>31846</v>
      </c>
      <c r="C35587" s="8">
        <v>45174.581006944441</v>
      </c>
      <c r="D35587" s="1">
        <v>71514</v>
      </c>
      <c r="E35587" s="1">
        <v>101156</v>
      </c>
      <c r="F35587" s="1">
        <f t="shared" si="1111"/>
        <v>28</v>
      </c>
      <c r="G35587" s="1">
        <f t="shared" ref="G35587:G35650" si="1112">COUNTIF(E$1:E$41447,E35587)</f>
        <v>19</v>
      </c>
      <c r="H35587">
        <v>1</v>
      </c>
    </row>
    <row r="35588" spans="1:8" x14ac:dyDescent="0.35">
      <c r="A35588" s="1">
        <v>115586</v>
      </c>
      <c r="B35588" s="1" t="s">
        <v>40817</v>
      </c>
      <c r="C35588" s="8">
        <v>45050.882777777777</v>
      </c>
      <c r="D35588" s="1">
        <v>70193</v>
      </c>
      <c r="E35588" s="1">
        <v>100571</v>
      </c>
      <c r="F35588" s="1">
        <f t="shared" ref="F35588:F35651" si="1113">COUNTIF(D$1:D$41447,D35588)</f>
        <v>25</v>
      </c>
      <c r="G35588" s="1">
        <f t="shared" si="1112"/>
        <v>25</v>
      </c>
      <c r="H35588">
        <v>0</v>
      </c>
    </row>
    <row r="35589" spans="1:8" x14ac:dyDescent="0.35">
      <c r="A35589" s="1">
        <v>115587</v>
      </c>
      <c r="B35589" s="1" t="s">
        <v>41785</v>
      </c>
      <c r="C35589" s="8">
        <v>45189.117719907408</v>
      </c>
      <c r="D35589" s="1">
        <v>70517</v>
      </c>
      <c r="E35589" s="1">
        <v>101515</v>
      </c>
      <c r="F35589" s="1">
        <f t="shared" si="1113"/>
        <v>23</v>
      </c>
      <c r="G35589" s="1">
        <f t="shared" si="1112"/>
        <v>23</v>
      </c>
      <c r="H35589">
        <v>1</v>
      </c>
    </row>
    <row r="35590" spans="1:8" x14ac:dyDescent="0.35">
      <c r="A35590" s="1">
        <v>115588</v>
      </c>
      <c r="B35590" s="1" t="s">
        <v>45336</v>
      </c>
      <c r="C35590" s="8">
        <v>45204.724282407406</v>
      </c>
      <c r="D35590" s="1">
        <v>70845</v>
      </c>
      <c r="E35590" s="1">
        <v>101202</v>
      </c>
      <c r="F35590" s="1">
        <f t="shared" si="1113"/>
        <v>27</v>
      </c>
      <c r="G35590" s="1">
        <f t="shared" si="1112"/>
        <v>22</v>
      </c>
      <c r="H35590">
        <v>1</v>
      </c>
    </row>
    <row r="35591" spans="1:8" x14ac:dyDescent="0.35">
      <c r="A35591" s="1">
        <v>115589</v>
      </c>
      <c r="B35591" s="1" t="s">
        <v>46893</v>
      </c>
      <c r="C35591" s="8">
        <v>45272.053344907406</v>
      </c>
      <c r="D35591" s="1">
        <v>70041</v>
      </c>
      <c r="E35591" s="1">
        <v>101065</v>
      </c>
      <c r="F35591" s="1">
        <f t="shared" si="1113"/>
        <v>30</v>
      </c>
      <c r="G35591" s="1">
        <f t="shared" si="1112"/>
        <v>28</v>
      </c>
      <c r="H35591">
        <v>0</v>
      </c>
    </row>
    <row r="35592" spans="1:8" x14ac:dyDescent="0.35">
      <c r="A35592" s="1">
        <v>115590</v>
      </c>
      <c r="B35592" s="1" t="s">
        <v>47432</v>
      </c>
      <c r="C35592" s="8">
        <v>45149.204733796294</v>
      </c>
      <c r="D35592" s="1">
        <v>70567</v>
      </c>
      <c r="E35592" s="1">
        <v>100319</v>
      </c>
      <c r="F35592" s="1">
        <f t="shared" si="1113"/>
        <v>27</v>
      </c>
      <c r="G35592" s="1">
        <f t="shared" si="1112"/>
        <v>24</v>
      </c>
      <c r="H35592">
        <v>1</v>
      </c>
    </row>
    <row r="35593" spans="1:8" x14ac:dyDescent="0.35">
      <c r="A35593" s="1">
        <v>115591</v>
      </c>
      <c r="B35593" s="1" t="s">
        <v>50618</v>
      </c>
      <c r="C35593" s="8">
        <v>45210.787060185183</v>
      </c>
      <c r="D35593" s="1">
        <v>70973</v>
      </c>
      <c r="E35593" s="1">
        <v>101507</v>
      </c>
      <c r="F35593" s="1">
        <f t="shared" si="1113"/>
        <v>31</v>
      </c>
      <c r="G35593" s="1">
        <f t="shared" si="1112"/>
        <v>24</v>
      </c>
      <c r="H35593">
        <v>0</v>
      </c>
    </row>
    <row r="35594" spans="1:8" x14ac:dyDescent="0.35">
      <c r="A35594" s="1">
        <v>115592</v>
      </c>
      <c r="B35594" s="1" t="s">
        <v>49706</v>
      </c>
      <c r="C35594" s="8">
        <v>45063.783506944441</v>
      </c>
      <c r="D35594" s="1">
        <v>71404</v>
      </c>
      <c r="E35594" s="1">
        <v>100763</v>
      </c>
      <c r="F35594" s="1">
        <f t="shared" si="1113"/>
        <v>25</v>
      </c>
      <c r="G35594" s="1">
        <f t="shared" si="1112"/>
        <v>35</v>
      </c>
      <c r="H35594">
        <v>1</v>
      </c>
    </row>
    <row r="35595" spans="1:8" x14ac:dyDescent="0.35">
      <c r="A35595" s="1">
        <v>115593</v>
      </c>
      <c r="B35595" s="1" t="s">
        <v>39146</v>
      </c>
      <c r="C35595" s="8">
        <v>45065.991006944445</v>
      </c>
      <c r="D35595" s="1">
        <v>70233</v>
      </c>
      <c r="E35595" s="1">
        <v>101438</v>
      </c>
      <c r="F35595" s="1">
        <f t="shared" si="1113"/>
        <v>30</v>
      </c>
      <c r="G35595" s="1">
        <f t="shared" si="1112"/>
        <v>19</v>
      </c>
      <c r="H35595">
        <v>0</v>
      </c>
    </row>
    <row r="35596" spans="1:8" x14ac:dyDescent="0.35">
      <c r="A35596" s="1">
        <v>115594</v>
      </c>
      <c r="B35596" s="1" t="s">
        <v>52838</v>
      </c>
      <c r="C35596" s="8">
        <v>45085.347094907411</v>
      </c>
      <c r="D35596" s="1">
        <v>70320</v>
      </c>
      <c r="E35596" s="1">
        <v>100972</v>
      </c>
      <c r="F35596" s="1">
        <f t="shared" si="1113"/>
        <v>25</v>
      </c>
      <c r="G35596" s="1">
        <f t="shared" si="1112"/>
        <v>25</v>
      </c>
      <c r="H35596">
        <v>0</v>
      </c>
    </row>
    <row r="35597" spans="1:8" x14ac:dyDescent="0.35">
      <c r="A35597" s="1">
        <v>115595</v>
      </c>
      <c r="B35597" s="1" t="s">
        <v>43521</v>
      </c>
      <c r="C35597" s="8">
        <v>45082.252106481479</v>
      </c>
      <c r="D35597" s="1">
        <v>70914</v>
      </c>
      <c r="E35597" s="1">
        <v>101312</v>
      </c>
      <c r="F35597" s="1">
        <f t="shared" si="1113"/>
        <v>28</v>
      </c>
      <c r="G35597" s="1">
        <f t="shared" si="1112"/>
        <v>19</v>
      </c>
      <c r="H35597">
        <v>1</v>
      </c>
    </row>
    <row r="35598" spans="1:8" x14ac:dyDescent="0.35">
      <c r="A35598" s="1">
        <v>115596</v>
      </c>
      <c r="B35598" s="1" t="s">
        <v>41177</v>
      </c>
      <c r="C35598" s="8">
        <v>45277.380127314813</v>
      </c>
      <c r="D35598" s="1">
        <v>71137</v>
      </c>
      <c r="E35598" s="1">
        <v>101286</v>
      </c>
      <c r="F35598" s="1">
        <f t="shared" si="1113"/>
        <v>23</v>
      </c>
      <c r="G35598" s="1">
        <f t="shared" si="1112"/>
        <v>19</v>
      </c>
      <c r="H35598">
        <v>0</v>
      </c>
    </row>
    <row r="35599" spans="1:8" x14ac:dyDescent="0.35">
      <c r="A35599" s="1">
        <v>115597</v>
      </c>
      <c r="B35599" s="1" t="s">
        <v>37747</v>
      </c>
      <c r="C35599" s="8">
        <v>45116.985092592593</v>
      </c>
      <c r="D35599" s="1">
        <v>71244</v>
      </c>
      <c r="E35599" s="1">
        <v>100434</v>
      </c>
      <c r="F35599" s="1">
        <f t="shared" si="1113"/>
        <v>34</v>
      </c>
      <c r="G35599" s="1">
        <f t="shared" si="1112"/>
        <v>16</v>
      </c>
      <c r="H35599">
        <v>1</v>
      </c>
    </row>
    <row r="35600" spans="1:8" x14ac:dyDescent="0.35">
      <c r="A35600" s="1">
        <v>115598</v>
      </c>
      <c r="B35600" s="1" t="s">
        <v>48354</v>
      </c>
      <c r="C35600" s="8">
        <v>44971.705069444448</v>
      </c>
      <c r="D35600" s="1">
        <v>71214</v>
      </c>
      <c r="E35600" s="1">
        <v>101493</v>
      </c>
      <c r="F35600" s="1">
        <f t="shared" si="1113"/>
        <v>32</v>
      </c>
      <c r="G35600" s="1">
        <f t="shared" si="1112"/>
        <v>25</v>
      </c>
      <c r="H35600">
        <v>0</v>
      </c>
    </row>
    <row r="35601" spans="1:8" x14ac:dyDescent="0.35">
      <c r="A35601" s="1">
        <v>115599</v>
      </c>
      <c r="B35601" s="1" t="s">
        <v>39053</v>
      </c>
      <c r="C35601" s="8">
        <v>45208.685601851852</v>
      </c>
      <c r="D35601" s="1">
        <v>70091</v>
      </c>
      <c r="E35601" s="1">
        <v>100432</v>
      </c>
      <c r="F35601" s="1">
        <f t="shared" si="1113"/>
        <v>25</v>
      </c>
      <c r="G35601" s="1">
        <f t="shared" si="1112"/>
        <v>32</v>
      </c>
      <c r="H35601">
        <v>0</v>
      </c>
    </row>
    <row r="35602" spans="1:8" x14ac:dyDescent="0.35">
      <c r="A35602" s="1">
        <v>115600</v>
      </c>
      <c r="B35602" s="1" t="s">
        <v>31962</v>
      </c>
      <c r="C35602" s="8">
        <v>45129.371655092589</v>
      </c>
      <c r="D35602" s="1">
        <v>70749</v>
      </c>
      <c r="E35602" s="1">
        <v>100989</v>
      </c>
      <c r="F35602" s="1">
        <f t="shared" si="1113"/>
        <v>36</v>
      </c>
      <c r="G35602" s="1">
        <f t="shared" si="1112"/>
        <v>25</v>
      </c>
      <c r="H35602">
        <v>1</v>
      </c>
    </row>
    <row r="35603" spans="1:8" x14ac:dyDescent="0.35">
      <c r="A35603" s="1">
        <v>115601</v>
      </c>
      <c r="B35603" s="1" t="s">
        <v>42667</v>
      </c>
      <c r="C35603" s="8">
        <v>45085.017893518518</v>
      </c>
      <c r="D35603" s="1">
        <v>70145</v>
      </c>
      <c r="E35603" s="1">
        <v>100962</v>
      </c>
      <c r="F35603" s="1">
        <f t="shared" si="1113"/>
        <v>28</v>
      </c>
      <c r="G35603" s="1">
        <f t="shared" si="1112"/>
        <v>30</v>
      </c>
      <c r="H35603">
        <v>0</v>
      </c>
    </row>
    <row r="35604" spans="1:8" x14ac:dyDescent="0.35">
      <c r="A35604" s="1">
        <v>115602</v>
      </c>
      <c r="B35604" s="1" t="s">
        <v>45659</v>
      </c>
      <c r="C35604" s="8">
        <v>45061.250439814816</v>
      </c>
      <c r="D35604" s="1">
        <v>70970</v>
      </c>
      <c r="E35604" s="1">
        <v>101008</v>
      </c>
      <c r="F35604" s="1">
        <f t="shared" si="1113"/>
        <v>22</v>
      </c>
      <c r="G35604" s="1">
        <f t="shared" si="1112"/>
        <v>25</v>
      </c>
      <c r="H35604">
        <v>1</v>
      </c>
    </row>
    <row r="35605" spans="1:8" x14ac:dyDescent="0.35">
      <c r="A35605" s="1">
        <v>115603</v>
      </c>
      <c r="B35605" s="1" t="s">
        <v>35217</v>
      </c>
      <c r="C35605" s="8">
        <v>45262.930474537039</v>
      </c>
      <c r="D35605" s="1">
        <v>71024</v>
      </c>
      <c r="E35605" s="1">
        <v>100514</v>
      </c>
      <c r="F35605" s="1">
        <f t="shared" si="1113"/>
        <v>31</v>
      </c>
      <c r="G35605" s="1">
        <f t="shared" si="1112"/>
        <v>28</v>
      </c>
      <c r="H35605">
        <v>0</v>
      </c>
    </row>
    <row r="35606" spans="1:8" x14ac:dyDescent="0.35">
      <c r="A35606" s="1">
        <v>115604</v>
      </c>
      <c r="B35606" s="1" t="s">
        <v>53250</v>
      </c>
      <c r="C35606" s="8">
        <v>45084.00576388889</v>
      </c>
      <c r="D35606" s="1">
        <v>70315</v>
      </c>
      <c r="E35606" s="1">
        <v>101238</v>
      </c>
      <c r="F35606" s="1">
        <f t="shared" si="1113"/>
        <v>32</v>
      </c>
      <c r="G35606" s="1">
        <f t="shared" si="1112"/>
        <v>30</v>
      </c>
      <c r="H35606">
        <v>1</v>
      </c>
    </row>
    <row r="35607" spans="1:8" x14ac:dyDescent="0.35">
      <c r="A35607" s="1">
        <v>115605</v>
      </c>
      <c r="B35607" s="1" t="s">
        <v>49022</v>
      </c>
      <c r="C35607" s="8">
        <v>44964.051053240742</v>
      </c>
      <c r="D35607" s="1">
        <v>70075</v>
      </c>
      <c r="E35607" s="1">
        <v>100565</v>
      </c>
      <c r="F35607" s="1">
        <f t="shared" si="1113"/>
        <v>27</v>
      </c>
      <c r="G35607" s="1">
        <f t="shared" si="1112"/>
        <v>28</v>
      </c>
      <c r="H35607">
        <v>0</v>
      </c>
    </row>
    <row r="35608" spans="1:8" x14ac:dyDescent="0.35">
      <c r="A35608" s="1">
        <v>115606</v>
      </c>
      <c r="B35608" s="1" t="s">
        <v>42921</v>
      </c>
      <c r="C35608" s="8">
        <v>45166.432997685188</v>
      </c>
      <c r="D35608" s="1">
        <v>70233</v>
      </c>
      <c r="E35608" s="1">
        <v>101004</v>
      </c>
      <c r="F35608" s="1">
        <f t="shared" si="1113"/>
        <v>30</v>
      </c>
      <c r="G35608" s="1">
        <f t="shared" si="1112"/>
        <v>26</v>
      </c>
      <c r="H35608">
        <v>0</v>
      </c>
    </row>
    <row r="35609" spans="1:8" x14ac:dyDescent="0.35">
      <c r="A35609" s="1">
        <v>115607</v>
      </c>
      <c r="B35609" s="1" t="s">
        <v>47054</v>
      </c>
      <c r="C35609" s="8">
        <v>45073.084456018521</v>
      </c>
      <c r="D35609" s="1">
        <v>71469</v>
      </c>
      <c r="E35609" s="1">
        <v>101116</v>
      </c>
      <c r="F35609" s="1">
        <f t="shared" si="1113"/>
        <v>32</v>
      </c>
      <c r="G35609" s="1">
        <f t="shared" si="1112"/>
        <v>22</v>
      </c>
      <c r="H35609">
        <v>1</v>
      </c>
    </row>
    <row r="35610" spans="1:8" x14ac:dyDescent="0.35">
      <c r="A35610" s="1">
        <v>115608</v>
      </c>
      <c r="B35610" s="1" t="s">
        <v>33860</v>
      </c>
      <c r="C35610" s="8">
        <v>45163.058912037035</v>
      </c>
      <c r="D35610" s="1">
        <v>70789</v>
      </c>
      <c r="E35610" s="1">
        <v>101539</v>
      </c>
      <c r="F35610" s="1">
        <f t="shared" si="1113"/>
        <v>29</v>
      </c>
      <c r="G35610" s="1">
        <f t="shared" si="1112"/>
        <v>26</v>
      </c>
      <c r="H35610">
        <v>0</v>
      </c>
    </row>
    <row r="35611" spans="1:8" x14ac:dyDescent="0.35">
      <c r="A35611" s="1">
        <v>115609</v>
      </c>
      <c r="B35611" s="1" t="s">
        <v>50880</v>
      </c>
      <c r="C35611" s="8">
        <v>45003.47929398148</v>
      </c>
      <c r="D35611" s="1">
        <v>71188</v>
      </c>
      <c r="E35611" s="1">
        <v>100662</v>
      </c>
      <c r="F35611" s="1">
        <f t="shared" si="1113"/>
        <v>32</v>
      </c>
      <c r="G35611" s="1">
        <f t="shared" si="1112"/>
        <v>32</v>
      </c>
      <c r="H35611">
        <v>0</v>
      </c>
    </row>
    <row r="35612" spans="1:8" x14ac:dyDescent="0.35">
      <c r="A35612" s="1">
        <v>115610</v>
      </c>
      <c r="B35612" s="1" t="s">
        <v>45223</v>
      </c>
      <c r="C35612" s="8">
        <v>45116.490810185183</v>
      </c>
      <c r="D35612" s="1">
        <v>70285</v>
      </c>
      <c r="E35612" s="1">
        <v>100192</v>
      </c>
      <c r="F35612" s="1">
        <f t="shared" si="1113"/>
        <v>30</v>
      </c>
      <c r="G35612" s="1">
        <f t="shared" si="1112"/>
        <v>31</v>
      </c>
      <c r="H35612">
        <v>0</v>
      </c>
    </row>
    <row r="35613" spans="1:8" x14ac:dyDescent="0.35">
      <c r="A35613" s="1">
        <v>115611</v>
      </c>
      <c r="B35613" s="1" t="s">
        <v>44736</v>
      </c>
      <c r="C35613" s="8">
        <v>45152.028912037036</v>
      </c>
      <c r="D35613" s="1">
        <v>71494</v>
      </c>
      <c r="E35613" s="1">
        <v>100678</v>
      </c>
      <c r="F35613" s="1">
        <f t="shared" si="1113"/>
        <v>19</v>
      </c>
      <c r="G35613" s="1">
        <f t="shared" si="1112"/>
        <v>31</v>
      </c>
      <c r="H35613">
        <v>1</v>
      </c>
    </row>
    <row r="35614" spans="1:8" x14ac:dyDescent="0.35">
      <c r="A35614" s="1">
        <v>115612</v>
      </c>
      <c r="B35614" s="1" t="s">
        <v>33958</v>
      </c>
      <c r="C35614" s="8">
        <v>45133.912280092591</v>
      </c>
      <c r="D35614" s="1">
        <v>71135</v>
      </c>
      <c r="E35614" s="1">
        <v>100644</v>
      </c>
      <c r="F35614" s="1">
        <f t="shared" si="1113"/>
        <v>38</v>
      </c>
      <c r="G35614" s="1">
        <f t="shared" si="1112"/>
        <v>30</v>
      </c>
      <c r="H35614">
        <v>1</v>
      </c>
    </row>
    <row r="35615" spans="1:8" x14ac:dyDescent="0.35">
      <c r="A35615" s="1">
        <v>115613</v>
      </c>
      <c r="B35615" s="1" t="s">
        <v>39518</v>
      </c>
      <c r="C35615" s="8">
        <v>45260.170740740738</v>
      </c>
      <c r="D35615" s="1">
        <v>71296</v>
      </c>
      <c r="E35615" s="1">
        <v>100427</v>
      </c>
      <c r="F35615" s="1">
        <f t="shared" si="1113"/>
        <v>31</v>
      </c>
      <c r="G35615" s="1">
        <f t="shared" si="1112"/>
        <v>25</v>
      </c>
      <c r="H35615">
        <v>1</v>
      </c>
    </row>
    <row r="35616" spans="1:8" x14ac:dyDescent="0.35">
      <c r="A35616" s="1">
        <v>115614</v>
      </c>
      <c r="B35616" s="1" t="s">
        <v>30400</v>
      </c>
      <c r="C35616" s="8">
        <v>45129.247708333336</v>
      </c>
      <c r="D35616" s="1">
        <v>70719</v>
      </c>
      <c r="E35616" s="1">
        <v>101178</v>
      </c>
      <c r="F35616" s="1">
        <f t="shared" si="1113"/>
        <v>28</v>
      </c>
      <c r="G35616" s="1">
        <f t="shared" si="1112"/>
        <v>22</v>
      </c>
      <c r="H35616">
        <v>0</v>
      </c>
    </row>
    <row r="35617" spans="1:8" x14ac:dyDescent="0.35">
      <c r="A35617" s="1">
        <v>115615</v>
      </c>
      <c r="B35617" s="1" t="s">
        <v>31766</v>
      </c>
      <c r="C35617" s="8">
        <v>45044.266435185185</v>
      </c>
      <c r="D35617" s="1">
        <v>70956</v>
      </c>
      <c r="E35617" s="1">
        <v>100337</v>
      </c>
      <c r="F35617" s="1">
        <f t="shared" si="1113"/>
        <v>34</v>
      </c>
      <c r="G35617" s="1">
        <f t="shared" si="1112"/>
        <v>23</v>
      </c>
      <c r="H35617">
        <v>0</v>
      </c>
    </row>
    <row r="35618" spans="1:8" x14ac:dyDescent="0.35">
      <c r="A35618" s="1">
        <v>115616</v>
      </c>
      <c r="B35618" s="1" t="s">
        <v>39737</v>
      </c>
      <c r="C35618" s="8">
        <v>45184.865972222222</v>
      </c>
      <c r="D35618" s="1">
        <v>70916</v>
      </c>
      <c r="E35618" s="1">
        <v>100186</v>
      </c>
      <c r="F35618" s="1">
        <f t="shared" si="1113"/>
        <v>33</v>
      </c>
      <c r="G35618" s="1">
        <f t="shared" si="1112"/>
        <v>27</v>
      </c>
      <c r="H35618">
        <v>0</v>
      </c>
    </row>
    <row r="35619" spans="1:8" x14ac:dyDescent="0.35">
      <c r="A35619" s="1">
        <v>115617</v>
      </c>
      <c r="B35619" s="1" t="s">
        <v>49184</v>
      </c>
      <c r="C35619" s="8">
        <v>44976.886921296296</v>
      </c>
      <c r="D35619" s="1">
        <v>71473</v>
      </c>
      <c r="E35619" s="1">
        <v>100253</v>
      </c>
      <c r="F35619" s="1">
        <f t="shared" si="1113"/>
        <v>36</v>
      </c>
      <c r="G35619" s="1">
        <f t="shared" si="1112"/>
        <v>30</v>
      </c>
      <c r="H35619">
        <v>0</v>
      </c>
    </row>
    <row r="35620" spans="1:8" x14ac:dyDescent="0.35">
      <c r="A35620" s="1">
        <v>115618</v>
      </c>
      <c r="B35620" s="1" t="s">
        <v>50496</v>
      </c>
      <c r="C35620" s="8">
        <v>45169.438599537039</v>
      </c>
      <c r="D35620" s="1">
        <v>71099</v>
      </c>
      <c r="E35620" s="1">
        <v>100726</v>
      </c>
      <c r="F35620" s="1">
        <f t="shared" si="1113"/>
        <v>28</v>
      </c>
      <c r="G35620" s="1">
        <f t="shared" si="1112"/>
        <v>35</v>
      </c>
      <c r="H35620">
        <v>0</v>
      </c>
    </row>
    <row r="35621" spans="1:8" x14ac:dyDescent="0.35">
      <c r="A35621" s="1">
        <v>115619</v>
      </c>
      <c r="B35621" s="1" t="s">
        <v>49659</v>
      </c>
      <c r="C35621" s="8">
        <v>45158.471215277779</v>
      </c>
      <c r="D35621" s="1">
        <v>70986</v>
      </c>
      <c r="E35621" s="1">
        <v>101318</v>
      </c>
      <c r="F35621" s="1">
        <f t="shared" si="1113"/>
        <v>33</v>
      </c>
      <c r="G35621" s="1">
        <f t="shared" si="1112"/>
        <v>24</v>
      </c>
      <c r="H35621">
        <v>0</v>
      </c>
    </row>
    <row r="35622" spans="1:8" x14ac:dyDescent="0.35">
      <c r="A35622" s="1">
        <v>115620</v>
      </c>
      <c r="B35622" s="1" t="s">
        <v>35140</v>
      </c>
      <c r="C35622" s="8">
        <v>45104.634583333333</v>
      </c>
      <c r="D35622" s="1">
        <v>71172</v>
      </c>
      <c r="E35622" s="1">
        <v>100866</v>
      </c>
      <c r="F35622" s="1">
        <f t="shared" si="1113"/>
        <v>38</v>
      </c>
      <c r="G35622" s="1">
        <f t="shared" si="1112"/>
        <v>23</v>
      </c>
      <c r="H35622">
        <v>1</v>
      </c>
    </row>
    <row r="35623" spans="1:8" x14ac:dyDescent="0.35">
      <c r="A35623" s="1">
        <v>115621</v>
      </c>
      <c r="B35623" s="1" t="s">
        <v>36197</v>
      </c>
      <c r="C35623" s="8">
        <v>44943.688738425924</v>
      </c>
      <c r="D35623" s="1">
        <v>71250</v>
      </c>
      <c r="E35623" s="1">
        <v>100429</v>
      </c>
      <c r="F35623" s="1">
        <f t="shared" si="1113"/>
        <v>23</v>
      </c>
      <c r="G35623" s="1">
        <f t="shared" si="1112"/>
        <v>20</v>
      </c>
      <c r="H35623">
        <v>1</v>
      </c>
    </row>
    <row r="35624" spans="1:8" x14ac:dyDescent="0.35">
      <c r="A35624" s="1">
        <v>115622</v>
      </c>
      <c r="B35624" s="1" t="s">
        <v>33642</v>
      </c>
      <c r="C35624" s="8">
        <v>44949.818206018521</v>
      </c>
      <c r="D35624" s="1">
        <v>71213</v>
      </c>
      <c r="E35624" s="1">
        <v>101509</v>
      </c>
      <c r="F35624" s="1">
        <f t="shared" si="1113"/>
        <v>29</v>
      </c>
      <c r="G35624" s="1">
        <f t="shared" si="1112"/>
        <v>31</v>
      </c>
      <c r="H35624">
        <v>0</v>
      </c>
    </row>
    <row r="35625" spans="1:8" x14ac:dyDescent="0.35">
      <c r="A35625" s="1">
        <v>115623</v>
      </c>
      <c r="B35625" s="1" t="s">
        <v>43911</v>
      </c>
      <c r="C35625" s="8">
        <v>45249.807118055556</v>
      </c>
      <c r="D35625" s="1">
        <v>71566</v>
      </c>
      <c r="E35625" s="1">
        <v>100407</v>
      </c>
      <c r="F35625" s="1">
        <f t="shared" si="1113"/>
        <v>35</v>
      </c>
      <c r="G35625" s="1">
        <f t="shared" si="1112"/>
        <v>24</v>
      </c>
      <c r="H35625">
        <v>0</v>
      </c>
    </row>
    <row r="35626" spans="1:8" x14ac:dyDescent="0.35">
      <c r="A35626" s="1">
        <v>115624</v>
      </c>
      <c r="B35626" s="1" t="s">
        <v>30233</v>
      </c>
      <c r="C35626" s="8">
        <v>45070.963877314818</v>
      </c>
      <c r="D35626" s="1">
        <v>70828</v>
      </c>
      <c r="E35626" s="1">
        <v>100503</v>
      </c>
      <c r="F35626" s="1">
        <f t="shared" si="1113"/>
        <v>25</v>
      </c>
      <c r="G35626" s="1">
        <f t="shared" si="1112"/>
        <v>26</v>
      </c>
      <c r="H35626">
        <v>0</v>
      </c>
    </row>
    <row r="35627" spans="1:8" x14ac:dyDescent="0.35">
      <c r="A35627" s="1">
        <v>115625</v>
      </c>
      <c r="B35627" s="1" t="s">
        <v>38151</v>
      </c>
      <c r="C35627" s="8">
        <v>44977.925046296295</v>
      </c>
      <c r="D35627" s="1">
        <v>71107</v>
      </c>
      <c r="E35627" s="1">
        <v>101381</v>
      </c>
      <c r="F35627" s="1">
        <f t="shared" si="1113"/>
        <v>36</v>
      </c>
      <c r="G35627" s="1">
        <f t="shared" si="1112"/>
        <v>21</v>
      </c>
      <c r="H35627">
        <v>1</v>
      </c>
    </row>
    <row r="35628" spans="1:8" x14ac:dyDescent="0.35">
      <c r="A35628" s="1">
        <v>115626</v>
      </c>
      <c r="B35628" s="1" t="s">
        <v>47084</v>
      </c>
      <c r="C35628" s="8">
        <v>45263.678217592591</v>
      </c>
      <c r="D35628" s="1">
        <v>71007</v>
      </c>
      <c r="E35628" s="1">
        <v>100754</v>
      </c>
      <c r="F35628" s="1">
        <f t="shared" si="1113"/>
        <v>31</v>
      </c>
      <c r="G35628" s="1">
        <f t="shared" si="1112"/>
        <v>27</v>
      </c>
      <c r="H35628">
        <v>1</v>
      </c>
    </row>
    <row r="35629" spans="1:8" x14ac:dyDescent="0.35">
      <c r="A35629" s="1">
        <v>115627</v>
      </c>
      <c r="B35629" s="1" t="s">
        <v>44922</v>
      </c>
      <c r="C35629" s="8">
        <v>45247.089502314811</v>
      </c>
      <c r="D35629" s="1">
        <v>70988</v>
      </c>
      <c r="E35629" s="1">
        <v>100759</v>
      </c>
      <c r="F35629" s="1">
        <f t="shared" si="1113"/>
        <v>26</v>
      </c>
      <c r="G35629" s="1">
        <f t="shared" si="1112"/>
        <v>33</v>
      </c>
      <c r="H35629">
        <v>0</v>
      </c>
    </row>
    <row r="35630" spans="1:8" x14ac:dyDescent="0.35">
      <c r="A35630" s="1">
        <v>115628</v>
      </c>
      <c r="B35630" s="1" t="s">
        <v>52791</v>
      </c>
      <c r="C35630" s="8">
        <v>45266.846307870372</v>
      </c>
      <c r="D35630" s="1">
        <v>70750</v>
      </c>
      <c r="E35630" s="1">
        <v>101193</v>
      </c>
      <c r="F35630" s="1">
        <f t="shared" si="1113"/>
        <v>28</v>
      </c>
      <c r="G35630" s="1">
        <f t="shared" si="1112"/>
        <v>33</v>
      </c>
      <c r="H35630">
        <v>0</v>
      </c>
    </row>
    <row r="35631" spans="1:8" x14ac:dyDescent="0.35">
      <c r="A35631" s="1">
        <v>115629</v>
      </c>
      <c r="B35631" s="1" t="s">
        <v>42750</v>
      </c>
      <c r="C35631" s="8">
        <v>45110.049062500002</v>
      </c>
      <c r="D35631" s="1">
        <v>70257</v>
      </c>
      <c r="E35631" s="1">
        <v>101280</v>
      </c>
      <c r="F35631" s="1">
        <f t="shared" si="1113"/>
        <v>26</v>
      </c>
      <c r="G35631" s="1">
        <f t="shared" si="1112"/>
        <v>22</v>
      </c>
      <c r="H35631">
        <v>0</v>
      </c>
    </row>
    <row r="35632" spans="1:8" x14ac:dyDescent="0.35">
      <c r="A35632" s="1">
        <v>115630</v>
      </c>
      <c r="B35632" s="1" t="s">
        <v>37756</v>
      </c>
      <c r="C35632" s="8">
        <v>44983.260023148148</v>
      </c>
      <c r="D35632" s="1">
        <v>70384</v>
      </c>
      <c r="E35632" s="1">
        <v>101129</v>
      </c>
      <c r="F35632" s="1">
        <f t="shared" si="1113"/>
        <v>20</v>
      </c>
      <c r="G35632" s="1">
        <f t="shared" si="1112"/>
        <v>35</v>
      </c>
      <c r="H35632">
        <v>0</v>
      </c>
    </row>
    <row r="35633" spans="1:8" x14ac:dyDescent="0.35">
      <c r="A35633" s="1">
        <v>115631</v>
      </c>
      <c r="B35633" s="1" t="s">
        <v>29124</v>
      </c>
      <c r="C35633" s="8">
        <v>45199.0153125</v>
      </c>
      <c r="D35633" s="1">
        <v>70101</v>
      </c>
      <c r="E35633" s="1">
        <v>100149</v>
      </c>
      <c r="F35633" s="1">
        <f t="shared" si="1113"/>
        <v>25</v>
      </c>
      <c r="G35633" s="1">
        <f t="shared" si="1112"/>
        <v>22</v>
      </c>
      <c r="H35633">
        <v>0</v>
      </c>
    </row>
    <row r="35634" spans="1:8" x14ac:dyDescent="0.35">
      <c r="A35634" s="1">
        <v>115632</v>
      </c>
      <c r="B35634" s="1" t="s">
        <v>31525</v>
      </c>
      <c r="C35634" s="8">
        <v>45066.584282407406</v>
      </c>
      <c r="D35634" s="1">
        <v>70218</v>
      </c>
      <c r="E35634" s="1">
        <v>100514</v>
      </c>
      <c r="F35634" s="1">
        <f t="shared" si="1113"/>
        <v>29</v>
      </c>
      <c r="G35634" s="1">
        <f t="shared" si="1112"/>
        <v>28</v>
      </c>
      <c r="H35634">
        <v>0</v>
      </c>
    </row>
    <row r="35635" spans="1:8" x14ac:dyDescent="0.35">
      <c r="A35635" s="1">
        <v>115633</v>
      </c>
      <c r="B35635" s="1" t="s">
        <v>28024</v>
      </c>
      <c r="C35635" s="8">
        <v>45065.991006944445</v>
      </c>
      <c r="D35635" s="1">
        <v>70790</v>
      </c>
      <c r="E35635" s="1">
        <v>100602</v>
      </c>
      <c r="F35635" s="1">
        <f t="shared" si="1113"/>
        <v>33</v>
      </c>
      <c r="G35635" s="1">
        <f t="shared" si="1112"/>
        <v>24</v>
      </c>
      <c r="H35635">
        <v>1</v>
      </c>
    </row>
    <row r="35636" spans="1:8" x14ac:dyDescent="0.35">
      <c r="A35636" s="1">
        <v>115634</v>
      </c>
      <c r="B35636" s="1" t="s">
        <v>49454</v>
      </c>
      <c r="C35636" s="8">
        <v>44960.315069444441</v>
      </c>
      <c r="D35636" s="1">
        <v>70183</v>
      </c>
      <c r="E35636" s="1">
        <v>100439</v>
      </c>
      <c r="F35636" s="1">
        <f t="shared" si="1113"/>
        <v>26</v>
      </c>
      <c r="G35636" s="1">
        <f t="shared" si="1112"/>
        <v>34</v>
      </c>
      <c r="H35636">
        <v>0</v>
      </c>
    </row>
    <row r="35637" spans="1:8" x14ac:dyDescent="0.35">
      <c r="A35637" s="1">
        <v>115635</v>
      </c>
      <c r="B35637" s="1" t="s">
        <v>28272</v>
      </c>
      <c r="C35637" s="8">
        <v>44936.349641203706</v>
      </c>
      <c r="D35637" s="1">
        <v>70764</v>
      </c>
      <c r="E35637" s="1">
        <v>100593</v>
      </c>
      <c r="F35637" s="1">
        <f t="shared" si="1113"/>
        <v>29</v>
      </c>
      <c r="G35637" s="1">
        <f t="shared" si="1112"/>
        <v>16</v>
      </c>
      <c r="H35637">
        <v>1</v>
      </c>
    </row>
    <row r="35638" spans="1:8" x14ac:dyDescent="0.35">
      <c r="A35638" s="1">
        <v>115636</v>
      </c>
      <c r="B35638" s="1" t="s">
        <v>46787</v>
      </c>
      <c r="C35638" s="8">
        <v>45014.116736111115</v>
      </c>
      <c r="D35638" s="1">
        <v>70940</v>
      </c>
      <c r="E35638" s="1">
        <v>100893</v>
      </c>
      <c r="F35638" s="1">
        <f t="shared" si="1113"/>
        <v>23</v>
      </c>
      <c r="G35638" s="1">
        <f t="shared" si="1112"/>
        <v>21</v>
      </c>
      <c r="H35638">
        <v>1</v>
      </c>
    </row>
    <row r="35639" spans="1:8" x14ac:dyDescent="0.35">
      <c r="A35639" s="1">
        <v>115637</v>
      </c>
      <c r="B35639" s="1" t="s">
        <v>29366</v>
      </c>
      <c r="C35639" s="8">
        <v>45266.11923611111</v>
      </c>
      <c r="D35639" s="1">
        <v>71499</v>
      </c>
      <c r="E35639" s="1">
        <v>101151</v>
      </c>
      <c r="F35639" s="1">
        <f t="shared" si="1113"/>
        <v>19</v>
      </c>
      <c r="G35639" s="1">
        <f t="shared" si="1112"/>
        <v>23</v>
      </c>
      <c r="H35639">
        <v>0</v>
      </c>
    </row>
    <row r="35640" spans="1:8" x14ac:dyDescent="0.35">
      <c r="A35640" s="1">
        <v>115638</v>
      </c>
      <c r="B35640" s="1" t="s">
        <v>36149</v>
      </c>
      <c r="C35640" s="8">
        <v>44941.201481481483</v>
      </c>
      <c r="D35640" s="1">
        <v>70279</v>
      </c>
      <c r="E35640" s="1">
        <v>100956</v>
      </c>
      <c r="F35640" s="1">
        <f t="shared" si="1113"/>
        <v>31</v>
      </c>
      <c r="G35640" s="1">
        <f t="shared" si="1112"/>
        <v>29</v>
      </c>
      <c r="H35640">
        <v>0</v>
      </c>
    </row>
    <row r="35641" spans="1:8" x14ac:dyDescent="0.35">
      <c r="A35641" s="1">
        <v>115639</v>
      </c>
      <c r="B35641" s="1" t="s">
        <v>49879</v>
      </c>
      <c r="C35641" s="8">
        <v>45084.610925925925</v>
      </c>
      <c r="D35641" s="1">
        <v>71392</v>
      </c>
      <c r="E35641" s="1">
        <v>101498</v>
      </c>
      <c r="F35641" s="1">
        <f t="shared" si="1113"/>
        <v>31</v>
      </c>
      <c r="G35641" s="1">
        <f t="shared" si="1112"/>
        <v>25</v>
      </c>
      <c r="H35641">
        <v>0</v>
      </c>
    </row>
    <row r="35642" spans="1:8" x14ac:dyDescent="0.35">
      <c r="A35642" s="1">
        <v>115640</v>
      </c>
      <c r="B35642" s="1" t="s">
        <v>49031</v>
      </c>
      <c r="C35642" s="8">
        <v>45175.651759259257</v>
      </c>
      <c r="D35642" s="1">
        <v>71272</v>
      </c>
      <c r="E35642" s="1">
        <v>101022</v>
      </c>
      <c r="F35642" s="1">
        <f t="shared" si="1113"/>
        <v>29</v>
      </c>
      <c r="G35642" s="1">
        <f t="shared" si="1112"/>
        <v>23</v>
      </c>
      <c r="H35642">
        <v>1</v>
      </c>
    </row>
    <row r="35643" spans="1:8" x14ac:dyDescent="0.35">
      <c r="A35643" s="1">
        <v>115641</v>
      </c>
      <c r="B35643" s="1" t="s">
        <v>50243</v>
      </c>
      <c r="C35643" s="8">
        <v>45015.937534722223</v>
      </c>
      <c r="D35643" s="1">
        <v>70111</v>
      </c>
      <c r="E35643" s="1">
        <v>101052</v>
      </c>
      <c r="F35643" s="1">
        <f t="shared" si="1113"/>
        <v>30</v>
      </c>
      <c r="G35643" s="1">
        <f t="shared" si="1112"/>
        <v>24</v>
      </c>
      <c r="H35643">
        <v>1</v>
      </c>
    </row>
    <row r="35644" spans="1:8" x14ac:dyDescent="0.35">
      <c r="A35644" s="1">
        <v>115642</v>
      </c>
      <c r="B35644" s="1" t="s">
        <v>32843</v>
      </c>
      <c r="C35644" s="8">
        <v>45051.189351851855</v>
      </c>
      <c r="D35644" s="1">
        <v>70932</v>
      </c>
      <c r="E35644" s="1">
        <v>101436</v>
      </c>
      <c r="F35644" s="1">
        <f t="shared" si="1113"/>
        <v>29</v>
      </c>
      <c r="G35644" s="1">
        <f t="shared" si="1112"/>
        <v>30</v>
      </c>
      <c r="H35644">
        <v>0</v>
      </c>
    </row>
    <row r="35645" spans="1:8" x14ac:dyDescent="0.35">
      <c r="A35645" s="1">
        <v>115643</v>
      </c>
      <c r="B35645" s="1" t="s">
        <v>52581</v>
      </c>
      <c r="C35645" s="8">
        <v>45051.101736111108</v>
      </c>
      <c r="D35645" s="1">
        <v>71543</v>
      </c>
      <c r="E35645" s="1">
        <v>100200</v>
      </c>
      <c r="F35645" s="1">
        <f t="shared" si="1113"/>
        <v>25</v>
      </c>
      <c r="G35645" s="1">
        <f t="shared" si="1112"/>
        <v>30</v>
      </c>
      <c r="H35645">
        <v>1</v>
      </c>
    </row>
    <row r="35646" spans="1:8" x14ac:dyDescent="0.35">
      <c r="A35646" s="1">
        <v>115644</v>
      </c>
      <c r="B35646" s="1" t="s">
        <v>39499</v>
      </c>
      <c r="C35646" s="8">
        <v>44933.683020833334</v>
      </c>
      <c r="D35646" s="1">
        <v>71399</v>
      </c>
      <c r="E35646" s="1">
        <v>100518</v>
      </c>
      <c r="F35646" s="1">
        <f t="shared" si="1113"/>
        <v>32</v>
      </c>
      <c r="G35646" s="1">
        <f t="shared" si="1112"/>
        <v>22</v>
      </c>
      <c r="H35646">
        <v>1</v>
      </c>
    </row>
    <row r="35647" spans="1:8" x14ac:dyDescent="0.35">
      <c r="A35647" s="1">
        <v>115645</v>
      </c>
      <c r="B35647" s="1" t="s">
        <v>44425</v>
      </c>
      <c r="C35647" s="8">
        <v>45228.545717592591</v>
      </c>
      <c r="D35647" s="1">
        <v>70351</v>
      </c>
      <c r="E35647" s="1">
        <v>101045</v>
      </c>
      <c r="F35647" s="1">
        <f t="shared" si="1113"/>
        <v>27</v>
      </c>
      <c r="G35647" s="1">
        <f t="shared" si="1112"/>
        <v>24</v>
      </c>
      <c r="H35647">
        <v>1</v>
      </c>
    </row>
    <row r="35648" spans="1:8" x14ac:dyDescent="0.35">
      <c r="A35648" s="1">
        <v>115646</v>
      </c>
      <c r="B35648" s="1" t="s">
        <v>38786</v>
      </c>
      <c r="C35648" s="8">
        <v>45267.336342592593</v>
      </c>
      <c r="D35648" s="1">
        <v>70524</v>
      </c>
      <c r="E35648" s="1">
        <v>101519</v>
      </c>
      <c r="F35648" s="1">
        <f t="shared" si="1113"/>
        <v>25</v>
      </c>
      <c r="G35648" s="1">
        <f t="shared" si="1112"/>
        <v>33</v>
      </c>
      <c r="H35648">
        <v>0</v>
      </c>
    </row>
    <row r="35649" spans="1:8" x14ac:dyDescent="0.35">
      <c r="A35649" s="1">
        <v>115647</v>
      </c>
      <c r="B35649" s="1" t="s">
        <v>48755</v>
      </c>
      <c r="C35649" s="8">
        <v>44960.832870370374</v>
      </c>
      <c r="D35649" s="1">
        <v>71260</v>
      </c>
      <c r="E35649" s="1">
        <v>100950</v>
      </c>
      <c r="F35649" s="1">
        <f t="shared" si="1113"/>
        <v>29</v>
      </c>
      <c r="G35649" s="1">
        <f t="shared" si="1112"/>
        <v>32</v>
      </c>
      <c r="H35649">
        <v>0</v>
      </c>
    </row>
    <row r="35650" spans="1:8" x14ac:dyDescent="0.35">
      <c r="A35650" s="1">
        <v>115648</v>
      </c>
      <c r="B35650" s="1" t="s">
        <v>42037</v>
      </c>
      <c r="C35650" s="8">
        <v>45099.370150462964</v>
      </c>
      <c r="D35650" s="1">
        <v>70724</v>
      </c>
      <c r="E35650" s="1">
        <v>100249</v>
      </c>
      <c r="F35650" s="1">
        <f t="shared" si="1113"/>
        <v>25</v>
      </c>
      <c r="G35650" s="1">
        <f t="shared" si="1112"/>
        <v>35</v>
      </c>
      <c r="H35650">
        <v>0</v>
      </c>
    </row>
    <row r="35651" spans="1:8" x14ac:dyDescent="0.35">
      <c r="A35651" s="1">
        <v>115649</v>
      </c>
      <c r="B35651" s="1" t="s">
        <v>28249</v>
      </c>
      <c r="C35651" s="8">
        <v>45149.018912037034</v>
      </c>
      <c r="D35651" s="1">
        <v>71418</v>
      </c>
      <c r="E35651" s="1">
        <v>101370</v>
      </c>
      <c r="F35651" s="1">
        <f t="shared" si="1113"/>
        <v>29</v>
      </c>
      <c r="G35651" s="1">
        <f t="shared" ref="G35651:G35714" si="1114">COUNTIF(E$1:E$41447,E35651)</f>
        <v>31</v>
      </c>
      <c r="H35651">
        <v>0</v>
      </c>
    </row>
    <row r="35652" spans="1:8" x14ac:dyDescent="0.35">
      <c r="A35652" s="1">
        <v>115650</v>
      </c>
      <c r="B35652" s="1" t="s">
        <v>28735</v>
      </c>
      <c r="C35652" s="8">
        <v>45127.182881944442</v>
      </c>
      <c r="D35652" s="1">
        <v>70713</v>
      </c>
      <c r="E35652" s="1">
        <v>100160</v>
      </c>
      <c r="F35652" s="1">
        <f t="shared" ref="F35652:F35715" si="1115">COUNTIF(D$1:D$41447,D35652)</f>
        <v>21</v>
      </c>
      <c r="G35652" s="1">
        <f t="shared" si="1114"/>
        <v>40</v>
      </c>
      <c r="H35652">
        <v>1</v>
      </c>
    </row>
    <row r="35653" spans="1:8" x14ac:dyDescent="0.35">
      <c r="A35653" s="1">
        <v>115651</v>
      </c>
      <c r="B35653" s="1" t="s">
        <v>30441</v>
      </c>
      <c r="C35653" s="8">
        <v>44998.705358796295</v>
      </c>
      <c r="D35653" s="1">
        <v>70704</v>
      </c>
      <c r="E35653" s="1">
        <v>100122</v>
      </c>
      <c r="F35653" s="1">
        <f t="shared" si="1115"/>
        <v>31</v>
      </c>
      <c r="G35653" s="1">
        <f t="shared" si="1114"/>
        <v>35</v>
      </c>
      <c r="H35653">
        <v>1</v>
      </c>
    </row>
    <row r="35654" spans="1:8" x14ac:dyDescent="0.35">
      <c r="A35654" s="1">
        <v>115652</v>
      </c>
      <c r="B35654" s="1" t="s">
        <v>49563</v>
      </c>
      <c r="C35654" s="8">
        <v>45054.900405092594</v>
      </c>
      <c r="D35654" s="1">
        <v>70188</v>
      </c>
      <c r="E35654" s="1">
        <v>101446</v>
      </c>
      <c r="F35654" s="1">
        <f t="shared" si="1115"/>
        <v>31</v>
      </c>
      <c r="G35654" s="1">
        <f t="shared" si="1114"/>
        <v>30</v>
      </c>
      <c r="H35654">
        <v>1</v>
      </c>
    </row>
    <row r="35655" spans="1:8" x14ac:dyDescent="0.35">
      <c r="A35655" s="1">
        <v>115653</v>
      </c>
      <c r="B35655" s="1" t="s">
        <v>35203</v>
      </c>
      <c r="C35655" s="8">
        <v>45174.026446759257</v>
      </c>
      <c r="D35655" s="1">
        <v>71286</v>
      </c>
      <c r="E35655" s="1">
        <v>100027</v>
      </c>
      <c r="F35655" s="1">
        <f t="shared" si="1115"/>
        <v>21</v>
      </c>
      <c r="G35655" s="1">
        <f t="shared" si="1114"/>
        <v>23</v>
      </c>
      <c r="H35655">
        <v>1</v>
      </c>
    </row>
    <row r="35656" spans="1:8" x14ac:dyDescent="0.35">
      <c r="A35656" s="1">
        <v>115654</v>
      </c>
      <c r="B35656" s="1" t="s">
        <v>31391</v>
      </c>
      <c r="C35656" s="8">
        <v>44998.546643518515</v>
      </c>
      <c r="D35656" s="1">
        <v>71232</v>
      </c>
      <c r="E35656" s="1">
        <v>100418</v>
      </c>
      <c r="F35656" s="1">
        <f t="shared" si="1115"/>
        <v>21</v>
      </c>
      <c r="G35656" s="1">
        <f t="shared" si="1114"/>
        <v>23</v>
      </c>
      <c r="H35656">
        <v>1</v>
      </c>
    </row>
    <row r="35657" spans="1:8" x14ac:dyDescent="0.35">
      <c r="A35657" s="1">
        <v>115655</v>
      </c>
      <c r="B35657" s="1" t="s">
        <v>48485</v>
      </c>
      <c r="C35657" s="8">
        <v>45047.947465277779</v>
      </c>
      <c r="D35657" s="1">
        <v>70380</v>
      </c>
      <c r="E35657" s="1">
        <v>100255</v>
      </c>
      <c r="F35657" s="1">
        <f t="shared" si="1115"/>
        <v>26</v>
      </c>
      <c r="G35657" s="1">
        <f t="shared" si="1114"/>
        <v>34</v>
      </c>
      <c r="H35657">
        <v>1</v>
      </c>
    </row>
    <row r="35658" spans="1:8" x14ac:dyDescent="0.35">
      <c r="A35658" s="1">
        <v>115656</v>
      </c>
      <c r="B35658" s="1" t="s">
        <v>47684</v>
      </c>
      <c r="C35658" s="8">
        <v>45111.750590277778</v>
      </c>
      <c r="D35658" s="1">
        <v>70720</v>
      </c>
      <c r="E35658" s="1">
        <v>100856</v>
      </c>
      <c r="F35658" s="1">
        <f t="shared" si="1115"/>
        <v>30</v>
      </c>
      <c r="G35658" s="1">
        <f t="shared" si="1114"/>
        <v>33</v>
      </c>
      <c r="H35658">
        <v>0</v>
      </c>
    </row>
    <row r="35659" spans="1:8" x14ac:dyDescent="0.35">
      <c r="A35659" s="1">
        <v>115657</v>
      </c>
      <c r="B35659" s="1" t="s">
        <v>36188</v>
      </c>
      <c r="C35659" s="8">
        <v>45050.56453703704</v>
      </c>
      <c r="D35659" s="1">
        <v>71035</v>
      </c>
      <c r="E35659" s="1">
        <v>100219</v>
      </c>
      <c r="F35659" s="1">
        <f t="shared" si="1115"/>
        <v>27</v>
      </c>
      <c r="G35659" s="1">
        <f t="shared" si="1114"/>
        <v>28</v>
      </c>
      <c r="H35659">
        <v>1</v>
      </c>
    </row>
    <row r="35660" spans="1:8" x14ac:dyDescent="0.35">
      <c r="A35660" s="1">
        <v>115658</v>
      </c>
      <c r="B35660" s="1" t="s">
        <v>40537</v>
      </c>
      <c r="C35660" s="8">
        <v>45023.050370370373</v>
      </c>
      <c r="D35660" s="1">
        <v>71260</v>
      </c>
      <c r="E35660" s="1">
        <v>100437</v>
      </c>
      <c r="F35660" s="1">
        <f t="shared" si="1115"/>
        <v>29</v>
      </c>
      <c r="G35660" s="1">
        <f t="shared" si="1114"/>
        <v>29</v>
      </c>
      <c r="H35660">
        <v>1</v>
      </c>
    </row>
    <row r="35661" spans="1:8" x14ac:dyDescent="0.35">
      <c r="A35661" s="1">
        <v>115659</v>
      </c>
      <c r="B35661" s="1" t="s">
        <v>45165</v>
      </c>
      <c r="C35661" s="8">
        <v>44944.349432870367</v>
      </c>
      <c r="D35661" s="1">
        <v>70448</v>
      </c>
      <c r="E35661" s="1">
        <v>101061</v>
      </c>
      <c r="F35661" s="1">
        <f t="shared" si="1115"/>
        <v>19</v>
      </c>
      <c r="G35661" s="1">
        <f t="shared" si="1114"/>
        <v>29</v>
      </c>
      <c r="H35661">
        <v>0</v>
      </c>
    </row>
    <row r="35662" spans="1:8" x14ac:dyDescent="0.35">
      <c r="A35662" s="1">
        <v>115660</v>
      </c>
      <c r="B35662" s="1" t="s">
        <v>45427</v>
      </c>
      <c r="C35662" s="8">
        <v>45289.116608796299</v>
      </c>
      <c r="D35662" s="1">
        <v>71361</v>
      </c>
      <c r="E35662" s="1">
        <v>101235</v>
      </c>
      <c r="F35662" s="1">
        <f t="shared" si="1115"/>
        <v>33</v>
      </c>
      <c r="G35662" s="1">
        <f t="shared" si="1114"/>
        <v>31</v>
      </c>
      <c r="H35662">
        <v>0</v>
      </c>
    </row>
    <row r="35663" spans="1:8" x14ac:dyDescent="0.35">
      <c r="A35663" s="1">
        <v>115661</v>
      </c>
      <c r="B35663" s="1" t="s">
        <v>41179</v>
      </c>
      <c r="C35663" s="8">
        <v>45125.774710648147</v>
      </c>
      <c r="D35663" s="1">
        <v>71091</v>
      </c>
      <c r="E35663" s="1">
        <v>101453</v>
      </c>
      <c r="F35663" s="1">
        <f t="shared" si="1115"/>
        <v>35</v>
      </c>
      <c r="G35663" s="1">
        <f t="shared" si="1114"/>
        <v>19</v>
      </c>
      <c r="H35663">
        <v>0</v>
      </c>
    </row>
    <row r="35664" spans="1:8" x14ac:dyDescent="0.35">
      <c r="A35664" s="1">
        <v>115662</v>
      </c>
      <c r="B35664" s="1" t="s">
        <v>39228</v>
      </c>
      <c r="C35664" s="8">
        <v>45078.912754629629</v>
      </c>
      <c r="D35664" s="1">
        <v>70245</v>
      </c>
      <c r="E35664" s="1">
        <v>100524</v>
      </c>
      <c r="F35664" s="1">
        <f t="shared" si="1115"/>
        <v>37</v>
      </c>
      <c r="G35664" s="1">
        <f t="shared" si="1114"/>
        <v>23</v>
      </c>
      <c r="H35664">
        <v>0</v>
      </c>
    </row>
    <row r="35665" spans="1:8" x14ac:dyDescent="0.35">
      <c r="A35665" s="1">
        <v>115663</v>
      </c>
      <c r="B35665" s="1" t="s">
        <v>34276</v>
      </c>
      <c r="C35665" s="8">
        <v>45175.978773148148</v>
      </c>
      <c r="D35665" s="1">
        <v>70462</v>
      </c>
      <c r="E35665" s="1">
        <v>101000</v>
      </c>
      <c r="F35665" s="1">
        <f t="shared" si="1115"/>
        <v>20</v>
      </c>
      <c r="G35665" s="1">
        <f t="shared" si="1114"/>
        <v>26</v>
      </c>
      <c r="H35665">
        <v>0</v>
      </c>
    </row>
    <row r="35666" spans="1:8" x14ac:dyDescent="0.35">
      <c r="A35666" s="1">
        <v>115664</v>
      </c>
      <c r="B35666" s="1" t="s">
        <v>35336</v>
      </c>
      <c r="C35666" s="8">
        <v>45283.942997685182</v>
      </c>
      <c r="D35666" s="1">
        <v>70561</v>
      </c>
      <c r="E35666" s="1">
        <v>100447</v>
      </c>
      <c r="F35666" s="1">
        <f t="shared" si="1115"/>
        <v>21</v>
      </c>
      <c r="G35666" s="1">
        <f t="shared" si="1114"/>
        <v>31</v>
      </c>
      <c r="H35666">
        <v>1</v>
      </c>
    </row>
    <row r="35667" spans="1:8" x14ac:dyDescent="0.35">
      <c r="A35667" s="1">
        <v>115665</v>
      </c>
      <c r="B35667" s="1" t="s">
        <v>29368</v>
      </c>
      <c r="C35667" s="8">
        <v>45046.587638888886</v>
      </c>
      <c r="D35667" s="1">
        <v>71484</v>
      </c>
      <c r="E35667" s="1">
        <v>101445</v>
      </c>
      <c r="F35667" s="1">
        <f t="shared" si="1115"/>
        <v>35</v>
      </c>
      <c r="G35667" s="1">
        <f t="shared" si="1114"/>
        <v>29</v>
      </c>
      <c r="H35667">
        <v>0</v>
      </c>
    </row>
    <row r="35668" spans="1:8" x14ac:dyDescent="0.35">
      <c r="A35668" s="1">
        <v>115666</v>
      </c>
      <c r="B35668" s="1" t="s">
        <v>51576</v>
      </c>
      <c r="C35668" s="8">
        <v>44965.268182870372</v>
      </c>
      <c r="D35668" s="1">
        <v>70877</v>
      </c>
      <c r="E35668" s="1">
        <v>100075</v>
      </c>
      <c r="F35668" s="1">
        <f t="shared" si="1115"/>
        <v>29</v>
      </c>
      <c r="G35668" s="1">
        <f t="shared" si="1114"/>
        <v>36</v>
      </c>
      <c r="H35668">
        <v>1</v>
      </c>
    </row>
    <row r="35669" spans="1:8" x14ac:dyDescent="0.35">
      <c r="A35669" s="1">
        <v>115667</v>
      </c>
      <c r="B35669" s="1" t="s">
        <v>49809</v>
      </c>
      <c r="C35669" s="8">
        <v>44953.543692129628</v>
      </c>
      <c r="D35669" s="1">
        <v>71468</v>
      </c>
      <c r="E35669" s="1">
        <v>101478</v>
      </c>
      <c r="F35669" s="1">
        <f t="shared" si="1115"/>
        <v>30</v>
      </c>
      <c r="G35669" s="1">
        <f t="shared" si="1114"/>
        <v>20</v>
      </c>
      <c r="H35669">
        <v>0</v>
      </c>
    </row>
    <row r="35670" spans="1:8" x14ac:dyDescent="0.35">
      <c r="A35670" s="1">
        <v>115668</v>
      </c>
      <c r="B35670" s="1" t="s">
        <v>48731</v>
      </c>
      <c r="C35670" s="8">
        <v>45064.381840277776</v>
      </c>
      <c r="D35670" s="1">
        <v>70611</v>
      </c>
      <c r="E35670" s="1">
        <v>100067</v>
      </c>
      <c r="F35670" s="1">
        <f t="shared" si="1115"/>
        <v>32</v>
      </c>
      <c r="G35670" s="1">
        <f t="shared" si="1114"/>
        <v>32</v>
      </c>
      <c r="H35670">
        <v>1</v>
      </c>
    </row>
    <row r="35671" spans="1:8" x14ac:dyDescent="0.35">
      <c r="A35671" s="1">
        <v>115669</v>
      </c>
      <c r="B35671" s="1" t="s">
        <v>42258</v>
      </c>
      <c r="C35671" s="8">
        <v>45133.961064814815</v>
      </c>
      <c r="D35671" s="1">
        <v>70708</v>
      </c>
      <c r="E35671" s="1">
        <v>100070</v>
      </c>
      <c r="F35671" s="1">
        <f t="shared" si="1115"/>
        <v>30</v>
      </c>
      <c r="G35671" s="1">
        <f t="shared" si="1114"/>
        <v>18</v>
      </c>
      <c r="H35671">
        <v>0</v>
      </c>
    </row>
    <row r="35672" spans="1:8" x14ac:dyDescent="0.35">
      <c r="A35672" s="1">
        <v>115670</v>
      </c>
      <c r="B35672" s="1" t="s">
        <v>40247</v>
      </c>
      <c r="C35672" s="8">
        <v>44993.407997685186</v>
      </c>
      <c r="D35672" s="1">
        <v>70474</v>
      </c>
      <c r="E35672" s="1">
        <v>100942</v>
      </c>
      <c r="F35672" s="1">
        <f t="shared" si="1115"/>
        <v>30</v>
      </c>
      <c r="G35672" s="1">
        <f t="shared" si="1114"/>
        <v>28</v>
      </c>
      <c r="H35672">
        <v>1</v>
      </c>
    </row>
    <row r="35673" spans="1:8" x14ac:dyDescent="0.35">
      <c r="A35673" s="1">
        <v>115671</v>
      </c>
      <c r="B35673" s="1" t="s">
        <v>41955</v>
      </c>
      <c r="C35673" s="8">
        <v>45075.990706018521</v>
      </c>
      <c r="D35673" s="1">
        <v>70363</v>
      </c>
      <c r="E35673" s="1">
        <v>100999</v>
      </c>
      <c r="F35673" s="1">
        <f t="shared" si="1115"/>
        <v>39</v>
      </c>
      <c r="G35673" s="1">
        <f t="shared" si="1114"/>
        <v>28</v>
      </c>
      <c r="H35673">
        <v>0</v>
      </c>
    </row>
    <row r="35674" spans="1:8" x14ac:dyDescent="0.35">
      <c r="A35674" s="1">
        <v>115672</v>
      </c>
      <c r="B35674" s="1" t="s">
        <v>32936</v>
      </c>
      <c r="C35674" s="8">
        <v>45267.289756944447</v>
      </c>
      <c r="D35674" s="1">
        <v>70403</v>
      </c>
      <c r="E35674" s="1">
        <v>100154</v>
      </c>
      <c r="F35674" s="1">
        <f t="shared" si="1115"/>
        <v>26</v>
      </c>
      <c r="G35674" s="1">
        <f t="shared" si="1114"/>
        <v>35</v>
      </c>
      <c r="H35674">
        <v>1</v>
      </c>
    </row>
    <row r="35675" spans="1:8" x14ac:dyDescent="0.35">
      <c r="A35675" s="1">
        <v>115673</v>
      </c>
      <c r="B35675" s="1" t="s">
        <v>40363</v>
      </c>
      <c r="C35675" s="8">
        <v>45283.820856481485</v>
      </c>
      <c r="D35675" s="1">
        <v>70416</v>
      </c>
      <c r="E35675" s="1">
        <v>100513</v>
      </c>
      <c r="F35675" s="1">
        <f t="shared" si="1115"/>
        <v>24</v>
      </c>
      <c r="G35675" s="1">
        <f t="shared" si="1114"/>
        <v>31</v>
      </c>
      <c r="H35675">
        <v>0</v>
      </c>
    </row>
    <row r="35676" spans="1:8" x14ac:dyDescent="0.35">
      <c r="A35676" s="1">
        <v>115674</v>
      </c>
      <c r="B35676" s="1" t="s">
        <v>37592</v>
      </c>
      <c r="C35676" s="8">
        <v>45242.351435185185</v>
      </c>
      <c r="D35676" s="1">
        <v>70565</v>
      </c>
      <c r="E35676" s="1">
        <v>100917</v>
      </c>
      <c r="F35676" s="1">
        <f t="shared" si="1115"/>
        <v>34</v>
      </c>
      <c r="G35676" s="1">
        <f t="shared" si="1114"/>
        <v>23</v>
      </c>
      <c r="H35676">
        <v>0</v>
      </c>
    </row>
    <row r="35677" spans="1:8" x14ac:dyDescent="0.35">
      <c r="A35677" s="1">
        <v>115675</v>
      </c>
      <c r="B35677" s="1" t="s">
        <v>43864</v>
      </c>
      <c r="C35677" s="8">
        <v>45142.413495370369</v>
      </c>
      <c r="D35677" s="1">
        <v>70823</v>
      </c>
      <c r="E35677" s="1">
        <v>100922</v>
      </c>
      <c r="F35677" s="1">
        <f t="shared" si="1115"/>
        <v>28</v>
      </c>
      <c r="G35677" s="1">
        <f t="shared" si="1114"/>
        <v>31</v>
      </c>
      <c r="H35677">
        <v>0</v>
      </c>
    </row>
    <row r="35678" spans="1:8" x14ac:dyDescent="0.35">
      <c r="A35678" s="1">
        <v>115676</v>
      </c>
      <c r="B35678" s="1" t="s">
        <v>35549</v>
      </c>
      <c r="C35678" s="8">
        <v>45248.399456018517</v>
      </c>
      <c r="D35678" s="1">
        <v>70482</v>
      </c>
      <c r="E35678" s="1">
        <v>100633</v>
      </c>
      <c r="F35678" s="1">
        <f t="shared" si="1115"/>
        <v>24</v>
      </c>
      <c r="G35678" s="1">
        <f t="shared" si="1114"/>
        <v>27</v>
      </c>
      <c r="H35678">
        <v>1</v>
      </c>
    </row>
    <row r="35679" spans="1:8" x14ac:dyDescent="0.35">
      <c r="A35679" s="1">
        <v>115677</v>
      </c>
      <c r="B35679" s="1" t="s">
        <v>32063</v>
      </c>
      <c r="C35679" s="8">
        <v>44992.422754629632</v>
      </c>
      <c r="D35679" s="1">
        <v>70224</v>
      </c>
      <c r="E35679" s="1">
        <v>100008</v>
      </c>
      <c r="F35679" s="1">
        <f t="shared" si="1115"/>
        <v>23</v>
      </c>
      <c r="G35679" s="1">
        <f t="shared" si="1114"/>
        <v>33</v>
      </c>
      <c r="H35679">
        <v>1</v>
      </c>
    </row>
    <row r="35680" spans="1:8" x14ac:dyDescent="0.35">
      <c r="A35680" s="1">
        <v>115678</v>
      </c>
      <c r="B35680" s="1" t="s">
        <v>51722</v>
      </c>
      <c r="C35680" s="8">
        <v>45220.67396990741</v>
      </c>
      <c r="D35680" s="1">
        <v>70132</v>
      </c>
      <c r="E35680" s="1">
        <v>100431</v>
      </c>
      <c r="F35680" s="1">
        <f t="shared" si="1115"/>
        <v>28</v>
      </c>
      <c r="G35680" s="1">
        <f t="shared" si="1114"/>
        <v>28</v>
      </c>
      <c r="H35680">
        <v>0</v>
      </c>
    </row>
    <row r="35681" spans="1:8" x14ac:dyDescent="0.35">
      <c r="A35681" s="1">
        <v>115679</v>
      </c>
      <c r="B35681" s="1" t="s">
        <v>35043</v>
      </c>
      <c r="C35681" s="8">
        <v>45258.268090277779</v>
      </c>
      <c r="D35681" s="1">
        <v>70234</v>
      </c>
      <c r="E35681" s="1">
        <v>100661</v>
      </c>
      <c r="F35681" s="1">
        <f t="shared" si="1115"/>
        <v>28</v>
      </c>
      <c r="G35681" s="1">
        <f t="shared" si="1114"/>
        <v>21</v>
      </c>
      <c r="H35681">
        <v>0</v>
      </c>
    </row>
    <row r="35682" spans="1:8" x14ac:dyDescent="0.35">
      <c r="A35682" s="1">
        <v>115680</v>
      </c>
      <c r="B35682" s="1" t="s">
        <v>49252</v>
      </c>
      <c r="C35682" s="8">
        <v>45167.408020833333</v>
      </c>
      <c r="D35682" s="1">
        <v>71255</v>
      </c>
      <c r="E35682" s="1">
        <v>100712</v>
      </c>
      <c r="F35682" s="1">
        <f t="shared" si="1115"/>
        <v>29</v>
      </c>
      <c r="G35682" s="1">
        <f t="shared" si="1114"/>
        <v>26</v>
      </c>
      <c r="H35682">
        <v>1</v>
      </c>
    </row>
    <row r="35683" spans="1:8" x14ac:dyDescent="0.35">
      <c r="A35683" s="1">
        <v>115681</v>
      </c>
      <c r="B35683" s="1" t="s">
        <v>32586</v>
      </c>
      <c r="C35683" s="8">
        <v>45158.979351851849</v>
      </c>
      <c r="D35683" s="1">
        <v>70080</v>
      </c>
      <c r="E35683" s="1">
        <v>100981</v>
      </c>
      <c r="F35683" s="1">
        <f t="shared" si="1115"/>
        <v>32</v>
      </c>
      <c r="G35683" s="1">
        <f t="shared" si="1114"/>
        <v>25</v>
      </c>
      <c r="H35683">
        <v>0</v>
      </c>
    </row>
    <row r="35684" spans="1:8" x14ac:dyDescent="0.35">
      <c r="A35684" s="1">
        <v>115682</v>
      </c>
      <c r="B35684" s="1" t="s">
        <v>38889</v>
      </c>
      <c r="C35684" s="8">
        <v>44949.470567129632</v>
      </c>
      <c r="D35684" s="1">
        <v>70949</v>
      </c>
      <c r="E35684" s="1">
        <v>100635</v>
      </c>
      <c r="F35684" s="1">
        <f t="shared" si="1115"/>
        <v>35</v>
      </c>
      <c r="G35684" s="1">
        <f t="shared" si="1114"/>
        <v>27</v>
      </c>
      <c r="H35684">
        <v>1</v>
      </c>
    </row>
    <row r="35685" spans="1:8" x14ac:dyDescent="0.35">
      <c r="A35685" s="1">
        <v>115683</v>
      </c>
      <c r="B35685" s="1" t="s">
        <v>41198</v>
      </c>
      <c r="C35685" s="8">
        <v>45111.934988425928</v>
      </c>
      <c r="D35685" s="1">
        <v>70940</v>
      </c>
      <c r="E35685" s="1">
        <v>100432</v>
      </c>
      <c r="F35685" s="1">
        <f t="shared" si="1115"/>
        <v>23</v>
      </c>
      <c r="G35685" s="1">
        <f t="shared" si="1114"/>
        <v>32</v>
      </c>
      <c r="H35685">
        <v>1</v>
      </c>
    </row>
    <row r="35686" spans="1:8" x14ac:dyDescent="0.35">
      <c r="A35686" s="1">
        <v>115684</v>
      </c>
      <c r="B35686" s="1" t="s">
        <v>44142</v>
      </c>
      <c r="C35686" s="8">
        <v>44958.48060185185</v>
      </c>
      <c r="D35686" s="1">
        <v>70733</v>
      </c>
      <c r="E35686" s="1">
        <v>100576</v>
      </c>
      <c r="F35686" s="1">
        <f t="shared" si="1115"/>
        <v>32</v>
      </c>
      <c r="G35686" s="1">
        <f t="shared" si="1114"/>
        <v>29</v>
      </c>
      <c r="H35686">
        <v>0</v>
      </c>
    </row>
    <row r="35687" spans="1:8" x14ac:dyDescent="0.35">
      <c r="A35687" s="1">
        <v>115685</v>
      </c>
      <c r="B35687" s="1" t="s">
        <v>51246</v>
      </c>
      <c r="C35687" s="8">
        <v>45137.526620370372</v>
      </c>
      <c r="D35687" s="1">
        <v>70402</v>
      </c>
      <c r="E35687" s="1">
        <v>101215</v>
      </c>
      <c r="F35687" s="1">
        <f t="shared" si="1115"/>
        <v>34</v>
      </c>
      <c r="G35687" s="1">
        <f t="shared" si="1114"/>
        <v>36</v>
      </c>
      <c r="H35687">
        <v>1</v>
      </c>
    </row>
    <row r="35688" spans="1:8" x14ac:dyDescent="0.35">
      <c r="A35688" s="1">
        <v>115686</v>
      </c>
      <c r="B35688" s="1" t="s">
        <v>40705</v>
      </c>
      <c r="C35688" s="8">
        <v>45147.293923611112</v>
      </c>
      <c r="D35688" s="1">
        <v>70490</v>
      </c>
      <c r="E35688" s="1">
        <v>100110</v>
      </c>
      <c r="F35688" s="1">
        <f t="shared" si="1115"/>
        <v>30</v>
      </c>
      <c r="G35688" s="1">
        <f t="shared" si="1114"/>
        <v>16</v>
      </c>
      <c r="H35688">
        <v>1</v>
      </c>
    </row>
    <row r="35689" spans="1:8" x14ac:dyDescent="0.35">
      <c r="A35689" s="1">
        <v>115687</v>
      </c>
      <c r="B35689" s="1" t="s">
        <v>43391</v>
      </c>
      <c r="C35689" s="8">
        <v>44951.512870370374</v>
      </c>
      <c r="D35689" s="1">
        <v>70474</v>
      </c>
      <c r="E35689" s="1">
        <v>101326</v>
      </c>
      <c r="F35689" s="1">
        <f t="shared" si="1115"/>
        <v>30</v>
      </c>
      <c r="G35689" s="1">
        <f t="shared" si="1114"/>
        <v>34</v>
      </c>
      <c r="H35689">
        <v>1</v>
      </c>
    </row>
    <row r="35690" spans="1:8" x14ac:dyDescent="0.35">
      <c r="A35690" s="1">
        <v>115688</v>
      </c>
      <c r="B35690" s="1" t="s">
        <v>30593</v>
      </c>
      <c r="C35690" s="8">
        <v>45247.848437499997</v>
      </c>
      <c r="D35690" s="1">
        <v>70899</v>
      </c>
      <c r="E35690" s="1">
        <v>100564</v>
      </c>
      <c r="F35690" s="1">
        <f t="shared" si="1115"/>
        <v>27</v>
      </c>
      <c r="G35690" s="1">
        <f t="shared" si="1114"/>
        <v>26</v>
      </c>
      <c r="H35690">
        <v>1</v>
      </c>
    </row>
    <row r="35691" spans="1:8" x14ac:dyDescent="0.35">
      <c r="A35691" s="1">
        <v>115689</v>
      </c>
      <c r="B35691" s="1" t="s">
        <v>38667</v>
      </c>
      <c r="C35691" s="8">
        <v>45237.4221412037</v>
      </c>
      <c r="D35691" s="1">
        <v>70155</v>
      </c>
      <c r="E35691" s="1">
        <v>100458</v>
      </c>
      <c r="F35691" s="1">
        <f t="shared" si="1115"/>
        <v>30</v>
      </c>
      <c r="G35691" s="1">
        <f t="shared" si="1114"/>
        <v>22</v>
      </c>
      <c r="H35691">
        <v>0</v>
      </c>
    </row>
    <row r="35692" spans="1:8" x14ac:dyDescent="0.35">
      <c r="A35692" s="1">
        <v>115690</v>
      </c>
      <c r="B35692" s="1" t="s">
        <v>45241</v>
      </c>
      <c r="C35692" s="8">
        <v>44960.518946759257</v>
      </c>
      <c r="D35692" s="1">
        <v>70523</v>
      </c>
      <c r="E35692" s="1">
        <v>100699</v>
      </c>
      <c r="F35692" s="1">
        <f t="shared" si="1115"/>
        <v>29</v>
      </c>
      <c r="G35692" s="1">
        <f t="shared" si="1114"/>
        <v>30</v>
      </c>
      <c r="H35692">
        <v>1</v>
      </c>
    </row>
    <row r="35693" spans="1:8" x14ac:dyDescent="0.35">
      <c r="A35693" s="1">
        <v>115691</v>
      </c>
      <c r="B35693" s="1" t="s">
        <v>42858</v>
      </c>
      <c r="C35693" s="8">
        <v>45054.942777777775</v>
      </c>
      <c r="D35693" s="1">
        <v>70028</v>
      </c>
      <c r="E35693" s="1">
        <v>100449</v>
      </c>
      <c r="F35693" s="1">
        <f t="shared" si="1115"/>
        <v>21</v>
      </c>
      <c r="G35693" s="1">
        <f t="shared" si="1114"/>
        <v>27</v>
      </c>
      <c r="H35693">
        <v>0</v>
      </c>
    </row>
    <row r="35694" spans="1:8" x14ac:dyDescent="0.35">
      <c r="A35694" s="1">
        <v>115692</v>
      </c>
      <c r="B35694" s="1" t="s">
        <v>34469</v>
      </c>
      <c r="C35694" s="8">
        <v>45043.690717592595</v>
      </c>
      <c r="D35694" s="1">
        <v>70942</v>
      </c>
      <c r="E35694" s="1">
        <v>100929</v>
      </c>
      <c r="F35694" s="1">
        <f t="shared" si="1115"/>
        <v>25</v>
      </c>
      <c r="G35694" s="1">
        <f t="shared" si="1114"/>
        <v>21</v>
      </c>
      <c r="H35694">
        <v>1</v>
      </c>
    </row>
    <row r="35695" spans="1:8" x14ac:dyDescent="0.35">
      <c r="A35695" s="1">
        <v>115693</v>
      </c>
      <c r="B35695" s="1" t="s">
        <v>43952</v>
      </c>
      <c r="C35695" s="8">
        <v>44963.339641203704</v>
      </c>
      <c r="D35695" s="1">
        <v>70215</v>
      </c>
      <c r="E35695" s="1">
        <v>100670</v>
      </c>
      <c r="F35695" s="1">
        <f t="shared" si="1115"/>
        <v>34</v>
      </c>
      <c r="G35695" s="1">
        <f t="shared" si="1114"/>
        <v>21</v>
      </c>
      <c r="H35695">
        <v>0</v>
      </c>
    </row>
    <row r="35696" spans="1:8" x14ac:dyDescent="0.35">
      <c r="A35696" s="1">
        <v>115694</v>
      </c>
      <c r="B35696" s="1" t="s">
        <v>36015</v>
      </c>
      <c r="C35696" s="8">
        <v>45101.220694444448</v>
      </c>
      <c r="D35696" s="1">
        <v>71070</v>
      </c>
      <c r="E35696" s="1">
        <v>100802</v>
      </c>
      <c r="F35696" s="1">
        <f t="shared" si="1115"/>
        <v>31</v>
      </c>
      <c r="G35696" s="1">
        <f t="shared" si="1114"/>
        <v>25</v>
      </c>
      <c r="H35696">
        <v>0</v>
      </c>
    </row>
    <row r="35697" spans="1:8" x14ac:dyDescent="0.35">
      <c r="A35697" s="1">
        <v>115695</v>
      </c>
      <c r="B35697" s="1" t="s">
        <v>39250</v>
      </c>
      <c r="C35697" s="8">
        <v>45212.052766203706</v>
      </c>
      <c r="D35697" s="1">
        <v>71490</v>
      </c>
      <c r="E35697" s="1">
        <v>101017</v>
      </c>
      <c r="F35697" s="1">
        <f t="shared" si="1115"/>
        <v>22</v>
      </c>
      <c r="G35697" s="1">
        <f t="shared" si="1114"/>
        <v>33</v>
      </c>
      <c r="H35697">
        <v>1</v>
      </c>
    </row>
    <row r="35698" spans="1:8" x14ac:dyDescent="0.35">
      <c r="A35698" s="1">
        <v>115696</v>
      </c>
      <c r="B35698" s="1" t="s">
        <v>47363</v>
      </c>
      <c r="C35698" s="8">
        <v>45001.519803240742</v>
      </c>
      <c r="D35698" s="1">
        <v>70597</v>
      </c>
      <c r="E35698" s="1">
        <v>101406</v>
      </c>
      <c r="F35698" s="1">
        <f t="shared" si="1115"/>
        <v>17</v>
      </c>
      <c r="G35698" s="1">
        <f t="shared" si="1114"/>
        <v>29</v>
      </c>
      <c r="H35698">
        <v>1</v>
      </c>
    </row>
    <row r="35699" spans="1:8" x14ac:dyDescent="0.35">
      <c r="A35699" s="1">
        <v>115697</v>
      </c>
      <c r="B35699" s="1" t="s">
        <v>36344</v>
      </c>
      <c r="C35699" s="8">
        <v>45001.666273148148</v>
      </c>
      <c r="D35699" s="1">
        <v>70737</v>
      </c>
      <c r="E35699" s="1">
        <v>100337</v>
      </c>
      <c r="F35699" s="1">
        <f t="shared" si="1115"/>
        <v>24</v>
      </c>
      <c r="G35699" s="1">
        <f t="shared" si="1114"/>
        <v>23</v>
      </c>
      <c r="H35699">
        <v>0</v>
      </c>
    </row>
    <row r="35700" spans="1:8" x14ac:dyDescent="0.35">
      <c r="A35700" s="1">
        <v>115698</v>
      </c>
      <c r="B35700" s="1" t="s">
        <v>29059</v>
      </c>
      <c r="C35700" s="8">
        <v>45248.101342592592</v>
      </c>
      <c r="D35700" s="1">
        <v>70501</v>
      </c>
      <c r="E35700" s="1">
        <v>100325</v>
      </c>
      <c r="F35700" s="1">
        <f t="shared" si="1115"/>
        <v>28</v>
      </c>
      <c r="G35700" s="1">
        <f t="shared" si="1114"/>
        <v>20</v>
      </c>
      <c r="H35700">
        <v>0</v>
      </c>
    </row>
    <row r="35701" spans="1:8" x14ac:dyDescent="0.35">
      <c r="A35701" s="1">
        <v>115699</v>
      </c>
      <c r="B35701" s="1" t="s">
        <v>43820</v>
      </c>
      <c r="C35701" s="8">
        <v>45021.512523148151</v>
      </c>
      <c r="D35701" s="1">
        <v>70600</v>
      </c>
      <c r="E35701" s="1">
        <v>100540</v>
      </c>
      <c r="F35701" s="1">
        <f t="shared" si="1115"/>
        <v>34</v>
      </c>
      <c r="G35701" s="1">
        <f t="shared" si="1114"/>
        <v>25</v>
      </c>
      <c r="H35701">
        <v>0</v>
      </c>
    </row>
    <row r="35702" spans="1:8" x14ac:dyDescent="0.35">
      <c r="A35702" s="1">
        <v>115700</v>
      </c>
      <c r="B35702" s="1" t="s">
        <v>29434</v>
      </c>
      <c r="C35702" s="8">
        <v>45146.750428240739</v>
      </c>
      <c r="D35702" s="1">
        <v>70281</v>
      </c>
      <c r="E35702" s="1">
        <v>100189</v>
      </c>
      <c r="F35702" s="1">
        <f t="shared" si="1115"/>
        <v>26</v>
      </c>
      <c r="G35702" s="1">
        <f t="shared" si="1114"/>
        <v>18</v>
      </c>
      <c r="H35702">
        <v>0</v>
      </c>
    </row>
    <row r="35703" spans="1:8" x14ac:dyDescent="0.35">
      <c r="A35703" s="1">
        <v>115701</v>
      </c>
      <c r="B35703" s="1" t="s">
        <v>37553</v>
      </c>
      <c r="C35703" s="8">
        <v>45020.058449074073</v>
      </c>
      <c r="D35703" s="1">
        <v>70158</v>
      </c>
      <c r="E35703" s="1">
        <v>100973</v>
      </c>
      <c r="F35703" s="1">
        <f t="shared" si="1115"/>
        <v>27</v>
      </c>
      <c r="G35703" s="1">
        <f t="shared" si="1114"/>
        <v>28</v>
      </c>
      <c r="H35703">
        <v>1</v>
      </c>
    </row>
    <row r="35704" spans="1:8" x14ac:dyDescent="0.35">
      <c r="A35704" s="1">
        <v>115702</v>
      </c>
      <c r="B35704" s="1" t="s">
        <v>49632</v>
      </c>
      <c r="C35704" s="8">
        <v>45087.807939814818</v>
      </c>
      <c r="D35704" s="1">
        <v>71459</v>
      </c>
      <c r="E35704" s="1">
        <v>100267</v>
      </c>
      <c r="F35704" s="1">
        <f t="shared" si="1115"/>
        <v>20</v>
      </c>
      <c r="G35704" s="1">
        <f t="shared" si="1114"/>
        <v>30</v>
      </c>
      <c r="H35704">
        <v>0</v>
      </c>
    </row>
    <row r="35705" spans="1:8" x14ac:dyDescent="0.35">
      <c r="A35705" s="1">
        <v>115703</v>
      </c>
      <c r="B35705" s="1" t="s">
        <v>28131</v>
      </c>
      <c r="C35705" s="8">
        <v>45226.103506944448</v>
      </c>
      <c r="D35705" s="1">
        <v>70437</v>
      </c>
      <c r="E35705" s="1">
        <v>100740</v>
      </c>
      <c r="F35705" s="1">
        <f t="shared" si="1115"/>
        <v>26</v>
      </c>
      <c r="G35705" s="1">
        <f t="shared" si="1114"/>
        <v>33</v>
      </c>
      <c r="H35705">
        <v>1</v>
      </c>
    </row>
    <row r="35706" spans="1:8" x14ac:dyDescent="0.35">
      <c r="A35706" s="1">
        <v>115704</v>
      </c>
      <c r="B35706" s="1" t="s">
        <v>33479</v>
      </c>
      <c r="C35706" s="8">
        <v>45288.590231481481</v>
      </c>
      <c r="D35706" s="1">
        <v>70320</v>
      </c>
      <c r="E35706" s="1">
        <v>101085</v>
      </c>
      <c r="F35706" s="1">
        <f t="shared" si="1115"/>
        <v>25</v>
      </c>
      <c r="G35706" s="1">
        <f t="shared" si="1114"/>
        <v>28</v>
      </c>
      <c r="H35706">
        <v>1</v>
      </c>
    </row>
    <row r="35707" spans="1:8" x14ac:dyDescent="0.35">
      <c r="A35707" s="1">
        <v>115705</v>
      </c>
      <c r="B35707" s="1" t="s">
        <v>34138</v>
      </c>
      <c r="C35707" s="8">
        <v>45216.5390625</v>
      </c>
      <c r="D35707" s="1">
        <v>71116</v>
      </c>
      <c r="E35707" s="1">
        <v>101166</v>
      </c>
      <c r="F35707" s="1">
        <f t="shared" si="1115"/>
        <v>28</v>
      </c>
      <c r="G35707" s="1">
        <f t="shared" si="1114"/>
        <v>28</v>
      </c>
      <c r="H35707">
        <v>1</v>
      </c>
    </row>
    <row r="35708" spans="1:8" x14ac:dyDescent="0.35">
      <c r="A35708" s="1">
        <v>115706</v>
      </c>
      <c r="B35708" s="1" t="s">
        <v>44046</v>
      </c>
      <c r="C35708" s="8">
        <v>45216.592905092592</v>
      </c>
      <c r="D35708" s="1">
        <v>70590</v>
      </c>
      <c r="E35708" s="1">
        <v>101004</v>
      </c>
      <c r="F35708" s="1">
        <f t="shared" si="1115"/>
        <v>20</v>
      </c>
      <c r="G35708" s="1">
        <f t="shared" si="1114"/>
        <v>26</v>
      </c>
      <c r="H35708">
        <v>0</v>
      </c>
    </row>
    <row r="35709" spans="1:8" x14ac:dyDescent="0.35">
      <c r="A35709" s="1">
        <v>115707</v>
      </c>
      <c r="B35709" s="1" t="s">
        <v>28511</v>
      </c>
      <c r="C35709" s="8">
        <v>45101.214618055557</v>
      </c>
      <c r="D35709" s="1">
        <v>70298</v>
      </c>
      <c r="E35709" s="1">
        <v>101020</v>
      </c>
      <c r="F35709" s="1">
        <f t="shared" si="1115"/>
        <v>27</v>
      </c>
      <c r="G35709" s="1">
        <f t="shared" si="1114"/>
        <v>27</v>
      </c>
      <c r="H35709">
        <v>1</v>
      </c>
    </row>
    <row r="35710" spans="1:8" x14ac:dyDescent="0.35">
      <c r="A35710" s="1">
        <v>115708</v>
      </c>
      <c r="B35710" s="1" t="s">
        <v>53540</v>
      </c>
      <c r="C35710" s="8">
        <v>45066.708611111113</v>
      </c>
      <c r="D35710" s="1">
        <v>71366</v>
      </c>
      <c r="E35710" s="1">
        <v>100428</v>
      </c>
      <c r="F35710" s="1">
        <f t="shared" si="1115"/>
        <v>26</v>
      </c>
      <c r="G35710" s="1">
        <f t="shared" si="1114"/>
        <v>25</v>
      </c>
      <c r="H35710">
        <v>1</v>
      </c>
    </row>
    <row r="35711" spans="1:8" x14ac:dyDescent="0.35">
      <c r="A35711" s="1">
        <v>115709</v>
      </c>
      <c r="B35711" s="1" t="s">
        <v>51967</v>
      </c>
      <c r="C35711" s="8">
        <v>45247.526041666664</v>
      </c>
      <c r="D35711" s="1">
        <v>70312</v>
      </c>
      <c r="E35711" s="1">
        <v>100448</v>
      </c>
      <c r="F35711" s="1">
        <f t="shared" si="1115"/>
        <v>29</v>
      </c>
      <c r="G35711" s="1">
        <f t="shared" si="1114"/>
        <v>38</v>
      </c>
      <c r="H35711">
        <v>0</v>
      </c>
    </row>
    <row r="35712" spans="1:8" x14ac:dyDescent="0.35">
      <c r="A35712" s="1">
        <v>115710</v>
      </c>
      <c r="B35712" s="1" t="s">
        <v>28967</v>
      </c>
      <c r="C35712" s="8">
        <v>45062.96702546296</v>
      </c>
      <c r="D35712" s="1">
        <v>70003</v>
      </c>
      <c r="E35712" s="1">
        <v>101287</v>
      </c>
      <c r="F35712" s="1">
        <f t="shared" si="1115"/>
        <v>30</v>
      </c>
      <c r="G35712" s="1">
        <f t="shared" si="1114"/>
        <v>35</v>
      </c>
      <c r="H35712">
        <v>0</v>
      </c>
    </row>
    <row r="35713" spans="1:8" x14ac:dyDescent="0.35">
      <c r="A35713" s="1">
        <v>115711</v>
      </c>
      <c r="B35713" s="1" t="s">
        <v>35027</v>
      </c>
      <c r="C35713" s="8">
        <v>45059.153252314813</v>
      </c>
      <c r="D35713" s="1">
        <v>70155</v>
      </c>
      <c r="E35713" s="1">
        <v>100317</v>
      </c>
      <c r="F35713" s="1">
        <f t="shared" si="1115"/>
        <v>30</v>
      </c>
      <c r="G35713" s="1">
        <f t="shared" si="1114"/>
        <v>27</v>
      </c>
      <c r="H35713">
        <v>0</v>
      </c>
    </row>
    <row r="35714" spans="1:8" x14ac:dyDescent="0.35">
      <c r="A35714" s="1">
        <v>115712</v>
      </c>
      <c r="B35714" s="1" t="s">
        <v>34671</v>
      </c>
      <c r="C35714" s="8">
        <v>45091.882175925923</v>
      </c>
      <c r="D35714" s="1">
        <v>70023</v>
      </c>
      <c r="E35714" s="1">
        <v>100222</v>
      </c>
      <c r="F35714" s="1">
        <f t="shared" si="1115"/>
        <v>25</v>
      </c>
      <c r="G35714" s="1">
        <f t="shared" si="1114"/>
        <v>23</v>
      </c>
      <c r="H35714">
        <v>0</v>
      </c>
    </row>
    <row r="35715" spans="1:8" x14ac:dyDescent="0.35">
      <c r="A35715" s="1">
        <v>115713</v>
      </c>
      <c r="B35715" s="1" t="s">
        <v>50316</v>
      </c>
      <c r="C35715" s="8">
        <v>44945.691874999997</v>
      </c>
      <c r="D35715" s="1">
        <v>71077</v>
      </c>
      <c r="E35715" s="1">
        <v>101523</v>
      </c>
      <c r="F35715" s="1">
        <f t="shared" si="1115"/>
        <v>29</v>
      </c>
      <c r="G35715" s="1">
        <f t="shared" ref="G35715:G35778" si="1116">COUNTIF(E$1:E$41447,E35715)</f>
        <v>27</v>
      </c>
      <c r="H35715">
        <v>0</v>
      </c>
    </row>
    <row r="35716" spans="1:8" x14ac:dyDescent="0.35">
      <c r="A35716" s="1">
        <v>115714</v>
      </c>
      <c r="B35716" s="1" t="s">
        <v>47012</v>
      </c>
      <c r="C35716" s="8">
        <v>45114.402685185189</v>
      </c>
      <c r="D35716" s="1">
        <v>70334</v>
      </c>
      <c r="E35716" s="1">
        <v>100528</v>
      </c>
      <c r="F35716" s="1">
        <f t="shared" ref="F35716:F35779" si="1117">COUNTIF(D$1:D$41447,D35716)</f>
        <v>24</v>
      </c>
      <c r="G35716" s="1">
        <f t="shared" si="1116"/>
        <v>25</v>
      </c>
      <c r="H35716">
        <v>1</v>
      </c>
    </row>
    <row r="35717" spans="1:8" x14ac:dyDescent="0.35">
      <c r="A35717" s="1">
        <v>115715</v>
      </c>
      <c r="B35717" s="1" t="s">
        <v>44467</v>
      </c>
      <c r="C35717" s="8">
        <v>44955.143171296295</v>
      </c>
      <c r="D35717" s="1">
        <v>71161</v>
      </c>
      <c r="E35717" s="1">
        <v>101511</v>
      </c>
      <c r="F35717" s="1">
        <f t="shared" si="1117"/>
        <v>27</v>
      </c>
      <c r="G35717" s="1">
        <f t="shared" si="1116"/>
        <v>29</v>
      </c>
      <c r="H35717">
        <v>1</v>
      </c>
    </row>
    <row r="35718" spans="1:8" x14ac:dyDescent="0.35">
      <c r="A35718" s="1">
        <v>115716</v>
      </c>
      <c r="B35718" s="1" t="s">
        <v>45891</v>
      </c>
      <c r="C35718" s="8">
        <v>45146.448159722226</v>
      </c>
      <c r="D35718" s="1">
        <v>70694</v>
      </c>
      <c r="E35718" s="1">
        <v>101217</v>
      </c>
      <c r="F35718" s="1">
        <f t="shared" si="1117"/>
        <v>28</v>
      </c>
      <c r="G35718" s="1">
        <f t="shared" si="1116"/>
        <v>27</v>
      </c>
      <c r="H35718">
        <v>0</v>
      </c>
    </row>
    <row r="35719" spans="1:8" x14ac:dyDescent="0.35">
      <c r="A35719" s="1">
        <v>115717</v>
      </c>
      <c r="B35719" s="1" t="s">
        <v>43571</v>
      </c>
      <c r="C35719" s="8">
        <v>45118.78334490741</v>
      </c>
      <c r="D35719" s="1">
        <v>70865</v>
      </c>
      <c r="E35719" s="1">
        <v>100167</v>
      </c>
      <c r="F35719" s="1">
        <f t="shared" si="1117"/>
        <v>27</v>
      </c>
      <c r="G35719" s="1">
        <f t="shared" si="1116"/>
        <v>33</v>
      </c>
      <c r="H35719">
        <v>1</v>
      </c>
    </row>
    <row r="35720" spans="1:8" x14ac:dyDescent="0.35">
      <c r="A35720" s="1">
        <v>115718</v>
      </c>
      <c r="B35720" s="1" t="s">
        <v>39842</v>
      </c>
      <c r="C35720" s="8">
        <v>44937.881273148145</v>
      </c>
      <c r="D35720" s="1">
        <v>71381</v>
      </c>
      <c r="E35720" s="1">
        <v>100421</v>
      </c>
      <c r="F35720" s="1">
        <f t="shared" si="1117"/>
        <v>35</v>
      </c>
      <c r="G35720" s="1">
        <f t="shared" si="1116"/>
        <v>26</v>
      </c>
      <c r="H35720">
        <v>1</v>
      </c>
    </row>
    <row r="35721" spans="1:8" x14ac:dyDescent="0.35">
      <c r="A35721" s="1">
        <v>115719</v>
      </c>
      <c r="B35721" s="1" t="s">
        <v>36895</v>
      </c>
      <c r="C35721" s="8">
        <v>45250.058553240742</v>
      </c>
      <c r="D35721" s="1">
        <v>70859</v>
      </c>
      <c r="E35721" s="1">
        <v>101129</v>
      </c>
      <c r="F35721" s="1">
        <f t="shared" si="1117"/>
        <v>28</v>
      </c>
      <c r="G35721" s="1">
        <f t="shared" si="1116"/>
        <v>35</v>
      </c>
      <c r="H35721">
        <v>1</v>
      </c>
    </row>
    <row r="35722" spans="1:8" x14ac:dyDescent="0.35">
      <c r="A35722" s="1">
        <v>115720</v>
      </c>
      <c r="B35722" s="1" t="s">
        <v>52912</v>
      </c>
      <c r="C35722" s="8">
        <v>44997.515520833331</v>
      </c>
      <c r="D35722" s="1">
        <v>71292</v>
      </c>
      <c r="E35722" s="1">
        <v>100003</v>
      </c>
      <c r="F35722" s="1">
        <f t="shared" si="1117"/>
        <v>21</v>
      </c>
      <c r="G35722" s="1">
        <f t="shared" si="1116"/>
        <v>24</v>
      </c>
      <c r="H35722">
        <v>0</v>
      </c>
    </row>
    <row r="35723" spans="1:8" x14ac:dyDescent="0.35">
      <c r="A35723" s="1">
        <v>115721</v>
      </c>
      <c r="B35723" s="1" t="s">
        <v>28234</v>
      </c>
      <c r="C35723" s="8">
        <v>45099.077870370369</v>
      </c>
      <c r="D35723" s="1">
        <v>71400</v>
      </c>
      <c r="E35723" s="1">
        <v>100395</v>
      </c>
      <c r="F35723" s="1">
        <f t="shared" si="1117"/>
        <v>33</v>
      </c>
      <c r="G35723" s="1">
        <f t="shared" si="1116"/>
        <v>25</v>
      </c>
      <c r="H35723">
        <v>1</v>
      </c>
    </row>
    <row r="35724" spans="1:8" x14ac:dyDescent="0.35">
      <c r="A35724" s="1">
        <v>115722</v>
      </c>
      <c r="B35724" s="1" t="s">
        <v>33814</v>
      </c>
      <c r="C35724" s="8">
        <v>45045.91002314815</v>
      </c>
      <c r="D35724" s="1">
        <v>70566</v>
      </c>
      <c r="E35724" s="1">
        <v>100168</v>
      </c>
      <c r="F35724" s="1">
        <f t="shared" si="1117"/>
        <v>26</v>
      </c>
      <c r="G35724" s="1">
        <f t="shared" si="1116"/>
        <v>25</v>
      </c>
      <c r="H35724">
        <v>0</v>
      </c>
    </row>
    <row r="35725" spans="1:8" x14ac:dyDescent="0.35">
      <c r="A35725" s="1">
        <v>115723</v>
      </c>
      <c r="B35725" s="1" t="s">
        <v>40876</v>
      </c>
      <c r="C35725" s="8">
        <v>44949.758750000001</v>
      </c>
      <c r="D35725" s="1">
        <v>70663</v>
      </c>
      <c r="E35725" s="1">
        <v>100839</v>
      </c>
      <c r="F35725" s="1">
        <f t="shared" si="1117"/>
        <v>27</v>
      </c>
      <c r="G35725" s="1">
        <f t="shared" si="1116"/>
        <v>27</v>
      </c>
      <c r="H35725">
        <v>1</v>
      </c>
    </row>
    <row r="35726" spans="1:8" x14ac:dyDescent="0.35">
      <c r="A35726" s="1">
        <v>115724</v>
      </c>
      <c r="B35726" s="1" t="s">
        <v>48015</v>
      </c>
      <c r="C35726" s="8">
        <v>45237.066944444443</v>
      </c>
      <c r="D35726" s="1">
        <v>71093</v>
      </c>
      <c r="E35726" s="1">
        <v>101472</v>
      </c>
      <c r="F35726" s="1">
        <f t="shared" si="1117"/>
        <v>26</v>
      </c>
      <c r="G35726" s="1">
        <f t="shared" si="1116"/>
        <v>27</v>
      </c>
      <c r="H35726">
        <v>0</v>
      </c>
    </row>
    <row r="35727" spans="1:8" x14ac:dyDescent="0.35">
      <c r="A35727" s="1">
        <v>115725</v>
      </c>
      <c r="B35727" s="1" t="s">
        <v>33431</v>
      </c>
      <c r="C35727" s="8">
        <v>45118.392523148148</v>
      </c>
      <c r="D35727" s="1">
        <v>70897</v>
      </c>
      <c r="E35727" s="1">
        <v>101493</v>
      </c>
      <c r="F35727" s="1">
        <f t="shared" si="1117"/>
        <v>34</v>
      </c>
      <c r="G35727" s="1">
        <f t="shared" si="1116"/>
        <v>25</v>
      </c>
      <c r="H35727">
        <v>1</v>
      </c>
    </row>
    <row r="35728" spans="1:8" x14ac:dyDescent="0.35">
      <c r="A35728" s="1">
        <v>115726</v>
      </c>
      <c r="B35728" s="1" t="s">
        <v>44262</v>
      </c>
      <c r="C35728" s="8">
        <v>45043.552430555559</v>
      </c>
      <c r="D35728" s="1">
        <v>71166</v>
      </c>
      <c r="E35728" s="1">
        <v>100957</v>
      </c>
      <c r="F35728" s="1">
        <f t="shared" si="1117"/>
        <v>33</v>
      </c>
      <c r="G35728" s="1">
        <f t="shared" si="1116"/>
        <v>31</v>
      </c>
      <c r="H35728">
        <v>0</v>
      </c>
    </row>
    <row r="35729" spans="1:8" x14ac:dyDescent="0.35">
      <c r="A35729" s="1">
        <v>115727</v>
      </c>
      <c r="B35729" s="1" t="s">
        <v>46757</v>
      </c>
      <c r="C35729" s="8">
        <v>44938.129363425927</v>
      </c>
      <c r="D35729" s="1">
        <v>71286</v>
      </c>
      <c r="E35729" s="1">
        <v>100066</v>
      </c>
      <c r="F35729" s="1">
        <f t="shared" si="1117"/>
        <v>21</v>
      </c>
      <c r="G35729" s="1">
        <f t="shared" si="1116"/>
        <v>26</v>
      </c>
      <c r="H35729">
        <v>0</v>
      </c>
    </row>
    <row r="35730" spans="1:8" x14ac:dyDescent="0.35">
      <c r="A35730" s="1">
        <v>115728</v>
      </c>
      <c r="B35730" s="1" t="s">
        <v>52954</v>
      </c>
      <c r="C35730" s="8">
        <v>45172.897592592592</v>
      </c>
      <c r="D35730" s="1">
        <v>70587</v>
      </c>
      <c r="E35730" s="1">
        <v>100346</v>
      </c>
      <c r="F35730" s="1">
        <f t="shared" si="1117"/>
        <v>33</v>
      </c>
      <c r="G35730" s="1">
        <f t="shared" si="1116"/>
        <v>31</v>
      </c>
      <c r="H35730">
        <v>1</v>
      </c>
    </row>
    <row r="35731" spans="1:8" x14ac:dyDescent="0.35">
      <c r="A35731" s="1">
        <v>115729</v>
      </c>
      <c r="B35731" s="1" t="s">
        <v>43709</v>
      </c>
      <c r="C35731" s="8">
        <v>45076.96266203704</v>
      </c>
      <c r="D35731" s="1">
        <v>71150</v>
      </c>
      <c r="E35731" s="1">
        <v>100433</v>
      </c>
      <c r="F35731" s="1">
        <f t="shared" si="1117"/>
        <v>30</v>
      </c>
      <c r="G35731" s="1">
        <f t="shared" si="1116"/>
        <v>29</v>
      </c>
      <c r="H35731">
        <v>1</v>
      </c>
    </row>
    <row r="35732" spans="1:8" x14ac:dyDescent="0.35">
      <c r="A35732" s="1">
        <v>115730</v>
      </c>
      <c r="B35732" s="1" t="s">
        <v>36409</v>
      </c>
      <c r="C35732" s="8">
        <v>45109.963738425926</v>
      </c>
      <c r="D35732" s="1">
        <v>70803</v>
      </c>
      <c r="E35732" s="1">
        <v>100530</v>
      </c>
      <c r="F35732" s="1">
        <f t="shared" si="1117"/>
        <v>27</v>
      </c>
      <c r="G35732" s="1">
        <f t="shared" si="1116"/>
        <v>28</v>
      </c>
      <c r="H35732">
        <v>1</v>
      </c>
    </row>
    <row r="35733" spans="1:8" x14ac:dyDescent="0.35">
      <c r="A35733" s="1">
        <v>115731</v>
      </c>
      <c r="B35733" s="1" t="s">
        <v>42153</v>
      </c>
      <c r="C35733" s="8">
        <v>44930.332118055558</v>
      </c>
      <c r="D35733" s="1">
        <v>70351</v>
      </c>
      <c r="E35733" s="1">
        <v>100489</v>
      </c>
      <c r="F35733" s="1">
        <f t="shared" si="1117"/>
        <v>27</v>
      </c>
      <c r="G35733" s="1">
        <f t="shared" si="1116"/>
        <v>29</v>
      </c>
      <c r="H35733">
        <v>0</v>
      </c>
    </row>
    <row r="35734" spans="1:8" x14ac:dyDescent="0.35">
      <c r="A35734" s="1">
        <v>115732</v>
      </c>
      <c r="B35734" s="1" t="s">
        <v>31235</v>
      </c>
      <c r="C35734" s="8">
        <v>45243.091377314813</v>
      </c>
      <c r="D35734" s="1">
        <v>71406</v>
      </c>
      <c r="E35734" s="1">
        <v>101231</v>
      </c>
      <c r="F35734" s="1">
        <f t="shared" si="1117"/>
        <v>30</v>
      </c>
      <c r="G35734" s="1">
        <f t="shared" si="1116"/>
        <v>23</v>
      </c>
      <c r="H35734">
        <v>0</v>
      </c>
    </row>
    <row r="35735" spans="1:8" x14ac:dyDescent="0.35">
      <c r="A35735" s="1">
        <v>115733</v>
      </c>
      <c r="B35735" s="1" t="s">
        <v>45417</v>
      </c>
      <c r="C35735" s="8">
        <v>45167.29478009259</v>
      </c>
      <c r="D35735" s="1">
        <v>70493</v>
      </c>
      <c r="E35735" s="1">
        <v>100149</v>
      </c>
      <c r="F35735" s="1">
        <f t="shared" si="1117"/>
        <v>29</v>
      </c>
      <c r="G35735" s="1">
        <f t="shared" si="1116"/>
        <v>22</v>
      </c>
      <c r="H35735">
        <v>0</v>
      </c>
    </row>
    <row r="35736" spans="1:8" x14ac:dyDescent="0.35">
      <c r="A35736" s="1">
        <v>115734</v>
      </c>
      <c r="B35736" s="1" t="s">
        <v>41224</v>
      </c>
      <c r="C35736" s="8">
        <v>45137.400995370372</v>
      </c>
      <c r="D35736" s="1">
        <v>70660</v>
      </c>
      <c r="E35736" s="1">
        <v>100990</v>
      </c>
      <c r="F35736" s="1">
        <f t="shared" si="1117"/>
        <v>34</v>
      </c>
      <c r="G35736" s="1">
        <f t="shared" si="1116"/>
        <v>24</v>
      </c>
      <c r="H35736">
        <v>1</v>
      </c>
    </row>
    <row r="35737" spans="1:8" x14ac:dyDescent="0.35">
      <c r="A35737" s="1">
        <v>115735</v>
      </c>
      <c r="B35737" s="1" t="s">
        <v>40714</v>
      </c>
      <c r="C35737" s="8">
        <v>44999.575914351852</v>
      </c>
      <c r="D35737" s="1">
        <v>70957</v>
      </c>
      <c r="E35737" s="1">
        <v>101357</v>
      </c>
      <c r="F35737" s="1">
        <f t="shared" si="1117"/>
        <v>22</v>
      </c>
      <c r="G35737" s="1">
        <f t="shared" si="1116"/>
        <v>39</v>
      </c>
      <c r="H35737">
        <v>1</v>
      </c>
    </row>
    <row r="35738" spans="1:8" x14ac:dyDescent="0.35">
      <c r="A35738" s="1">
        <v>115736</v>
      </c>
      <c r="B35738" s="1" t="s">
        <v>40504</v>
      </c>
      <c r="C35738" s="8">
        <v>45096.391064814816</v>
      </c>
      <c r="D35738" s="1">
        <v>71167</v>
      </c>
      <c r="E35738" s="1">
        <v>101040</v>
      </c>
      <c r="F35738" s="1">
        <f t="shared" si="1117"/>
        <v>29</v>
      </c>
      <c r="G35738" s="1">
        <f t="shared" si="1116"/>
        <v>26</v>
      </c>
      <c r="H35738">
        <v>0</v>
      </c>
    </row>
    <row r="35739" spans="1:8" x14ac:dyDescent="0.35">
      <c r="A35739" s="1">
        <v>115737</v>
      </c>
      <c r="B35739" s="1" t="s">
        <v>49640</v>
      </c>
      <c r="C35739" s="8">
        <v>45052.071956018517</v>
      </c>
      <c r="D35739" s="1">
        <v>71125</v>
      </c>
      <c r="E35739" s="1">
        <v>101316</v>
      </c>
      <c r="F35739" s="1">
        <f t="shared" si="1117"/>
        <v>31</v>
      </c>
      <c r="G35739" s="1">
        <f t="shared" si="1116"/>
        <v>27</v>
      </c>
      <c r="H35739">
        <v>0</v>
      </c>
    </row>
    <row r="35740" spans="1:8" x14ac:dyDescent="0.35">
      <c r="A35740" s="1">
        <v>115738</v>
      </c>
      <c r="B35740" s="1" t="s">
        <v>44751</v>
      </c>
      <c r="C35740" s="8">
        <v>45253.227592592593</v>
      </c>
      <c r="D35740" s="1">
        <v>71482</v>
      </c>
      <c r="E35740" s="1">
        <v>100334</v>
      </c>
      <c r="F35740" s="1">
        <f t="shared" si="1117"/>
        <v>31</v>
      </c>
      <c r="G35740" s="1">
        <f t="shared" si="1116"/>
        <v>34</v>
      </c>
      <c r="H35740">
        <v>1</v>
      </c>
    </row>
    <row r="35741" spans="1:8" x14ac:dyDescent="0.35">
      <c r="A35741" s="1">
        <v>115739</v>
      </c>
      <c r="B35741" s="1" t="s">
        <v>34650</v>
      </c>
      <c r="C35741" s="8">
        <v>45274.036828703705</v>
      </c>
      <c r="D35741" s="1">
        <v>70434</v>
      </c>
      <c r="E35741" s="1">
        <v>100722</v>
      </c>
      <c r="F35741" s="1">
        <f t="shared" si="1117"/>
        <v>23</v>
      </c>
      <c r="G35741" s="1">
        <f t="shared" si="1116"/>
        <v>30</v>
      </c>
      <c r="H35741">
        <v>0</v>
      </c>
    </row>
    <row r="35742" spans="1:8" x14ac:dyDescent="0.35">
      <c r="A35742" s="1">
        <v>115740</v>
      </c>
      <c r="B35742" s="1" t="s">
        <v>28043</v>
      </c>
      <c r="C35742" s="8">
        <v>45253.228032407409</v>
      </c>
      <c r="D35742" s="1">
        <v>71030</v>
      </c>
      <c r="E35742" s="1">
        <v>100254</v>
      </c>
      <c r="F35742" s="1">
        <f t="shared" si="1117"/>
        <v>27</v>
      </c>
      <c r="G35742" s="1">
        <f t="shared" si="1116"/>
        <v>30</v>
      </c>
      <c r="H35742">
        <v>0</v>
      </c>
    </row>
    <row r="35743" spans="1:8" x14ac:dyDescent="0.35">
      <c r="A35743" s="1">
        <v>115741</v>
      </c>
      <c r="B35743" s="1" t="s">
        <v>45647</v>
      </c>
      <c r="C35743" s="8">
        <v>45096.728171296294</v>
      </c>
      <c r="D35743" s="1">
        <v>71546</v>
      </c>
      <c r="E35743" s="1">
        <v>100595</v>
      </c>
      <c r="F35743" s="1">
        <f t="shared" si="1117"/>
        <v>22</v>
      </c>
      <c r="G35743" s="1">
        <f t="shared" si="1116"/>
        <v>30</v>
      </c>
      <c r="H35743">
        <v>0</v>
      </c>
    </row>
    <row r="35744" spans="1:8" x14ac:dyDescent="0.35">
      <c r="A35744" s="1">
        <v>115742</v>
      </c>
      <c r="B35744" s="1" t="s">
        <v>30895</v>
      </c>
      <c r="C35744" s="8">
        <v>45094.777141203704</v>
      </c>
      <c r="D35744" s="1">
        <v>71147</v>
      </c>
      <c r="E35744" s="1">
        <v>101203</v>
      </c>
      <c r="F35744" s="1">
        <f t="shared" si="1117"/>
        <v>29</v>
      </c>
      <c r="G35744" s="1">
        <f t="shared" si="1116"/>
        <v>27</v>
      </c>
      <c r="H35744">
        <v>0</v>
      </c>
    </row>
    <row r="35745" spans="1:8" x14ac:dyDescent="0.35">
      <c r="A35745" s="1">
        <v>115743</v>
      </c>
      <c r="B35745" s="1" t="s">
        <v>53336</v>
      </c>
      <c r="C35745" s="8">
        <v>45096.260821759257</v>
      </c>
      <c r="D35745" s="1">
        <v>70975</v>
      </c>
      <c r="E35745" s="1">
        <v>100715</v>
      </c>
      <c r="F35745" s="1">
        <f t="shared" si="1117"/>
        <v>27</v>
      </c>
      <c r="G35745" s="1">
        <f t="shared" si="1116"/>
        <v>22</v>
      </c>
      <c r="H35745">
        <v>1</v>
      </c>
    </row>
    <row r="35746" spans="1:8" x14ac:dyDescent="0.35">
      <c r="A35746" s="1">
        <v>115744</v>
      </c>
      <c r="B35746" s="1" t="s">
        <v>29858</v>
      </c>
      <c r="C35746" s="8">
        <v>45063.66915509259</v>
      </c>
      <c r="D35746" s="1">
        <v>71015</v>
      </c>
      <c r="E35746" s="1">
        <v>100446</v>
      </c>
      <c r="F35746" s="1">
        <f t="shared" si="1117"/>
        <v>29</v>
      </c>
      <c r="G35746" s="1">
        <f t="shared" si="1116"/>
        <v>27</v>
      </c>
      <c r="H35746">
        <v>1</v>
      </c>
    </row>
    <row r="35747" spans="1:8" x14ac:dyDescent="0.35">
      <c r="A35747" s="1">
        <v>115745</v>
      </c>
      <c r="B35747" s="1" t="s">
        <v>41291</v>
      </c>
      <c r="C35747" s="8">
        <v>45027.364791666667</v>
      </c>
      <c r="D35747" s="1">
        <v>70450</v>
      </c>
      <c r="E35747" s="1">
        <v>100831</v>
      </c>
      <c r="F35747" s="1">
        <f t="shared" si="1117"/>
        <v>31</v>
      </c>
      <c r="G35747" s="1">
        <f t="shared" si="1116"/>
        <v>27</v>
      </c>
      <c r="H35747">
        <v>0</v>
      </c>
    </row>
    <row r="35748" spans="1:8" x14ac:dyDescent="0.35">
      <c r="A35748" s="1">
        <v>115746</v>
      </c>
      <c r="B35748" s="1" t="s">
        <v>34208</v>
      </c>
      <c r="C35748" s="8">
        <v>45045.698194444441</v>
      </c>
      <c r="D35748" s="1">
        <v>70725</v>
      </c>
      <c r="E35748" s="1">
        <v>101010</v>
      </c>
      <c r="F35748" s="1">
        <f t="shared" si="1117"/>
        <v>26</v>
      </c>
      <c r="G35748" s="1">
        <f t="shared" si="1116"/>
        <v>32</v>
      </c>
      <c r="H35748">
        <v>0</v>
      </c>
    </row>
    <row r="35749" spans="1:8" x14ac:dyDescent="0.35">
      <c r="A35749" s="1">
        <v>115747</v>
      </c>
      <c r="B35749" s="1" t="s">
        <v>31585</v>
      </c>
      <c r="C35749" s="8">
        <v>45038.451284722221</v>
      </c>
      <c r="D35749" s="1">
        <v>70106</v>
      </c>
      <c r="E35749" s="1">
        <v>100784</v>
      </c>
      <c r="F35749" s="1">
        <f t="shared" si="1117"/>
        <v>40</v>
      </c>
      <c r="G35749" s="1">
        <f t="shared" si="1116"/>
        <v>25</v>
      </c>
      <c r="H35749">
        <v>0</v>
      </c>
    </row>
    <row r="35750" spans="1:8" x14ac:dyDescent="0.35">
      <c r="A35750" s="1">
        <v>115748</v>
      </c>
      <c r="B35750" s="1" t="s">
        <v>38421</v>
      </c>
      <c r="C35750" s="8">
        <v>45198.228935185187</v>
      </c>
      <c r="D35750" s="1">
        <v>70514</v>
      </c>
      <c r="E35750" s="1">
        <v>100589</v>
      </c>
      <c r="F35750" s="1">
        <f t="shared" si="1117"/>
        <v>34</v>
      </c>
      <c r="G35750" s="1">
        <f t="shared" si="1116"/>
        <v>29</v>
      </c>
      <c r="H35750">
        <v>0</v>
      </c>
    </row>
    <row r="35751" spans="1:8" x14ac:dyDescent="0.35">
      <c r="A35751" s="1">
        <v>115749</v>
      </c>
      <c r="B35751" s="1" t="s">
        <v>42056</v>
      </c>
      <c r="C35751" s="8">
        <v>45046.372199074074</v>
      </c>
      <c r="D35751" s="1">
        <v>71543</v>
      </c>
      <c r="E35751" s="1">
        <v>100629</v>
      </c>
      <c r="F35751" s="1">
        <f t="shared" si="1117"/>
        <v>25</v>
      </c>
      <c r="G35751" s="1">
        <f t="shared" si="1116"/>
        <v>19</v>
      </c>
      <c r="H35751">
        <v>1</v>
      </c>
    </row>
    <row r="35752" spans="1:8" x14ac:dyDescent="0.35">
      <c r="A35752" s="1">
        <v>115750</v>
      </c>
      <c r="B35752" s="1" t="s">
        <v>28106</v>
      </c>
      <c r="C35752" s="8">
        <v>45209.484270833331</v>
      </c>
      <c r="D35752" s="1">
        <v>71527</v>
      </c>
      <c r="E35752" s="1">
        <v>100633</v>
      </c>
      <c r="F35752" s="1">
        <f t="shared" si="1117"/>
        <v>37</v>
      </c>
      <c r="G35752" s="1">
        <f t="shared" si="1116"/>
        <v>27</v>
      </c>
      <c r="H35752">
        <v>0</v>
      </c>
    </row>
    <row r="35753" spans="1:8" x14ac:dyDescent="0.35">
      <c r="A35753" s="1">
        <v>115751</v>
      </c>
      <c r="B35753" s="1" t="s">
        <v>49315</v>
      </c>
      <c r="C35753" s="8">
        <v>45228.977280092593</v>
      </c>
      <c r="D35753" s="1">
        <v>70279</v>
      </c>
      <c r="E35753" s="1">
        <v>100399</v>
      </c>
      <c r="F35753" s="1">
        <f t="shared" si="1117"/>
        <v>31</v>
      </c>
      <c r="G35753" s="1">
        <f t="shared" si="1116"/>
        <v>33</v>
      </c>
      <c r="H35753">
        <v>1</v>
      </c>
    </row>
    <row r="35754" spans="1:8" x14ac:dyDescent="0.35">
      <c r="A35754" s="1">
        <v>115752</v>
      </c>
      <c r="B35754" s="1" t="s">
        <v>51304</v>
      </c>
      <c r="C35754" s="8">
        <v>44952.259652777779</v>
      </c>
      <c r="D35754" s="1">
        <v>70810</v>
      </c>
      <c r="E35754" s="1">
        <v>101251</v>
      </c>
      <c r="F35754" s="1">
        <f t="shared" si="1117"/>
        <v>29</v>
      </c>
      <c r="G35754" s="1">
        <f t="shared" si="1116"/>
        <v>30</v>
      </c>
      <c r="H35754">
        <v>0</v>
      </c>
    </row>
    <row r="35755" spans="1:8" x14ac:dyDescent="0.35">
      <c r="A35755" s="1">
        <v>115753</v>
      </c>
      <c r="B35755" s="1" t="s">
        <v>41505</v>
      </c>
      <c r="C35755" s="8">
        <v>44954.057673611111</v>
      </c>
      <c r="D35755" s="1">
        <v>71023</v>
      </c>
      <c r="E35755" s="1">
        <v>101141</v>
      </c>
      <c r="F35755" s="1">
        <f t="shared" si="1117"/>
        <v>37</v>
      </c>
      <c r="G35755" s="1">
        <f t="shared" si="1116"/>
        <v>26</v>
      </c>
      <c r="H35755">
        <v>1</v>
      </c>
    </row>
    <row r="35756" spans="1:8" x14ac:dyDescent="0.35">
      <c r="A35756" s="1">
        <v>115754</v>
      </c>
      <c r="B35756" s="1" t="s">
        <v>51439</v>
      </c>
      <c r="C35756" s="8">
        <v>45167.038043981483</v>
      </c>
      <c r="D35756" s="1">
        <v>70844</v>
      </c>
      <c r="E35756" s="1">
        <v>100754</v>
      </c>
      <c r="F35756" s="1">
        <f t="shared" si="1117"/>
        <v>22</v>
      </c>
      <c r="G35756" s="1">
        <f t="shared" si="1116"/>
        <v>27</v>
      </c>
      <c r="H35756">
        <v>1</v>
      </c>
    </row>
    <row r="35757" spans="1:8" x14ac:dyDescent="0.35">
      <c r="A35757" s="1">
        <v>115755</v>
      </c>
      <c r="B35757" s="1" t="s">
        <v>53081</v>
      </c>
      <c r="C35757" s="8">
        <v>45109.79184027778</v>
      </c>
      <c r="D35757" s="1">
        <v>70909</v>
      </c>
      <c r="E35757" s="1">
        <v>100316</v>
      </c>
      <c r="F35757" s="1">
        <f t="shared" si="1117"/>
        <v>24</v>
      </c>
      <c r="G35757" s="1">
        <f t="shared" si="1116"/>
        <v>18</v>
      </c>
      <c r="H35757">
        <v>0</v>
      </c>
    </row>
    <row r="35758" spans="1:8" x14ac:dyDescent="0.35">
      <c r="A35758" s="1">
        <v>115756</v>
      </c>
      <c r="B35758" s="1" t="s">
        <v>28748</v>
      </c>
      <c r="C35758" s="8">
        <v>45089.554201388892</v>
      </c>
      <c r="D35758" s="1">
        <v>70519</v>
      </c>
      <c r="E35758" s="1">
        <v>100831</v>
      </c>
      <c r="F35758" s="1">
        <f t="shared" si="1117"/>
        <v>33</v>
      </c>
      <c r="G35758" s="1">
        <f t="shared" si="1116"/>
        <v>27</v>
      </c>
      <c r="H35758">
        <v>1</v>
      </c>
    </row>
    <row r="35759" spans="1:8" x14ac:dyDescent="0.35">
      <c r="A35759" s="1">
        <v>115757</v>
      </c>
      <c r="B35759" s="1" t="s">
        <v>39085</v>
      </c>
      <c r="C35759" s="8">
        <v>45209.597650462965</v>
      </c>
      <c r="D35759" s="1">
        <v>70664</v>
      </c>
      <c r="E35759" s="1">
        <v>100359</v>
      </c>
      <c r="F35759" s="1">
        <f t="shared" si="1117"/>
        <v>27</v>
      </c>
      <c r="G35759" s="1">
        <f t="shared" si="1116"/>
        <v>28</v>
      </c>
      <c r="H35759">
        <v>1</v>
      </c>
    </row>
    <row r="35760" spans="1:8" x14ac:dyDescent="0.35">
      <c r="A35760" s="1">
        <v>115758</v>
      </c>
      <c r="B35760" s="1" t="s">
        <v>46565</v>
      </c>
      <c r="C35760" s="8">
        <v>45069.224224537036</v>
      </c>
      <c r="D35760" s="1">
        <v>70719</v>
      </c>
      <c r="E35760" s="1">
        <v>100428</v>
      </c>
      <c r="F35760" s="1">
        <f t="shared" si="1117"/>
        <v>28</v>
      </c>
      <c r="G35760" s="1">
        <f t="shared" si="1116"/>
        <v>25</v>
      </c>
      <c r="H35760">
        <v>1</v>
      </c>
    </row>
    <row r="35761" spans="1:8" x14ac:dyDescent="0.35">
      <c r="A35761" s="1">
        <v>115759</v>
      </c>
      <c r="B35761" s="1" t="s">
        <v>28830</v>
      </c>
      <c r="C35761" s="8">
        <v>45189.641157407408</v>
      </c>
      <c r="D35761" s="1">
        <v>71367</v>
      </c>
      <c r="E35761" s="1">
        <v>101429</v>
      </c>
      <c r="F35761" s="1">
        <f t="shared" si="1117"/>
        <v>31</v>
      </c>
      <c r="G35761" s="1">
        <f t="shared" si="1116"/>
        <v>26</v>
      </c>
      <c r="H35761">
        <v>1</v>
      </c>
    </row>
    <row r="35762" spans="1:8" x14ac:dyDescent="0.35">
      <c r="A35762" s="1">
        <v>115760</v>
      </c>
      <c r="B35762" s="1" t="s">
        <v>45752</v>
      </c>
      <c r="C35762" s="8">
        <v>45197.823009259257</v>
      </c>
      <c r="D35762" s="1">
        <v>71022</v>
      </c>
      <c r="E35762" s="1">
        <v>100450</v>
      </c>
      <c r="F35762" s="1">
        <f t="shared" si="1117"/>
        <v>30</v>
      </c>
      <c r="G35762" s="1">
        <f t="shared" si="1116"/>
        <v>25</v>
      </c>
      <c r="H35762">
        <v>0</v>
      </c>
    </row>
    <row r="35763" spans="1:8" x14ac:dyDescent="0.35">
      <c r="A35763" s="1">
        <v>115761</v>
      </c>
      <c r="B35763" s="1" t="s">
        <v>51855</v>
      </c>
      <c r="C35763" s="8">
        <v>44950.822777777779</v>
      </c>
      <c r="D35763" s="1">
        <v>71530</v>
      </c>
      <c r="E35763" s="1">
        <v>101500</v>
      </c>
      <c r="F35763" s="1">
        <f t="shared" si="1117"/>
        <v>34</v>
      </c>
      <c r="G35763" s="1">
        <f t="shared" si="1116"/>
        <v>31</v>
      </c>
      <c r="H35763">
        <v>0</v>
      </c>
    </row>
    <row r="35764" spans="1:8" x14ac:dyDescent="0.35">
      <c r="A35764" s="1">
        <v>115762</v>
      </c>
      <c r="B35764" s="1" t="s">
        <v>51583</v>
      </c>
      <c r="C35764" s="8">
        <v>45091.970706018517</v>
      </c>
      <c r="D35764" s="1">
        <v>71014</v>
      </c>
      <c r="E35764" s="1">
        <v>100477</v>
      </c>
      <c r="F35764" s="1">
        <f t="shared" si="1117"/>
        <v>24</v>
      </c>
      <c r="G35764" s="1">
        <f t="shared" si="1116"/>
        <v>18</v>
      </c>
      <c r="H35764">
        <v>1</v>
      </c>
    </row>
    <row r="35765" spans="1:8" x14ac:dyDescent="0.35">
      <c r="A35765" s="1">
        <v>115763</v>
      </c>
      <c r="B35765" s="1" t="s">
        <v>45156</v>
      </c>
      <c r="C35765" s="8">
        <v>45029.872743055559</v>
      </c>
      <c r="D35765" s="1">
        <v>70314</v>
      </c>
      <c r="E35765" s="1">
        <v>100852</v>
      </c>
      <c r="F35765" s="1">
        <f t="shared" si="1117"/>
        <v>35</v>
      </c>
      <c r="G35765" s="1">
        <f t="shared" si="1116"/>
        <v>38</v>
      </c>
      <c r="H35765">
        <v>1</v>
      </c>
    </row>
    <row r="35766" spans="1:8" x14ac:dyDescent="0.35">
      <c r="A35766" s="1">
        <v>115764</v>
      </c>
      <c r="B35766" s="1" t="s">
        <v>42285</v>
      </c>
      <c r="C35766" s="8">
        <v>45069.732870370368</v>
      </c>
      <c r="D35766" s="1">
        <v>70555</v>
      </c>
      <c r="E35766" s="1">
        <v>100631</v>
      </c>
      <c r="F35766" s="1">
        <f t="shared" si="1117"/>
        <v>25</v>
      </c>
      <c r="G35766" s="1">
        <f t="shared" si="1116"/>
        <v>31</v>
      </c>
      <c r="H35766">
        <v>0</v>
      </c>
    </row>
    <row r="35767" spans="1:8" x14ac:dyDescent="0.35">
      <c r="A35767" s="1">
        <v>115765</v>
      </c>
      <c r="B35767" s="1" t="s">
        <v>30659</v>
      </c>
      <c r="C35767" s="8">
        <v>45156.433553240742</v>
      </c>
      <c r="D35767" s="1">
        <v>70871</v>
      </c>
      <c r="E35767" s="1">
        <v>101275</v>
      </c>
      <c r="F35767" s="1">
        <f t="shared" si="1117"/>
        <v>29</v>
      </c>
      <c r="G35767" s="1">
        <f t="shared" si="1116"/>
        <v>30</v>
      </c>
      <c r="H35767">
        <v>1</v>
      </c>
    </row>
    <row r="35768" spans="1:8" x14ac:dyDescent="0.35">
      <c r="A35768" s="1">
        <v>115766</v>
      </c>
      <c r="B35768" s="1" t="s">
        <v>45904</v>
      </c>
      <c r="C35768" s="8">
        <v>45070.849594907406</v>
      </c>
      <c r="D35768" s="1">
        <v>71013</v>
      </c>
      <c r="E35768" s="1">
        <v>101047</v>
      </c>
      <c r="F35768" s="1">
        <f t="shared" si="1117"/>
        <v>22</v>
      </c>
      <c r="G35768" s="1">
        <f t="shared" si="1116"/>
        <v>24</v>
      </c>
      <c r="H35768">
        <v>0</v>
      </c>
    </row>
    <row r="35769" spans="1:8" x14ac:dyDescent="0.35">
      <c r="A35769" s="1">
        <v>115767</v>
      </c>
      <c r="B35769" s="1" t="s">
        <v>32935</v>
      </c>
      <c r="C35769" s="8">
        <v>45150.09474537037</v>
      </c>
      <c r="D35769" s="1">
        <v>71213</v>
      </c>
      <c r="E35769" s="1">
        <v>100922</v>
      </c>
      <c r="F35769" s="1">
        <f t="shared" si="1117"/>
        <v>29</v>
      </c>
      <c r="G35769" s="1">
        <f t="shared" si="1116"/>
        <v>31</v>
      </c>
      <c r="H35769">
        <v>0</v>
      </c>
    </row>
    <row r="35770" spans="1:8" x14ac:dyDescent="0.35">
      <c r="A35770" s="1">
        <v>115768</v>
      </c>
      <c r="B35770" s="1" t="s">
        <v>42096</v>
      </c>
      <c r="C35770" s="8">
        <v>44935.337604166663</v>
      </c>
      <c r="D35770" s="1">
        <v>71155</v>
      </c>
      <c r="E35770" s="1">
        <v>101399</v>
      </c>
      <c r="F35770" s="1">
        <f t="shared" si="1117"/>
        <v>28</v>
      </c>
      <c r="G35770" s="1">
        <f t="shared" si="1116"/>
        <v>28</v>
      </c>
      <c r="H35770">
        <v>1</v>
      </c>
    </row>
    <row r="35771" spans="1:8" x14ac:dyDescent="0.35">
      <c r="A35771" s="1">
        <v>115769</v>
      </c>
      <c r="B35771" s="1" t="s">
        <v>45062</v>
      </c>
      <c r="C35771" s="8">
        <v>45138.859409722223</v>
      </c>
      <c r="D35771" s="1">
        <v>70072</v>
      </c>
      <c r="E35771" s="1">
        <v>100784</v>
      </c>
      <c r="F35771" s="1">
        <f t="shared" si="1117"/>
        <v>34</v>
      </c>
      <c r="G35771" s="1">
        <f t="shared" si="1116"/>
        <v>25</v>
      </c>
      <c r="H35771">
        <v>0</v>
      </c>
    </row>
    <row r="35772" spans="1:8" x14ac:dyDescent="0.35">
      <c r="A35772" s="1">
        <v>115770</v>
      </c>
      <c r="B35772" s="1" t="s">
        <v>37413</v>
      </c>
      <c r="C35772" s="8">
        <v>44944.373773148145</v>
      </c>
      <c r="D35772" s="1">
        <v>70718</v>
      </c>
      <c r="E35772" s="1">
        <v>100189</v>
      </c>
      <c r="F35772" s="1">
        <f t="shared" si="1117"/>
        <v>32</v>
      </c>
      <c r="G35772" s="1">
        <f t="shared" si="1116"/>
        <v>18</v>
      </c>
      <c r="H35772">
        <v>0</v>
      </c>
    </row>
    <row r="35773" spans="1:8" x14ac:dyDescent="0.35">
      <c r="A35773" s="1">
        <v>115771</v>
      </c>
      <c r="B35773" s="1" t="s">
        <v>34971</v>
      </c>
      <c r="C35773" s="8">
        <v>45101.054618055554</v>
      </c>
      <c r="D35773" s="1">
        <v>70581</v>
      </c>
      <c r="E35773" s="1">
        <v>100879</v>
      </c>
      <c r="F35773" s="1">
        <f t="shared" si="1117"/>
        <v>23</v>
      </c>
      <c r="G35773" s="1">
        <f t="shared" si="1116"/>
        <v>27</v>
      </c>
      <c r="H35773">
        <v>0</v>
      </c>
    </row>
    <row r="35774" spans="1:8" x14ac:dyDescent="0.35">
      <c r="A35774" s="1">
        <v>115772</v>
      </c>
      <c r="B35774" s="1" t="s">
        <v>37985</v>
      </c>
      <c r="C35774" s="8">
        <v>44941.322812500002</v>
      </c>
      <c r="D35774" s="1">
        <v>70440</v>
      </c>
      <c r="E35774" s="1">
        <v>100796</v>
      </c>
      <c r="F35774" s="1">
        <f t="shared" si="1117"/>
        <v>29</v>
      </c>
      <c r="G35774" s="1">
        <f t="shared" si="1116"/>
        <v>21</v>
      </c>
      <c r="H35774">
        <v>0</v>
      </c>
    </row>
    <row r="35775" spans="1:8" x14ac:dyDescent="0.35">
      <c r="A35775" s="1">
        <v>115773</v>
      </c>
      <c r="B35775" s="1" t="s">
        <v>51488</v>
      </c>
      <c r="C35775" s="8">
        <v>45225.817407407405</v>
      </c>
      <c r="D35775" s="1">
        <v>70107</v>
      </c>
      <c r="E35775" s="1">
        <v>101350</v>
      </c>
      <c r="F35775" s="1">
        <f t="shared" si="1117"/>
        <v>26</v>
      </c>
      <c r="G35775" s="1">
        <f t="shared" si="1116"/>
        <v>27</v>
      </c>
      <c r="H35775">
        <v>0</v>
      </c>
    </row>
    <row r="35776" spans="1:8" x14ac:dyDescent="0.35">
      <c r="A35776" s="1">
        <v>115774</v>
      </c>
      <c r="B35776" s="1" t="s">
        <v>52473</v>
      </c>
      <c r="C35776" s="8">
        <v>44959.053935185184</v>
      </c>
      <c r="D35776" s="1">
        <v>71458</v>
      </c>
      <c r="E35776" s="1">
        <v>101196</v>
      </c>
      <c r="F35776" s="1">
        <f t="shared" si="1117"/>
        <v>21</v>
      </c>
      <c r="G35776" s="1">
        <f t="shared" si="1116"/>
        <v>29</v>
      </c>
      <c r="H35776">
        <v>1</v>
      </c>
    </row>
    <row r="35777" spans="1:8" x14ac:dyDescent="0.35">
      <c r="A35777" s="1">
        <v>115775</v>
      </c>
      <c r="B35777" s="1" t="s">
        <v>34634</v>
      </c>
      <c r="C35777" s="8">
        <v>45159.223738425928</v>
      </c>
      <c r="D35777" s="1">
        <v>70660</v>
      </c>
      <c r="E35777" s="1">
        <v>101196</v>
      </c>
      <c r="F35777" s="1">
        <f t="shared" si="1117"/>
        <v>34</v>
      </c>
      <c r="G35777" s="1">
        <f t="shared" si="1116"/>
        <v>29</v>
      </c>
      <c r="H35777">
        <v>1</v>
      </c>
    </row>
    <row r="35778" spans="1:8" x14ac:dyDescent="0.35">
      <c r="A35778" s="1">
        <v>115776</v>
      </c>
      <c r="B35778" s="1" t="s">
        <v>37407</v>
      </c>
      <c r="C35778" s="8">
        <v>45112.498356481483</v>
      </c>
      <c r="D35778" s="1">
        <v>70268</v>
      </c>
      <c r="E35778" s="1">
        <v>101300</v>
      </c>
      <c r="F35778" s="1">
        <f t="shared" si="1117"/>
        <v>37</v>
      </c>
      <c r="G35778" s="1">
        <f t="shared" si="1116"/>
        <v>31</v>
      </c>
      <c r="H35778">
        <v>1</v>
      </c>
    </row>
    <row r="35779" spans="1:8" x14ac:dyDescent="0.35">
      <c r="A35779" s="1">
        <v>115777</v>
      </c>
      <c r="B35779" s="1" t="s">
        <v>37954</v>
      </c>
      <c r="C35779" s="8">
        <v>45218.842893518522</v>
      </c>
      <c r="D35779" s="1">
        <v>71239</v>
      </c>
      <c r="E35779" s="1">
        <v>101207</v>
      </c>
      <c r="F35779" s="1">
        <f t="shared" si="1117"/>
        <v>23</v>
      </c>
      <c r="G35779" s="1">
        <f t="shared" ref="G35779:G35842" si="1118">COUNTIF(E$1:E$41447,E35779)</f>
        <v>25</v>
      </c>
      <c r="H35779">
        <v>0</v>
      </c>
    </row>
    <row r="35780" spans="1:8" x14ac:dyDescent="0.35">
      <c r="A35780" s="1">
        <v>115778</v>
      </c>
      <c r="B35780" s="1" t="s">
        <v>39646</v>
      </c>
      <c r="C35780" s="8">
        <v>45222.426828703705</v>
      </c>
      <c r="D35780" s="1">
        <v>70290</v>
      </c>
      <c r="E35780" s="1">
        <v>100174</v>
      </c>
      <c r="F35780" s="1">
        <f t="shared" ref="F35780:F35843" si="1119">COUNTIF(D$1:D$41447,D35780)</f>
        <v>35</v>
      </c>
      <c r="G35780" s="1">
        <f t="shared" si="1118"/>
        <v>14</v>
      </c>
      <c r="H35780">
        <v>1</v>
      </c>
    </row>
    <row r="35781" spans="1:8" x14ac:dyDescent="0.35">
      <c r="A35781" s="1">
        <v>115779</v>
      </c>
      <c r="B35781" s="1" t="s">
        <v>33132</v>
      </c>
      <c r="C35781" s="8">
        <v>45097.965925925928</v>
      </c>
      <c r="D35781" s="1">
        <v>71148</v>
      </c>
      <c r="E35781" s="1">
        <v>100406</v>
      </c>
      <c r="F35781" s="1">
        <f t="shared" si="1119"/>
        <v>22</v>
      </c>
      <c r="G35781" s="1">
        <f t="shared" si="1118"/>
        <v>29</v>
      </c>
      <c r="H35781">
        <v>1</v>
      </c>
    </row>
    <row r="35782" spans="1:8" x14ac:dyDescent="0.35">
      <c r="A35782" s="1">
        <v>115780</v>
      </c>
      <c r="B35782" s="1" t="s">
        <v>45734</v>
      </c>
      <c r="C35782" s="8">
        <v>45243.713553240741</v>
      </c>
      <c r="D35782" s="1">
        <v>70702</v>
      </c>
      <c r="E35782" s="1">
        <v>101238</v>
      </c>
      <c r="F35782" s="1">
        <f t="shared" si="1119"/>
        <v>28</v>
      </c>
      <c r="G35782" s="1">
        <f t="shared" si="1118"/>
        <v>30</v>
      </c>
      <c r="H35782">
        <v>0</v>
      </c>
    </row>
    <row r="35783" spans="1:8" x14ac:dyDescent="0.35">
      <c r="A35783" s="1">
        <v>115781</v>
      </c>
      <c r="B35783" s="1" t="s">
        <v>46225</v>
      </c>
      <c r="C35783" s="8">
        <v>45050.09784722222</v>
      </c>
      <c r="D35783" s="1">
        <v>70764</v>
      </c>
      <c r="E35783" s="1">
        <v>100075</v>
      </c>
      <c r="F35783" s="1">
        <f t="shared" si="1119"/>
        <v>29</v>
      </c>
      <c r="G35783" s="1">
        <f t="shared" si="1118"/>
        <v>36</v>
      </c>
      <c r="H35783">
        <v>1</v>
      </c>
    </row>
    <row r="35784" spans="1:8" x14ac:dyDescent="0.35">
      <c r="A35784" s="1">
        <v>115782</v>
      </c>
      <c r="B35784" s="1" t="s">
        <v>50586</v>
      </c>
      <c r="C35784" s="8">
        <v>45268.154675925929</v>
      </c>
      <c r="D35784" s="1">
        <v>70723</v>
      </c>
      <c r="E35784" s="1">
        <v>101216</v>
      </c>
      <c r="F35784" s="1">
        <f t="shared" si="1119"/>
        <v>22</v>
      </c>
      <c r="G35784" s="1">
        <f t="shared" si="1118"/>
        <v>25</v>
      </c>
      <c r="H35784">
        <v>0</v>
      </c>
    </row>
    <row r="35785" spans="1:8" x14ac:dyDescent="0.35">
      <c r="A35785" s="1">
        <v>115783</v>
      </c>
      <c r="B35785" s="1" t="s">
        <v>51435</v>
      </c>
      <c r="C35785" s="8">
        <v>45068.469826388886</v>
      </c>
      <c r="D35785" s="1">
        <v>70031</v>
      </c>
      <c r="E35785" s="1">
        <v>100795</v>
      </c>
      <c r="F35785" s="1">
        <f t="shared" si="1119"/>
        <v>33</v>
      </c>
      <c r="G35785" s="1">
        <f t="shared" si="1118"/>
        <v>32</v>
      </c>
      <c r="H35785">
        <v>1</v>
      </c>
    </row>
    <row r="35786" spans="1:8" x14ac:dyDescent="0.35">
      <c r="A35786" s="1">
        <v>115784</v>
      </c>
      <c r="B35786" s="1" t="s">
        <v>52619</v>
      </c>
      <c r="C35786" s="8">
        <v>45073.041435185187</v>
      </c>
      <c r="D35786" s="1">
        <v>71411</v>
      </c>
      <c r="E35786" s="1">
        <v>100054</v>
      </c>
      <c r="F35786" s="1">
        <f t="shared" si="1119"/>
        <v>28</v>
      </c>
      <c r="G35786" s="1">
        <f t="shared" si="1118"/>
        <v>28</v>
      </c>
      <c r="H35786">
        <v>0</v>
      </c>
    </row>
    <row r="35787" spans="1:8" x14ac:dyDescent="0.35">
      <c r="A35787" s="1">
        <v>115785</v>
      </c>
      <c r="B35787" s="1" t="s">
        <v>48977</v>
      </c>
      <c r="C35787" s="8">
        <v>44929.275138888886</v>
      </c>
      <c r="D35787" s="1">
        <v>70438</v>
      </c>
      <c r="E35787" s="1">
        <v>100167</v>
      </c>
      <c r="F35787" s="1">
        <f t="shared" si="1119"/>
        <v>19</v>
      </c>
      <c r="G35787" s="1">
        <f t="shared" si="1118"/>
        <v>33</v>
      </c>
      <c r="H35787">
        <v>1</v>
      </c>
    </row>
    <row r="35788" spans="1:8" x14ac:dyDescent="0.35">
      <c r="A35788" s="1">
        <v>115786</v>
      </c>
      <c r="B35788" s="1" t="s">
        <v>42460</v>
      </c>
      <c r="C35788" s="8">
        <v>45123.878495370373</v>
      </c>
      <c r="D35788" s="1">
        <v>70206</v>
      </c>
      <c r="E35788" s="1">
        <v>101493</v>
      </c>
      <c r="F35788" s="1">
        <f t="shared" si="1119"/>
        <v>26</v>
      </c>
      <c r="G35788" s="1">
        <f t="shared" si="1118"/>
        <v>25</v>
      </c>
      <c r="H35788">
        <v>0</v>
      </c>
    </row>
    <row r="35789" spans="1:8" x14ac:dyDescent="0.35">
      <c r="A35789" s="1">
        <v>115787</v>
      </c>
      <c r="B35789" s="1" t="s">
        <v>36346</v>
      </c>
      <c r="C35789" s="8">
        <v>44963.367361111108</v>
      </c>
      <c r="D35789" s="1">
        <v>70739</v>
      </c>
      <c r="E35789" s="1">
        <v>100980</v>
      </c>
      <c r="F35789" s="1">
        <f t="shared" si="1119"/>
        <v>25</v>
      </c>
      <c r="G35789" s="1">
        <f t="shared" si="1118"/>
        <v>37</v>
      </c>
      <c r="H35789">
        <v>1</v>
      </c>
    </row>
    <row r="35790" spans="1:8" x14ac:dyDescent="0.35">
      <c r="A35790" s="1">
        <v>115788</v>
      </c>
      <c r="B35790" s="1" t="s">
        <v>48628</v>
      </c>
      <c r="C35790" s="8">
        <v>45004.235752314817</v>
      </c>
      <c r="D35790" s="1">
        <v>70595</v>
      </c>
      <c r="E35790" s="1">
        <v>100377</v>
      </c>
      <c r="F35790" s="1">
        <f t="shared" si="1119"/>
        <v>28</v>
      </c>
      <c r="G35790" s="1">
        <f t="shared" si="1118"/>
        <v>38</v>
      </c>
      <c r="H35790">
        <v>0</v>
      </c>
    </row>
    <row r="35791" spans="1:8" x14ac:dyDescent="0.35">
      <c r="A35791" s="1">
        <v>115789</v>
      </c>
      <c r="B35791" s="1" t="s">
        <v>41438</v>
      </c>
      <c r="C35791" s="8">
        <v>45168.320023148146</v>
      </c>
      <c r="D35791" s="1">
        <v>70981</v>
      </c>
      <c r="E35791" s="1">
        <v>100033</v>
      </c>
      <c r="F35791" s="1">
        <f t="shared" si="1119"/>
        <v>20</v>
      </c>
      <c r="G35791" s="1">
        <f t="shared" si="1118"/>
        <v>34</v>
      </c>
      <c r="H35791">
        <v>0</v>
      </c>
    </row>
    <row r="35792" spans="1:8" x14ac:dyDescent="0.35">
      <c r="A35792" s="1">
        <v>115790</v>
      </c>
      <c r="B35792" s="1" t="s">
        <v>40024</v>
      </c>
      <c r="C35792" s="8">
        <v>45095.893599537034</v>
      </c>
      <c r="D35792" s="1">
        <v>71118</v>
      </c>
      <c r="E35792" s="1">
        <v>101508</v>
      </c>
      <c r="F35792" s="1">
        <f t="shared" si="1119"/>
        <v>41</v>
      </c>
      <c r="G35792" s="1">
        <f t="shared" si="1118"/>
        <v>17</v>
      </c>
      <c r="H35792">
        <v>1</v>
      </c>
    </row>
    <row r="35793" spans="1:8" x14ac:dyDescent="0.35">
      <c r="A35793" s="1">
        <v>115791</v>
      </c>
      <c r="B35793" s="1" t="s">
        <v>32445</v>
      </c>
      <c r="C35793" s="8">
        <v>44980.256643518522</v>
      </c>
      <c r="D35793" s="1">
        <v>71527</v>
      </c>
      <c r="E35793" s="1">
        <v>101174</v>
      </c>
      <c r="F35793" s="1">
        <f t="shared" si="1119"/>
        <v>37</v>
      </c>
      <c r="G35793" s="1">
        <f t="shared" si="1118"/>
        <v>39</v>
      </c>
      <c r="H35793">
        <v>0</v>
      </c>
    </row>
    <row r="35794" spans="1:8" x14ac:dyDescent="0.35">
      <c r="A35794" s="1">
        <v>115792</v>
      </c>
      <c r="B35794" s="1" t="s">
        <v>36412</v>
      </c>
      <c r="C35794" s="8">
        <v>45153.532071759262</v>
      </c>
      <c r="D35794" s="1">
        <v>71070</v>
      </c>
      <c r="E35794" s="1">
        <v>100660</v>
      </c>
      <c r="F35794" s="1">
        <f t="shared" si="1119"/>
        <v>31</v>
      </c>
      <c r="G35794" s="1">
        <f t="shared" si="1118"/>
        <v>40</v>
      </c>
      <c r="H35794">
        <v>0</v>
      </c>
    </row>
    <row r="35795" spans="1:8" x14ac:dyDescent="0.35">
      <c r="A35795" s="1">
        <v>115793</v>
      </c>
      <c r="B35795" s="1" t="s">
        <v>29032</v>
      </c>
      <c r="C35795" s="8">
        <v>45181.088356481479</v>
      </c>
      <c r="D35795" s="1">
        <v>70932</v>
      </c>
      <c r="E35795" s="1">
        <v>101171</v>
      </c>
      <c r="F35795" s="1">
        <f t="shared" si="1119"/>
        <v>29</v>
      </c>
      <c r="G35795" s="1">
        <f t="shared" si="1118"/>
        <v>22</v>
      </c>
      <c r="H35795">
        <v>0</v>
      </c>
    </row>
    <row r="35796" spans="1:8" x14ac:dyDescent="0.35">
      <c r="A35796" s="1">
        <v>115794</v>
      </c>
      <c r="B35796" s="1" t="s">
        <v>36650</v>
      </c>
      <c r="C35796" s="8">
        <v>45242.197337962964</v>
      </c>
      <c r="D35796" s="1">
        <v>70465</v>
      </c>
      <c r="E35796" s="1">
        <v>100267</v>
      </c>
      <c r="F35796" s="1">
        <f t="shared" si="1119"/>
        <v>27</v>
      </c>
      <c r="G35796" s="1">
        <f t="shared" si="1118"/>
        <v>30</v>
      </c>
      <c r="H35796">
        <v>0</v>
      </c>
    </row>
    <row r="35797" spans="1:8" x14ac:dyDescent="0.35">
      <c r="A35797" s="1">
        <v>115795</v>
      </c>
      <c r="B35797" s="1" t="s">
        <v>40472</v>
      </c>
      <c r="C35797" s="8">
        <v>45200.539270833331</v>
      </c>
      <c r="D35797" s="1">
        <v>71431</v>
      </c>
      <c r="E35797" s="1">
        <v>101042</v>
      </c>
      <c r="F35797" s="1">
        <f t="shared" si="1119"/>
        <v>28</v>
      </c>
      <c r="G35797" s="1">
        <f t="shared" si="1118"/>
        <v>21</v>
      </c>
      <c r="H35797">
        <v>0</v>
      </c>
    </row>
    <row r="35798" spans="1:8" x14ac:dyDescent="0.35">
      <c r="A35798" s="1">
        <v>115796</v>
      </c>
      <c r="B35798" s="1" t="s">
        <v>42771</v>
      </c>
      <c r="C35798" s="8">
        <v>44936.35837962963</v>
      </c>
      <c r="D35798" s="1">
        <v>70019</v>
      </c>
      <c r="E35798" s="1">
        <v>101332</v>
      </c>
      <c r="F35798" s="1">
        <f t="shared" si="1119"/>
        <v>40</v>
      </c>
      <c r="G35798" s="1">
        <f t="shared" si="1118"/>
        <v>24</v>
      </c>
      <c r="H35798">
        <v>0</v>
      </c>
    </row>
    <row r="35799" spans="1:8" x14ac:dyDescent="0.35">
      <c r="A35799" s="1">
        <v>115797</v>
      </c>
      <c r="B35799" s="1" t="s">
        <v>51501</v>
      </c>
      <c r="C35799" s="8">
        <v>45231.204988425925</v>
      </c>
      <c r="D35799" s="1">
        <v>70871</v>
      </c>
      <c r="E35799" s="1">
        <v>101422</v>
      </c>
      <c r="F35799" s="1">
        <f t="shared" si="1119"/>
        <v>29</v>
      </c>
      <c r="G35799" s="1">
        <f t="shared" si="1118"/>
        <v>25</v>
      </c>
      <c r="H35799">
        <v>0</v>
      </c>
    </row>
    <row r="35800" spans="1:8" x14ac:dyDescent="0.35">
      <c r="A35800" s="1">
        <v>115798</v>
      </c>
      <c r="B35800" s="1" t="s">
        <v>29665</v>
      </c>
      <c r="C35800" s="8">
        <v>44985.281689814816</v>
      </c>
      <c r="D35800" s="1">
        <v>71069</v>
      </c>
      <c r="E35800" s="1">
        <v>101466</v>
      </c>
      <c r="F35800" s="1">
        <f t="shared" si="1119"/>
        <v>25</v>
      </c>
      <c r="G35800" s="1">
        <f t="shared" si="1118"/>
        <v>33</v>
      </c>
      <c r="H35800">
        <v>0</v>
      </c>
    </row>
    <row r="35801" spans="1:8" x14ac:dyDescent="0.35">
      <c r="A35801" s="1">
        <v>115799</v>
      </c>
      <c r="B35801" s="1" t="s">
        <v>32171</v>
      </c>
      <c r="C35801" s="8">
        <v>45227.791273148148</v>
      </c>
      <c r="D35801" s="1">
        <v>70540</v>
      </c>
      <c r="E35801" s="1">
        <v>100789</v>
      </c>
      <c r="F35801" s="1">
        <f t="shared" si="1119"/>
        <v>28</v>
      </c>
      <c r="G35801" s="1">
        <f t="shared" si="1118"/>
        <v>30</v>
      </c>
      <c r="H35801">
        <v>1</v>
      </c>
    </row>
    <row r="35802" spans="1:8" x14ac:dyDescent="0.35">
      <c r="A35802" s="1">
        <v>115800</v>
      </c>
      <c r="B35802" s="1" t="s">
        <v>45118</v>
      </c>
      <c r="C35802" s="8">
        <v>45185.406307870369</v>
      </c>
      <c r="D35802" s="1">
        <v>70657</v>
      </c>
      <c r="E35802" s="1">
        <v>100908</v>
      </c>
      <c r="F35802" s="1">
        <f t="shared" si="1119"/>
        <v>32</v>
      </c>
      <c r="G35802" s="1">
        <f t="shared" si="1118"/>
        <v>29</v>
      </c>
      <c r="H35802">
        <v>1</v>
      </c>
    </row>
    <row r="35803" spans="1:8" x14ac:dyDescent="0.35">
      <c r="A35803" s="1">
        <v>115801</v>
      </c>
      <c r="B35803" s="1" t="s">
        <v>53695</v>
      </c>
      <c r="C35803" s="8">
        <v>45257.540219907409</v>
      </c>
      <c r="D35803" s="1">
        <v>71550</v>
      </c>
      <c r="E35803" s="1">
        <v>101069</v>
      </c>
      <c r="F35803" s="1">
        <f t="shared" si="1119"/>
        <v>34</v>
      </c>
      <c r="G35803" s="1">
        <f t="shared" si="1118"/>
        <v>24</v>
      </c>
      <c r="H35803">
        <v>1</v>
      </c>
    </row>
    <row r="35804" spans="1:8" x14ac:dyDescent="0.35">
      <c r="A35804" s="1">
        <v>115802</v>
      </c>
      <c r="B35804" s="1" t="s">
        <v>30588</v>
      </c>
      <c r="C35804" s="8">
        <v>45192.370763888888</v>
      </c>
      <c r="D35804" s="1">
        <v>70245</v>
      </c>
      <c r="E35804" s="1">
        <v>100374</v>
      </c>
      <c r="F35804" s="1">
        <f t="shared" si="1119"/>
        <v>37</v>
      </c>
      <c r="G35804" s="1">
        <f t="shared" si="1118"/>
        <v>32</v>
      </c>
      <c r="H35804">
        <v>1</v>
      </c>
    </row>
    <row r="35805" spans="1:8" x14ac:dyDescent="0.35">
      <c r="A35805" s="1">
        <v>115803</v>
      </c>
      <c r="B35805" s="1" t="s">
        <v>52179</v>
      </c>
      <c r="C35805" s="8">
        <v>44957.399236111109</v>
      </c>
      <c r="D35805" s="1">
        <v>71034</v>
      </c>
      <c r="E35805" s="1">
        <v>100843</v>
      </c>
      <c r="F35805" s="1">
        <f t="shared" si="1119"/>
        <v>25</v>
      </c>
      <c r="G35805" s="1">
        <f t="shared" si="1118"/>
        <v>27</v>
      </c>
      <c r="H35805">
        <v>1</v>
      </c>
    </row>
    <row r="35806" spans="1:8" x14ac:dyDescent="0.35">
      <c r="A35806" s="1">
        <v>115804</v>
      </c>
      <c r="B35806" s="1" t="s">
        <v>46418</v>
      </c>
      <c r="C35806" s="8">
        <v>44943.819247685184</v>
      </c>
      <c r="D35806" s="1">
        <v>70868</v>
      </c>
      <c r="E35806" s="1">
        <v>101313</v>
      </c>
      <c r="F35806" s="1">
        <f t="shared" si="1119"/>
        <v>29</v>
      </c>
      <c r="G35806" s="1">
        <f t="shared" si="1118"/>
        <v>22</v>
      </c>
      <c r="H35806">
        <v>1</v>
      </c>
    </row>
    <row r="35807" spans="1:8" x14ac:dyDescent="0.35">
      <c r="A35807" s="1">
        <v>115805</v>
      </c>
      <c r="B35807" s="1" t="s">
        <v>50461</v>
      </c>
      <c r="C35807" s="8">
        <v>45063.226377314815</v>
      </c>
      <c r="D35807" s="1">
        <v>70176</v>
      </c>
      <c r="E35807" s="1">
        <v>100212</v>
      </c>
      <c r="F35807" s="1">
        <f t="shared" si="1119"/>
        <v>26</v>
      </c>
      <c r="G35807" s="1">
        <f t="shared" si="1118"/>
        <v>28</v>
      </c>
      <c r="H35807">
        <v>1</v>
      </c>
    </row>
    <row r="35808" spans="1:8" x14ac:dyDescent="0.35">
      <c r="A35808" s="1">
        <v>115806</v>
      </c>
      <c r="B35808" s="1" t="s">
        <v>28133</v>
      </c>
      <c r="C35808" s="8">
        <v>45046.641412037039</v>
      </c>
      <c r="D35808" s="1">
        <v>70560</v>
      </c>
      <c r="E35808" s="1">
        <v>100347</v>
      </c>
      <c r="F35808" s="1">
        <f t="shared" si="1119"/>
        <v>22</v>
      </c>
      <c r="G35808" s="1">
        <f t="shared" si="1118"/>
        <v>24</v>
      </c>
      <c r="H35808">
        <v>1</v>
      </c>
    </row>
    <row r="35809" spans="1:8" x14ac:dyDescent="0.35">
      <c r="A35809" s="1">
        <v>115807</v>
      </c>
      <c r="B35809" s="1" t="s">
        <v>42146</v>
      </c>
      <c r="C35809" s="8">
        <v>45017.807754629626</v>
      </c>
      <c r="D35809" s="1">
        <v>71044</v>
      </c>
      <c r="E35809" s="1">
        <v>100642</v>
      </c>
      <c r="F35809" s="1">
        <f t="shared" si="1119"/>
        <v>28</v>
      </c>
      <c r="G35809" s="1">
        <f t="shared" si="1118"/>
        <v>32</v>
      </c>
      <c r="H35809">
        <v>1</v>
      </c>
    </row>
    <row r="35810" spans="1:8" x14ac:dyDescent="0.35">
      <c r="A35810" s="1">
        <v>115808</v>
      </c>
      <c r="B35810" s="1" t="s">
        <v>46622</v>
      </c>
      <c r="C35810" s="8">
        <v>45220.663206018522</v>
      </c>
      <c r="D35810" s="1">
        <v>70623</v>
      </c>
      <c r="E35810" s="1">
        <v>100370</v>
      </c>
      <c r="F35810" s="1">
        <f t="shared" si="1119"/>
        <v>24</v>
      </c>
      <c r="G35810" s="1">
        <f t="shared" si="1118"/>
        <v>25</v>
      </c>
      <c r="H35810">
        <v>0</v>
      </c>
    </row>
    <row r="35811" spans="1:8" x14ac:dyDescent="0.35">
      <c r="A35811" s="1">
        <v>115809</v>
      </c>
      <c r="B35811" s="1" t="s">
        <v>52158</v>
      </c>
      <c r="C35811" s="8">
        <v>44958.728865740741</v>
      </c>
      <c r="D35811" s="1">
        <v>71367</v>
      </c>
      <c r="E35811" s="1">
        <v>100978</v>
      </c>
      <c r="F35811" s="1">
        <f t="shared" si="1119"/>
        <v>31</v>
      </c>
      <c r="G35811" s="1">
        <f t="shared" si="1118"/>
        <v>20</v>
      </c>
      <c r="H35811">
        <v>0</v>
      </c>
    </row>
    <row r="35812" spans="1:8" x14ac:dyDescent="0.35">
      <c r="A35812" s="1">
        <v>115810</v>
      </c>
      <c r="B35812" s="1" t="s">
        <v>44239</v>
      </c>
      <c r="C35812" s="8">
        <v>45252.534421296295</v>
      </c>
      <c r="D35812" s="1">
        <v>70685</v>
      </c>
      <c r="E35812" s="1">
        <v>100566</v>
      </c>
      <c r="F35812" s="1">
        <f t="shared" si="1119"/>
        <v>36</v>
      </c>
      <c r="G35812" s="1">
        <f t="shared" si="1118"/>
        <v>21</v>
      </c>
      <c r="H35812">
        <v>0</v>
      </c>
    </row>
    <row r="35813" spans="1:8" x14ac:dyDescent="0.35">
      <c r="A35813" s="1">
        <v>115811</v>
      </c>
      <c r="B35813" s="1" t="s">
        <v>51339</v>
      </c>
      <c r="C35813" s="8">
        <v>45004.42291666667</v>
      </c>
      <c r="D35813" s="1">
        <v>71224</v>
      </c>
      <c r="E35813" s="1">
        <v>100697</v>
      </c>
      <c r="F35813" s="1">
        <f t="shared" si="1119"/>
        <v>25</v>
      </c>
      <c r="G35813" s="1">
        <f t="shared" si="1118"/>
        <v>29</v>
      </c>
      <c r="H35813">
        <v>0</v>
      </c>
    </row>
    <row r="35814" spans="1:8" x14ac:dyDescent="0.35">
      <c r="A35814" s="1">
        <v>115812</v>
      </c>
      <c r="B35814" s="1" t="s">
        <v>45773</v>
      </c>
      <c r="C35814" s="8">
        <v>44931.74181712963</v>
      </c>
      <c r="D35814" s="1">
        <v>70679</v>
      </c>
      <c r="E35814" s="1">
        <v>101382</v>
      </c>
      <c r="F35814" s="1">
        <f t="shared" si="1119"/>
        <v>36</v>
      </c>
      <c r="G35814" s="1">
        <f t="shared" si="1118"/>
        <v>25</v>
      </c>
      <c r="H35814">
        <v>0</v>
      </c>
    </row>
    <row r="35815" spans="1:8" x14ac:dyDescent="0.35">
      <c r="A35815" s="1">
        <v>115813</v>
      </c>
      <c r="B35815" s="1" t="s">
        <v>43162</v>
      </c>
      <c r="C35815" s="8">
        <v>45059.708333333336</v>
      </c>
      <c r="D35815" s="1">
        <v>70192</v>
      </c>
      <c r="E35815" s="1">
        <v>100475</v>
      </c>
      <c r="F35815" s="1">
        <f t="shared" si="1119"/>
        <v>27</v>
      </c>
      <c r="G35815" s="1">
        <f t="shared" si="1118"/>
        <v>29</v>
      </c>
      <c r="H35815">
        <v>0</v>
      </c>
    </row>
    <row r="35816" spans="1:8" x14ac:dyDescent="0.35">
      <c r="A35816" s="1">
        <v>115814</v>
      </c>
      <c r="B35816" s="1" t="s">
        <v>29084</v>
      </c>
      <c r="C35816" s="8">
        <v>45174.272743055553</v>
      </c>
      <c r="D35816" s="1">
        <v>70685</v>
      </c>
      <c r="E35816" s="1">
        <v>101119</v>
      </c>
      <c r="F35816" s="1">
        <f t="shared" si="1119"/>
        <v>36</v>
      </c>
      <c r="G35816" s="1">
        <f t="shared" si="1118"/>
        <v>30</v>
      </c>
      <c r="H35816">
        <v>1</v>
      </c>
    </row>
    <row r="35817" spans="1:8" x14ac:dyDescent="0.35">
      <c r="A35817" s="1">
        <v>115815</v>
      </c>
      <c r="B35817" s="1" t="s">
        <v>47079</v>
      </c>
      <c r="C35817" s="8">
        <v>44953.660937499997</v>
      </c>
      <c r="D35817" s="1">
        <v>71550</v>
      </c>
      <c r="E35817" s="1">
        <v>100110</v>
      </c>
      <c r="F35817" s="1">
        <f t="shared" si="1119"/>
        <v>34</v>
      </c>
      <c r="G35817" s="1">
        <f t="shared" si="1118"/>
        <v>16</v>
      </c>
      <c r="H35817">
        <v>0</v>
      </c>
    </row>
    <row r="35818" spans="1:8" x14ac:dyDescent="0.35">
      <c r="A35818" s="1">
        <v>115816</v>
      </c>
      <c r="B35818" s="1" t="s">
        <v>30347</v>
      </c>
      <c r="C35818" s="8">
        <v>45266.077800925923</v>
      </c>
      <c r="D35818" s="1">
        <v>71442</v>
      </c>
      <c r="E35818" s="1">
        <v>100910</v>
      </c>
      <c r="F35818" s="1">
        <f t="shared" si="1119"/>
        <v>31</v>
      </c>
      <c r="G35818" s="1">
        <f t="shared" si="1118"/>
        <v>24</v>
      </c>
      <c r="H35818">
        <v>1</v>
      </c>
    </row>
    <row r="35819" spans="1:8" x14ac:dyDescent="0.35">
      <c r="A35819" s="1">
        <v>115817</v>
      </c>
      <c r="B35819" s="1" t="s">
        <v>52587</v>
      </c>
      <c r="C35819" s="8">
        <v>44975.46297453704</v>
      </c>
      <c r="D35819" s="1">
        <v>70453</v>
      </c>
      <c r="E35819" s="1">
        <v>100310</v>
      </c>
      <c r="F35819" s="1">
        <f t="shared" si="1119"/>
        <v>25</v>
      </c>
      <c r="G35819" s="1">
        <f t="shared" si="1118"/>
        <v>22</v>
      </c>
      <c r="H35819">
        <v>0</v>
      </c>
    </row>
    <row r="35820" spans="1:8" x14ac:dyDescent="0.35">
      <c r="A35820" s="1">
        <v>115818</v>
      </c>
      <c r="B35820" s="1" t="s">
        <v>53501</v>
      </c>
      <c r="C35820" s="8">
        <v>45108.537118055552</v>
      </c>
      <c r="D35820" s="1">
        <v>70279</v>
      </c>
      <c r="E35820" s="1">
        <v>101472</v>
      </c>
      <c r="F35820" s="1">
        <f t="shared" si="1119"/>
        <v>31</v>
      </c>
      <c r="G35820" s="1">
        <f t="shared" si="1118"/>
        <v>27</v>
      </c>
      <c r="H35820">
        <v>0</v>
      </c>
    </row>
    <row r="35821" spans="1:8" x14ac:dyDescent="0.35">
      <c r="A35821" s="1">
        <v>115819</v>
      </c>
      <c r="B35821" s="1" t="s">
        <v>48591</v>
      </c>
      <c r="C35821" s="8">
        <v>45036.11855324074</v>
      </c>
      <c r="D35821" s="1">
        <v>71550</v>
      </c>
      <c r="E35821" s="1">
        <v>100322</v>
      </c>
      <c r="F35821" s="1">
        <f t="shared" si="1119"/>
        <v>34</v>
      </c>
      <c r="G35821" s="1">
        <f t="shared" si="1118"/>
        <v>25</v>
      </c>
      <c r="H35821">
        <v>0</v>
      </c>
    </row>
    <row r="35822" spans="1:8" x14ac:dyDescent="0.35">
      <c r="A35822" s="1">
        <v>115820</v>
      </c>
      <c r="B35822" s="1" t="s">
        <v>31925</v>
      </c>
      <c r="C35822" s="8">
        <v>45180.022905092592</v>
      </c>
      <c r="D35822" s="1">
        <v>70330</v>
      </c>
      <c r="E35822" s="1">
        <v>101463</v>
      </c>
      <c r="F35822" s="1">
        <f t="shared" si="1119"/>
        <v>28</v>
      </c>
      <c r="G35822" s="1">
        <f t="shared" si="1118"/>
        <v>30</v>
      </c>
      <c r="H35822">
        <v>1</v>
      </c>
    </row>
    <row r="35823" spans="1:8" x14ac:dyDescent="0.35">
      <c r="A35823" s="1">
        <v>115821</v>
      </c>
      <c r="B35823" s="1" t="s">
        <v>49284</v>
      </c>
      <c r="C35823" s="8">
        <v>44985.488622685189</v>
      </c>
      <c r="D35823" s="1">
        <v>70053</v>
      </c>
      <c r="E35823" s="1">
        <v>101316</v>
      </c>
      <c r="F35823" s="1">
        <f t="shared" si="1119"/>
        <v>24</v>
      </c>
      <c r="G35823" s="1">
        <f t="shared" si="1118"/>
        <v>27</v>
      </c>
      <c r="H35823">
        <v>0</v>
      </c>
    </row>
    <row r="35824" spans="1:8" x14ac:dyDescent="0.35">
      <c r="A35824" s="1">
        <v>115822</v>
      </c>
      <c r="B35824" s="1" t="s">
        <v>45605</v>
      </c>
      <c r="C35824" s="8">
        <v>45134.308923611112</v>
      </c>
      <c r="D35824" s="1">
        <v>70784</v>
      </c>
      <c r="E35824" s="1">
        <v>100325</v>
      </c>
      <c r="F35824" s="1">
        <f t="shared" si="1119"/>
        <v>30</v>
      </c>
      <c r="G35824" s="1">
        <f t="shared" si="1118"/>
        <v>20</v>
      </c>
      <c r="H35824">
        <v>0</v>
      </c>
    </row>
    <row r="35825" spans="1:8" x14ac:dyDescent="0.35">
      <c r="A35825" s="1">
        <v>115823</v>
      </c>
      <c r="B35825" s="1" t="s">
        <v>41216</v>
      </c>
      <c r="C35825" s="8">
        <v>45116.10833333333</v>
      </c>
      <c r="D35825" s="1">
        <v>70831</v>
      </c>
      <c r="E35825" s="1">
        <v>100780</v>
      </c>
      <c r="F35825" s="1">
        <f t="shared" si="1119"/>
        <v>27</v>
      </c>
      <c r="G35825" s="1">
        <f t="shared" si="1118"/>
        <v>29</v>
      </c>
      <c r="H35825">
        <v>0</v>
      </c>
    </row>
    <row r="35826" spans="1:8" x14ac:dyDescent="0.35">
      <c r="A35826" s="1">
        <v>115824</v>
      </c>
      <c r="B35826" s="1" t="s">
        <v>45011</v>
      </c>
      <c r="C35826" s="8">
        <v>45271.263541666667</v>
      </c>
      <c r="D35826" s="1">
        <v>70269</v>
      </c>
      <c r="E35826" s="1">
        <v>100391</v>
      </c>
      <c r="F35826" s="1">
        <f t="shared" si="1119"/>
        <v>27</v>
      </c>
      <c r="G35826" s="1">
        <f t="shared" si="1118"/>
        <v>30</v>
      </c>
      <c r="H35826">
        <v>1</v>
      </c>
    </row>
    <row r="35827" spans="1:8" x14ac:dyDescent="0.35">
      <c r="A35827" s="1">
        <v>115825</v>
      </c>
      <c r="B35827" s="1" t="s">
        <v>39010</v>
      </c>
      <c r="C35827" s="8">
        <v>45267.071805555555</v>
      </c>
      <c r="D35827" s="1">
        <v>71009</v>
      </c>
      <c r="E35827" s="1">
        <v>100417</v>
      </c>
      <c r="F35827" s="1">
        <f t="shared" si="1119"/>
        <v>24</v>
      </c>
      <c r="G35827" s="1">
        <f t="shared" si="1118"/>
        <v>27</v>
      </c>
      <c r="H35827">
        <v>1</v>
      </c>
    </row>
    <row r="35828" spans="1:8" x14ac:dyDescent="0.35">
      <c r="A35828" s="1">
        <v>115826</v>
      </c>
      <c r="B35828" s="1" t="s">
        <v>35640</v>
      </c>
      <c r="C35828" s="8">
        <v>44929.636678240742</v>
      </c>
      <c r="D35828" s="1">
        <v>70263</v>
      </c>
      <c r="E35828" s="1">
        <v>101385</v>
      </c>
      <c r="F35828" s="1">
        <f t="shared" si="1119"/>
        <v>26</v>
      </c>
      <c r="G35828" s="1">
        <f t="shared" si="1118"/>
        <v>27</v>
      </c>
      <c r="H35828">
        <v>1</v>
      </c>
    </row>
    <row r="35829" spans="1:8" x14ac:dyDescent="0.35">
      <c r="A35829" s="1">
        <v>115827</v>
      </c>
      <c r="B35829" s="1" t="s">
        <v>33436</v>
      </c>
      <c r="C35829" s="8">
        <v>45185.680706018517</v>
      </c>
      <c r="D35829" s="1">
        <v>70771</v>
      </c>
      <c r="E35829" s="1">
        <v>100123</v>
      </c>
      <c r="F35829" s="1">
        <f t="shared" si="1119"/>
        <v>24</v>
      </c>
      <c r="G35829" s="1">
        <f t="shared" si="1118"/>
        <v>25</v>
      </c>
      <c r="H35829">
        <v>0</v>
      </c>
    </row>
    <row r="35830" spans="1:8" x14ac:dyDescent="0.35">
      <c r="A35830" s="1">
        <v>115828</v>
      </c>
      <c r="B35830" s="1" t="s">
        <v>43813</v>
      </c>
      <c r="C35830" s="8">
        <v>45255.686412037037</v>
      </c>
      <c r="D35830" s="1">
        <v>70421</v>
      </c>
      <c r="E35830" s="1">
        <v>100827</v>
      </c>
      <c r="F35830" s="1">
        <f t="shared" si="1119"/>
        <v>21</v>
      </c>
      <c r="G35830" s="1">
        <f t="shared" si="1118"/>
        <v>26</v>
      </c>
      <c r="H35830">
        <v>1</v>
      </c>
    </row>
    <row r="35831" spans="1:8" x14ac:dyDescent="0.35">
      <c r="A35831" s="1">
        <v>115829</v>
      </c>
      <c r="B35831" s="1" t="s">
        <v>53041</v>
      </c>
      <c r="C35831" s="8">
        <v>45092.302453703705</v>
      </c>
      <c r="D35831" s="1">
        <v>70435</v>
      </c>
      <c r="E35831" s="1">
        <v>101023</v>
      </c>
      <c r="F35831" s="1">
        <f t="shared" si="1119"/>
        <v>35</v>
      </c>
      <c r="G35831" s="1">
        <f t="shared" si="1118"/>
        <v>28</v>
      </c>
      <c r="H35831">
        <v>0</v>
      </c>
    </row>
    <row r="35832" spans="1:8" x14ac:dyDescent="0.35">
      <c r="A35832" s="1">
        <v>115830</v>
      </c>
      <c r="B35832" s="1" t="s">
        <v>50436</v>
      </c>
      <c r="C35832" s="8">
        <v>45102.377650462964</v>
      </c>
      <c r="D35832" s="1">
        <v>70776</v>
      </c>
      <c r="E35832" s="1">
        <v>101051</v>
      </c>
      <c r="F35832" s="1">
        <f t="shared" si="1119"/>
        <v>27</v>
      </c>
      <c r="G35832" s="1">
        <f t="shared" si="1118"/>
        <v>22</v>
      </c>
      <c r="H35832">
        <v>0</v>
      </c>
    </row>
    <row r="35833" spans="1:8" x14ac:dyDescent="0.35">
      <c r="A35833" s="1">
        <v>115831</v>
      </c>
      <c r="B35833" s="1" t="s">
        <v>40458</v>
      </c>
      <c r="C35833" s="8">
        <v>45025.837268518517</v>
      </c>
      <c r="D35833" s="1">
        <v>70300</v>
      </c>
      <c r="E35833" s="1">
        <v>101319</v>
      </c>
      <c r="F35833" s="1">
        <f t="shared" si="1119"/>
        <v>22</v>
      </c>
      <c r="G35833" s="1">
        <f t="shared" si="1118"/>
        <v>19</v>
      </c>
      <c r="H35833">
        <v>0</v>
      </c>
    </row>
    <row r="35834" spans="1:8" x14ac:dyDescent="0.35">
      <c r="A35834" s="1">
        <v>115832</v>
      </c>
      <c r="B35834" s="1" t="s">
        <v>52166</v>
      </c>
      <c r="C35834" s="8">
        <v>45279.35229166667</v>
      </c>
      <c r="D35834" s="1">
        <v>70928</v>
      </c>
      <c r="E35834" s="1">
        <v>100690</v>
      </c>
      <c r="F35834" s="1">
        <f t="shared" si="1119"/>
        <v>30</v>
      </c>
      <c r="G35834" s="1">
        <f t="shared" si="1118"/>
        <v>28</v>
      </c>
      <c r="H35834">
        <v>1</v>
      </c>
    </row>
    <row r="35835" spans="1:8" x14ac:dyDescent="0.35">
      <c r="A35835" s="1">
        <v>115833</v>
      </c>
      <c r="B35835" s="1" t="s">
        <v>42642</v>
      </c>
      <c r="C35835" s="8">
        <v>45010.267453703702</v>
      </c>
      <c r="D35835" s="1">
        <v>70911</v>
      </c>
      <c r="E35835" s="1">
        <v>100191</v>
      </c>
      <c r="F35835" s="1">
        <f t="shared" si="1119"/>
        <v>22</v>
      </c>
      <c r="G35835" s="1">
        <f t="shared" si="1118"/>
        <v>24</v>
      </c>
      <c r="H35835">
        <v>0</v>
      </c>
    </row>
    <row r="35836" spans="1:8" x14ac:dyDescent="0.35">
      <c r="A35836" s="1">
        <v>115834</v>
      </c>
      <c r="B35836" s="1" t="s">
        <v>30992</v>
      </c>
      <c r="C35836" s="8">
        <v>45209.055578703701</v>
      </c>
      <c r="D35836" s="1">
        <v>71119</v>
      </c>
      <c r="E35836" s="1">
        <v>101134</v>
      </c>
      <c r="F35836" s="1">
        <f t="shared" si="1119"/>
        <v>36</v>
      </c>
      <c r="G35836" s="1">
        <f t="shared" si="1118"/>
        <v>21</v>
      </c>
      <c r="H35836">
        <v>0</v>
      </c>
    </row>
    <row r="35837" spans="1:8" x14ac:dyDescent="0.35">
      <c r="A35837" s="1">
        <v>115835</v>
      </c>
      <c r="B35837" s="1" t="s">
        <v>35299</v>
      </c>
      <c r="C35837" s="8">
        <v>45177.940983796296</v>
      </c>
      <c r="D35837" s="1">
        <v>70755</v>
      </c>
      <c r="E35837" s="1">
        <v>100207</v>
      </c>
      <c r="F35837" s="1">
        <f t="shared" si="1119"/>
        <v>17</v>
      </c>
      <c r="G35837" s="1">
        <f t="shared" si="1118"/>
        <v>24</v>
      </c>
      <c r="H35837">
        <v>0</v>
      </c>
    </row>
    <row r="35838" spans="1:8" x14ac:dyDescent="0.35">
      <c r="A35838" s="1">
        <v>115836</v>
      </c>
      <c r="B35838" s="1" t="s">
        <v>51014</v>
      </c>
      <c r="C35838" s="8">
        <v>45072.790949074071</v>
      </c>
      <c r="D35838" s="1">
        <v>70699</v>
      </c>
      <c r="E35838" s="1">
        <v>100695</v>
      </c>
      <c r="F35838" s="1">
        <f t="shared" si="1119"/>
        <v>31</v>
      </c>
      <c r="G35838" s="1">
        <f t="shared" si="1118"/>
        <v>35</v>
      </c>
      <c r="H35838">
        <v>0</v>
      </c>
    </row>
    <row r="35839" spans="1:8" x14ac:dyDescent="0.35">
      <c r="A35839" s="1">
        <v>115837</v>
      </c>
      <c r="B35839" s="1" t="s">
        <v>32087</v>
      </c>
      <c r="C35839" s="8">
        <v>45154.756874999999</v>
      </c>
      <c r="D35839" s="1">
        <v>70770</v>
      </c>
      <c r="E35839" s="1">
        <v>100574</v>
      </c>
      <c r="F35839" s="1">
        <f t="shared" si="1119"/>
        <v>18</v>
      </c>
      <c r="G35839" s="1">
        <f t="shared" si="1118"/>
        <v>26</v>
      </c>
      <c r="H35839">
        <v>0</v>
      </c>
    </row>
    <row r="35840" spans="1:8" x14ac:dyDescent="0.35">
      <c r="A35840" s="1">
        <v>115838</v>
      </c>
      <c r="B35840" s="1" t="s">
        <v>40701</v>
      </c>
      <c r="C35840" s="8">
        <v>45232.077997685185</v>
      </c>
      <c r="D35840" s="1">
        <v>70640</v>
      </c>
      <c r="E35840" s="1">
        <v>100706</v>
      </c>
      <c r="F35840" s="1">
        <f t="shared" si="1119"/>
        <v>31</v>
      </c>
      <c r="G35840" s="1">
        <f t="shared" si="1118"/>
        <v>31</v>
      </c>
      <c r="H35840">
        <v>1</v>
      </c>
    </row>
    <row r="35841" spans="1:8" x14ac:dyDescent="0.35">
      <c r="A35841" s="1">
        <v>115839</v>
      </c>
      <c r="B35841" s="1" t="s">
        <v>38252</v>
      </c>
      <c r="C35841" s="8">
        <v>45000.999814814815</v>
      </c>
      <c r="D35841" s="1">
        <v>70900</v>
      </c>
      <c r="E35841" s="1">
        <v>100357</v>
      </c>
      <c r="F35841" s="1">
        <f t="shared" si="1119"/>
        <v>31</v>
      </c>
      <c r="G35841" s="1">
        <f t="shared" si="1118"/>
        <v>37</v>
      </c>
      <c r="H35841">
        <v>1</v>
      </c>
    </row>
    <row r="35842" spans="1:8" x14ac:dyDescent="0.35">
      <c r="A35842" s="1">
        <v>115840</v>
      </c>
      <c r="B35842" s="1" t="s">
        <v>50454</v>
      </c>
      <c r="C35842" s="8">
        <v>45052.958425925928</v>
      </c>
      <c r="D35842" s="1">
        <v>70734</v>
      </c>
      <c r="E35842" s="1">
        <v>100586</v>
      </c>
      <c r="F35842" s="1">
        <f t="shared" si="1119"/>
        <v>23</v>
      </c>
      <c r="G35842" s="1">
        <f t="shared" si="1118"/>
        <v>28</v>
      </c>
      <c r="H35842">
        <v>0</v>
      </c>
    </row>
    <row r="35843" spans="1:8" x14ac:dyDescent="0.35">
      <c r="A35843" s="1">
        <v>115841</v>
      </c>
      <c r="B35843" s="1" t="s">
        <v>37525</v>
      </c>
      <c r="C35843" s="8">
        <v>44992.839444444442</v>
      </c>
      <c r="D35843" s="1">
        <v>71283</v>
      </c>
      <c r="E35843" s="1">
        <v>100884</v>
      </c>
      <c r="F35843" s="1">
        <f t="shared" si="1119"/>
        <v>33</v>
      </c>
      <c r="G35843" s="1">
        <f t="shared" ref="G35843:G35906" si="1120">COUNTIF(E$1:E$41447,E35843)</f>
        <v>31</v>
      </c>
      <c r="H35843">
        <v>1</v>
      </c>
    </row>
    <row r="35844" spans="1:8" x14ac:dyDescent="0.35">
      <c r="A35844" s="1">
        <v>115842</v>
      </c>
      <c r="B35844" s="1" t="s">
        <v>37110</v>
      </c>
      <c r="C35844" s="8">
        <v>45190.662175925929</v>
      </c>
      <c r="D35844" s="1">
        <v>70350</v>
      </c>
      <c r="E35844" s="1">
        <v>100121</v>
      </c>
      <c r="F35844" s="1">
        <f t="shared" ref="F35844:F35907" si="1121">COUNTIF(D$1:D$41447,D35844)</f>
        <v>28</v>
      </c>
      <c r="G35844" s="1">
        <f t="shared" si="1120"/>
        <v>27</v>
      </c>
      <c r="H35844">
        <v>0</v>
      </c>
    </row>
    <row r="35845" spans="1:8" x14ac:dyDescent="0.35">
      <c r="A35845" s="1">
        <v>115843</v>
      </c>
      <c r="B35845" s="1" t="s">
        <v>38413</v>
      </c>
      <c r="C35845" s="8">
        <v>45047.68577546296</v>
      </c>
      <c r="D35845" s="1">
        <v>70423</v>
      </c>
      <c r="E35845" s="1">
        <v>101237</v>
      </c>
      <c r="F35845" s="1">
        <f t="shared" si="1121"/>
        <v>31</v>
      </c>
      <c r="G35845" s="1">
        <f t="shared" si="1120"/>
        <v>28</v>
      </c>
      <c r="H35845">
        <v>0</v>
      </c>
    </row>
    <row r="35846" spans="1:8" x14ac:dyDescent="0.35">
      <c r="A35846" s="1">
        <v>115844</v>
      </c>
      <c r="B35846" s="1" t="s">
        <v>34291</v>
      </c>
      <c r="C35846" s="8">
        <v>45042.666493055556</v>
      </c>
      <c r="D35846" s="1">
        <v>70018</v>
      </c>
      <c r="E35846" s="1">
        <v>101375</v>
      </c>
      <c r="F35846" s="1">
        <f t="shared" si="1121"/>
        <v>23</v>
      </c>
      <c r="G35846" s="1">
        <f t="shared" si="1120"/>
        <v>32</v>
      </c>
      <c r="H35846">
        <v>0</v>
      </c>
    </row>
    <row r="35847" spans="1:8" x14ac:dyDescent="0.35">
      <c r="A35847" s="1">
        <v>115845</v>
      </c>
      <c r="B35847" s="1" t="s">
        <v>53458</v>
      </c>
      <c r="C35847" s="8">
        <v>45013.442881944444</v>
      </c>
      <c r="D35847" s="1">
        <v>70080</v>
      </c>
      <c r="E35847" s="1">
        <v>101538</v>
      </c>
      <c r="F35847" s="1">
        <f t="shared" si="1121"/>
        <v>32</v>
      </c>
      <c r="G35847" s="1">
        <f t="shared" si="1120"/>
        <v>30</v>
      </c>
      <c r="H35847">
        <v>1</v>
      </c>
    </row>
    <row r="35848" spans="1:8" x14ac:dyDescent="0.35">
      <c r="A35848" s="1">
        <v>115846</v>
      </c>
      <c r="B35848" s="1" t="s">
        <v>40411</v>
      </c>
      <c r="C35848" s="8">
        <v>45005.27685185185</v>
      </c>
      <c r="D35848" s="1">
        <v>71433</v>
      </c>
      <c r="E35848" s="1">
        <v>101214</v>
      </c>
      <c r="F35848" s="1">
        <f t="shared" si="1121"/>
        <v>25</v>
      </c>
      <c r="G35848" s="1">
        <f t="shared" si="1120"/>
        <v>30</v>
      </c>
      <c r="H35848">
        <v>0</v>
      </c>
    </row>
    <row r="35849" spans="1:8" x14ac:dyDescent="0.35">
      <c r="A35849" s="1">
        <v>115847</v>
      </c>
      <c r="B35849" s="1" t="s">
        <v>33650</v>
      </c>
      <c r="C35849" s="8">
        <v>45020.134606481479</v>
      </c>
      <c r="D35849" s="1">
        <v>71040</v>
      </c>
      <c r="E35849" s="1">
        <v>101433</v>
      </c>
      <c r="F35849" s="1">
        <f t="shared" si="1121"/>
        <v>27</v>
      </c>
      <c r="G35849" s="1">
        <f t="shared" si="1120"/>
        <v>25</v>
      </c>
      <c r="H35849">
        <v>1</v>
      </c>
    </row>
    <row r="35850" spans="1:8" x14ac:dyDescent="0.35">
      <c r="A35850" s="1">
        <v>115848</v>
      </c>
      <c r="B35850" s="1" t="s">
        <v>42960</v>
      </c>
      <c r="C35850" s="8">
        <v>44981.41983796296</v>
      </c>
      <c r="D35850" s="1">
        <v>70810</v>
      </c>
      <c r="E35850" s="1">
        <v>100251</v>
      </c>
      <c r="F35850" s="1">
        <f t="shared" si="1121"/>
        <v>29</v>
      </c>
      <c r="G35850" s="1">
        <f t="shared" si="1120"/>
        <v>23</v>
      </c>
      <c r="H35850">
        <v>0</v>
      </c>
    </row>
    <row r="35851" spans="1:8" x14ac:dyDescent="0.35">
      <c r="A35851" s="1">
        <v>115849</v>
      </c>
      <c r="B35851" s="1" t="s">
        <v>50447</v>
      </c>
      <c r="C35851" s="8">
        <v>45053.703310185185</v>
      </c>
      <c r="D35851" s="1">
        <v>71043</v>
      </c>
      <c r="E35851" s="1">
        <v>100145</v>
      </c>
      <c r="F35851" s="1">
        <f t="shared" si="1121"/>
        <v>30</v>
      </c>
      <c r="G35851" s="1">
        <f t="shared" si="1120"/>
        <v>35</v>
      </c>
      <c r="H35851">
        <v>1</v>
      </c>
    </row>
    <row r="35852" spans="1:8" x14ac:dyDescent="0.35">
      <c r="A35852" s="1">
        <v>115850</v>
      </c>
      <c r="B35852" s="1" t="s">
        <v>29415</v>
      </c>
      <c r="C35852" s="8">
        <v>45084.517928240741</v>
      </c>
      <c r="D35852" s="1">
        <v>70822</v>
      </c>
      <c r="E35852" s="1">
        <v>100942</v>
      </c>
      <c r="F35852" s="1">
        <f t="shared" si="1121"/>
        <v>29</v>
      </c>
      <c r="G35852" s="1">
        <f t="shared" si="1120"/>
        <v>28</v>
      </c>
      <c r="H35852">
        <v>1</v>
      </c>
    </row>
    <row r="35853" spans="1:8" x14ac:dyDescent="0.35">
      <c r="A35853" s="1">
        <v>115851</v>
      </c>
      <c r="B35853" s="1" t="s">
        <v>42462</v>
      </c>
      <c r="C35853" s="8">
        <v>45109.742847222224</v>
      </c>
      <c r="D35853" s="1">
        <v>70694</v>
      </c>
      <c r="E35853" s="1">
        <v>101451</v>
      </c>
      <c r="F35853" s="1">
        <f t="shared" si="1121"/>
        <v>28</v>
      </c>
      <c r="G35853" s="1">
        <f t="shared" si="1120"/>
        <v>29</v>
      </c>
      <c r="H35853">
        <v>1</v>
      </c>
    </row>
    <row r="35854" spans="1:8" x14ac:dyDescent="0.35">
      <c r="A35854" s="1">
        <v>115852</v>
      </c>
      <c r="B35854" s="1" t="s">
        <v>33942</v>
      </c>
      <c r="C35854" s="8">
        <v>45262.448796296296</v>
      </c>
      <c r="D35854" s="1">
        <v>71486</v>
      </c>
      <c r="E35854" s="1">
        <v>101449</v>
      </c>
      <c r="F35854" s="1">
        <f t="shared" si="1121"/>
        <v>27</v>
      </c>
      <c r="G35854" s="1">
        <f t="shared" si="1120"/>
        <v>20</v>
      </c>
      <c r="H35854">
        <v>0</v>
      </c>
    </row>
    <row r="35855" spans="1:8" x14ac:dyDescent="0.35">
      <c r="A35855" s="1">
        <v>115853</v>
      </c>
      <c r="B35855" s="1" t="s">
        <v>44190</v>
      </c>
      <c r="C35855" s="8">
        <v>44970.694074074076</v>
      </c>
      <c r="D35855" s="1">
        <v>70733</v>
      </c>
      <c r="E35855" s="1">
        <v>100513</v>
      </c>
      <c r="F35855" s="1">
        <f t="shared" si="1121"/>
        <v>32</v>
      </c>
      <c r="G35855" s="1">
        <f t="shared" si="1120"/>
        <v>31</v>
      </c>
      <c r="H35855">
        <v>1</v>
      </c>
    </row>
    <row r="35856" spans="1:8" x14ac:dyDescent="0.35">
      <c r="A35856" s="1">
        <v>115854</v>
      </c>
      <c r="B35856" s="1" t="s">
        <v>41847</v>
      </c>
      <c r="C35856" s="8">
        <v>45097.257789351854</v>
      </c>
      <c r="D35856" s="1">
        <v>70940</v>
      </c>
      <c r="E35856" s="1">
        <v>100954</v>
      </c>
      <c r="F35856" s="1">
        <f t="shared" si="1121"/>
        <v>23</v>
      </c>
      <c r="G35856" s="1">
        <f t="shared" si="1120"/>
        <v>18</v>
      </c>
      <c r="H35856">
        <v>1</v>
      </c>
    </row>
    <row r="35857" spans="1:8" x14ac:dyDescent="0.35">
      <c r="A35857" s="1">
        <v>115855</v>
      </c>
      <c r="B35857" s="1" t="s">
        <v>32180</v>
      </c>
      <c r="C35857" s="8">
        <v>45205.645254629628</v>
      </c>
      <c r="D35857" s="1">
        <v>70256</v>
      </c>
      <c r="E35857" s="1">
        <v>101337</v>
      </c>
      <c r="F35857" s="1">
        <f t="shared" si="1121"/>
        <v>31</v>
      </c>
      <c r="G35857" s="1">
        <f t="shared" si="1120"/>
        <v>21</v>
      </c>
      <c r="H35857">
        <v>0</v>
      </c>
    </row>
    <row r="35858" spans="1:8" x14ac:dyDescent="0.35">
      <c r="A35858" s="1">
        <v>115856</v>
      </c>
      <c r="B35858" s="1" t="s">
        <v>32472</v>
      </c>
      <c r="C35858" s="8">
        <v>45159.951342592591</v>
      </c>
      <c r="D35858" s="1">
        <v>70717</v>
      </c>
      <c r="E35858" s="1">
        <v>100199</v>
      </c>
      <c r="F35858" s="1">
        <f t="shared" si="1121"/>
        <v>33</v>
      </c>
      <c r="G35858" s="1">
        <f t="shared" si="1120"/>
        <v>30</v>
      </c>
      <c r="H35858">
        <v>0</v>
      </c>
    </row>
    <row r="35859" spans="1:8" x14ac:dyDescent="0.35">
      <c r="A35859" s="1">
        <v>115857</v>
      </c>
      <c r="B35859" s="1" t="s">
        <v>46842</v>
      </c>
      <c r="C35859" s="8">
        <v>44976.894999999997</v>
      </c>
      <c r="D35859" s="1">
        <v>70010</v>
      </c>
      <c r="E35859" s="1">
        <v>101365</v>
      </c>
      <c r="F35859" s="1">
        <f t="shared" si="1121"/>
        <v>35</v>
      </c>
      <c r="G35859" s="1">
        <f t="shared" si="1120"/>
        <v>22</v>
      </c>
      <c r="H35859">
        <v>0</v>
      </c>
    </row>
    <row r="35860" spans="1:8" x14ac:dyDescent="0.35">
      <c r="A35860" s="1">
        <v>115858</v>
      </c>
      <c r="B35860" s="1" t="s">
        <v>48296</v>
      </c>
      <c r="C35860" s="8">
        <v>45278.534270833334</v>
      </c>
      <c r="D35860" s="1">
        <v>70580</v>
      </c>
      <c r="E35860" s="1">
        <v>100668</v>
      </c>
      <c r="F35860" s="1">
        <f t="shared" si="1121"/>
        <v>24</v>
      </c>
      <c r="G35860" s="1">
        <f t="shared" si="1120"/>
        <v>25</v>
      </c>
      <c r="H35860">
        <v>0</v>
      </c>
    </row>
    <row r="35861" spans="1:8" x14ac:dyDescent="0.35">
      <c r="A35861" s="1">
        <v>115859</v>
      </c>
      <c r="B35861" s="1" t="s">
        <v>37304</v>
      </c>
      <c r="C35861" s="8">
        <v>45154.801249999997</v>
      </c>
      <c r="D35861" s="1">
        <v>71435</v>
      </c>
      <c r="E35861" s="1">
        <v>100121</v>
      </c>
      <c r="F35861" s="1">
        <f t="shared" si="1121"/>
        <v>23</v>
      </c>
      <c r="G35861" s="1">
        <f t="shared" si="1120"/>
        <v>27</v>
      </c>
      <c r="H35861">
        <v>0</v>
      </c>
    </row>
    <row r="35862" spans="1:8" x14ac:dyDescent="0.35">
      <c r="A35862" s="1">
        <v>115860</v>
      </c>
      <c r="B35862" s="1" t="s">
        <v>28696</v>
      </c>
      <c r="C35862" s="8">
        <v>45045.767939814818</v>
      </c>
      <c r="D35862" s="1">
        <v>71243</v>
      </c>
      <c r="E35862" s="1">
        <v>101125</v>
      </c>
      <c r="F35862" s="1">
        <f t="shared" si="1121"/>
        <v>27</v>
      </c>
      <c r="G35862" s="1">
        <f t="shared" si="1120"/>
        <v>30</v>
      </c>
      <c r="H35862">
        <v>0</v>
      </c>
    </row>
    <row r="35863" spans="1:8" x14ac:dyDescent="0.35">
      <c r="A35863" s="1">
        <v>115861</v>
      </c>
      <c r="B35863" s="1" t="s">
        <v>39616</v>
      </c>
      <c r="C35863" s="8">
        <v>45095.699490740742</v>
      </c>
      <c r="D35863" s="1">
        <v>70569</v>
      </c>
      <c r="E35863" s="1">
        <v>101401</v>
      </c>
      <c r="F35863" s="1">
        <f t="shared" si="1121"/>
        <v>30</v>
      </c>
      <c r="G35863" s="1">
        <f t="shared" si="1120"/>
        <v>34</v>
      </c>
      <c r="H35863">
        <v>1</v>
      </c>
    </row>
    <row r="35864" spans="1:8" x14ac:dyDescent="0.35">
      <c r="A35864" s="1">
        <v>115862</v>
      </c>
      <c r="B35864" s="1" t="s">
        <v>35655</v>
      </c>
      <c r="C35864" s="8">
        <v>45070.782546296294</v>
      </c>
      <c r="D35864" s="1">
        <v>70761</v>
      </c>
      <c r="E35864" s="1">
        <v>100988</v>
      </c>
      <c r="F35864" s="1">
        <f t="shared" si="1121"/>
        <v>30</v>
      </c>
      <c r="G35864" s="1">
        <f t="shared" si="1120"/>
        <v>31</v>
      </c>
      <c r="H35864">
        <v>1</v>
      </c>
    </row>
    <row r="35865" spans="1:8" x14ac:dyDescent="0.35">
      <c r="A35865" s="1">
        <v>115863</v>
      </c>
      <c r="B35865" s="1" t="s">
        <v>47212</v>
      </c>
      <c r="C35865" s="8">
        <v>45096.366006944445</v>
      </c>
      <c r="D35865" s="1">
        <v>70012</v>
      </c>
      <c r="E35865" s="1">
        <v>101095</v>
      </c>
      <c r="F35865" s="1">
        <f t="shared" si="1121"/>
        <v>35</v>
      </c>
      <c r="G35865" s="1">
        <f t="shared" si="1120"/>
        <v>26</v>
      </c>
      <c r="H35865">
        <v>1</v>
      </c>
    </row>
    <row r="35866" spans="1:8" x14ac:dyDescent="0.35">
      <c r="A35866" s="1">
        <v>115864</v>
      </c>
      <c r="B35866" s="1" t="s">
        <v>38223</v>
      </c>
      <c r="C35866" s="8">
        <v>45103.9296412037</v>
      </c>
      <c r="D35866" s="1">
        <v>70973</v>
      </c>
      <c r="E35866" s="1">
        <v>100131</v>
      </c>
      <c r="F35866" s="1">
        <f t="shared" si="1121"/>
        <v>31</v>
      </c>
      <c r="G35866" s="1">
        <f t="shared" si="1120"/>
        <v>33</v>
      </c>
      <c r="H35866">
        <v>0</v>
      </c>
    </row>
    <row r="35867" spans="1:8" x14ac:dyDescent="0.35">
      <c r="A35867" s="1">
        <v>115865</v>
      </c>
      <c r="B35867" s="1" t="s">
        <v>39171</v>
      </c>
      <c r="C35867" s="8">
        <v>45267.837835648148</v>
      </c>
      <c r="D35867" s="1">
        <v>70833</v>
      </c>
      <c r="E35867" s="1">
        <v>101370</v>
      </c>
      <c r="F35867" s="1">
        <f t="shared" si="1121"/>
        <v>15</v>
      </c>
      <c r="G35867" s="1">
        <f t="shared" si="1120"/>
        <v>31</v>
      </c>
      <c r="H35867">
        <v>0</v>
      </c>
    </row>
    <row r="35868" spans="1:8" x14ac:dyDescent="0.35">
      <c r="A35868" s="1">
        <v>115866</v>
      </c>
      <c r="B35868" s="1" t="s">
        <v>35311</v>
      </c>
      <c r="C35868" s="8">
        <v>44961.323530092595</v>
      </c>
      <c r="D35868" s="1">
        <v>71565</v>
      </c>
      <c r="E35868" s="1">
        <v>100809</v>
      </c>
      <c r="F35868" s="1">
        <f t="shared" si="1121"/>
        <v>32</v>
      </c>
      <c r="G35868" s="1">
        <f t="shared" si="1120"/>
        <v>29</v>
      </c>
      <c r="H35868">
        <v>0</v>
      </c>
    </row>
    <row r="35869" spans="1:8" x14ac:dyDescent="0.35">
      <c r="A35869" s="1">
        <v>115867</v>
      </c>
      <c r="B35869" s="1" t="s">
        <v>44418</v>
      </c>
      <c r="C35869" s="8">
        <v>45158.288969907408</v>
      </c>
      <c r="D35869" s="1">
        <v>70400</v>
      </c>
      <c r="E35869" s="1">
        <v>101500</v>
      </c>
      <c r="F35869" s="1">
        <f t="shared" si="1121"/>
        <v>34</v>
      </c>
      <c r="G35869" s="1">
        <f t="shared" si="1120"/>
        <v>31</v>
      </c>
      <c r="H35869">
        <v>1</v>
      </c>
    </row>
    <row r="35870" spans="1:8" x14ac:dyDescent="0.35">
      <c r="A35870" s="1">
        <v>115868</v>
      </c>
      <c r="B35870" s="1" t="s">
        <v>46593</v>
      </c>
      <c r="C35870" s="8">
        <v>45150.556712962964</v>
      </c>
      <c r="D35870" s="1">
        <v>70984</v>
      </c>
      <c r="E35870" s="1">
        <v>101038</v>
      </c>
      <c r="F35870" s="1">
        <f t="shared" si="1121"/>
        <v>27</v>
      </c>
      <c r="G35870" s="1">
        <f t="shared" si="1120"/>
        <v>26</v>
      </c>
      <c r="H35870">
        <v>0</v>
      </c>
    </row>
    <row r="35871" spans="1:8" x14ac:dyDescent="0.35">
      <c r="A35871" s="1">
        <v>115869</v>
      </c>
      <c r="B35871" s="1" t="s">
        <v>44083</v>
      </c>
      <c r="C35871" s="8">
        <v>45287.44390046296</v>
      </c>
      <c r="D35871" s="1">
        <v>70478</v>
      </c>
      <c r="E35871" s="1">
        <v>100137</v>
      </c>
      <c r="F35871" s="1">
        <f t="shared" si="1121"/>
        <v>29</v>
      </c>
      <c r="G35871" s="1">
        <f t="shared" si="1120"/>
        <v>24</v>
      </c>
      <c r="H35871">
        <v>1</v>
      </c>
    </row>
    <row r="35872" spans="1:8" x14ac:dyDescent="0.35">
      <c r="A35872" s="1">
        <v>115870</v>
      </c>
      <c r="B35872" s="1" t="s">
        <v>47124</v>
      </c>
      <c r="C35872" s="8">
        <v>45147.731805555559</v>
      </c>
      <c r="D35872" s="1">
        <v>70769</v>
      </c>
      <c r="E35872" s="1">
        <v>101512</v>
      </c>
      <c r="F35872" s="1">
        <f t="shared" si="1121"/>
        <v>27</v>
      </c>
      <c r="G35872" s="1">
        <f t="shared" si="1120"/>
        <v>29</v>
      </c>
      <c r="H35872">
        <v>0</v>
      </c>
    </row>
    <row r="35873" spans="1:8" x14ac:dyDescent="0.35">
      <c r="A35873" s="1">
        <v>115871</v>
      </c>
      <c r="B35873" s="1" t="s">
        <v>44697</v>
      </c>
      <c r="C35873" s="8">
        <v>45030.127939814818</v>
      </c>
      <c r="D35873" s="1">
        <v>70856</v>
      </c>
      <c r="E35873" s="1">
        <v>100236</v>
      </c>
      <c r="F35873" s="1">
        <f t="shared" si="1121"/>
        <v>22</v>
      </c>
      <c r="G35873" s="1">
        <f t="shared" si="1120"/>
        <v>18</v>
      </c>
      <c r="H35873">
        <v>0</v>
      </c>
    </row>
    <row r="35874" spans="1:8" x14ac:dyDescent="0.35">
      <c r="A35874" s="1">
        <v>115872</v>
      </c>
      <c r="B35874" s="1" t="s">
        <v>39256</v>
      </c>
      <c r="C35874" s="8">
        <v>45235.644618055558</v>
      </c>
      <c r="D35874" s="1">
        <v>70830</v>
      </c>
      <c r="E35874" s="1">
        <v>101264</v>
      </c>
      <c r="F35874" s="1">
        <f t="shared" si="1121"/>
        <v>28</v>
      </c>
      <c r="G35874" s="1">
        <f t="shared" si="1120"/>
        <v>32</v>
      </c>
      <c r="H35874">
        <v>0</v>
      </c>
    </row>
    <row r="35875" spans="1:8" x14ac:dyDescent="0.35">
      <c r="A35875" s="1">
        <v>115873</v>
      </c>
      <c r="B35875" s="1" t="s">
        <v>37562</v>
      </c>
      <c r="C35875" s="8">
        <v>45170.501921296294</v>
      </c>
      <c r="D35875" s="1">
        <v>70564</v>
      </c>
      <c r="E35875" s="1">
        <v>100357</v>
      </c>
      <c r="F35875" s="1">
        <f t="shared" si="1121"/>
        <v>28</v>
      </c>
      <c r="G35875" s="1">
        <f t="shared" si="1120"/>
        <v>37</v>
      </c>
      <c r="H35875">
        <v>1</v>
      </c>
    </row>
    <row r="35876" spans="1:8" x14ac:dyDescent="0.35">
      <c r="A35876" s="1">
        <v>115874</v>
      </c>
      <c r="B35876" s="1" t="s">
        <v>35765</v>
      </c>
      <c r="C35876" s="8">
        <v>45093.038506944446</v>
      </c>
      <c r="D35876" s="1">
        <v>70254</v>
      </c>
      <c r="E35876" s="1">
        <v>100567</v>
      </c>
      <c r="F35876" s="1">
        <f t="shared" si="1121"/>
        <v>24</v>
      </c>
      <c r="G35876" s="1">
        <f t="shared" si="1120"/>
        <v>37</v>
      </c>
      <c r="H35876">
        <v>0</v>
      </c>
    </row>
    <row r="35877" spans="1:8" x14ac:dyDescent="0.35">
      <c r="A35877" s="1">
        <v>115875</v>
      </c>
      <c r="B35877" s="1" t="s">
        <v>38652</v>
      </c>
      <c r="C35877" s="8">
        <v>44967.022326388891</v>
      </c>
      <c r="D35877" s="1">
        <v>70762</v>
      </c>
      <c r="E35877" s="1">
        <v>100701</v>
      </c>
      <c r="F35877" s="1">
        <f t="shared" si="1121"/>
        <v>26</v>
      </c>
      <c r="G35877" s="1">
        <f t="shared" si="1120"/>
        <v>25</v>
      </c>
      <c r="H35877">
        <v>1</v>
      </c>
    </row>
    <row r="35878" spans="1:8" x14ac:dyDescent="0.35">
      <c r="A35878" s="1">
        <v>115876</v>
      </c>
      <c r="B35878" s="1" t="s">
        <v>42191</v>
      </c>
      <c r="C35878" s="8">
        <v>45226.558553240742</v>
      </c>
      <c r="D35878" s="1">
        <v>71218</v>
      </c>
      <c r="E35878" s="1">
        <v>100925</v>
      </c>
      <c r="F35878" s="1">
        <f t="shared" si="1121"/>
        <v>28</v>
      </c>
      <c r="G35878" s="1">
        <f t="shared" si="1120"/>
        <v>30</v>
      </c>
      <c r="H35878">
        <v>1</v>
      </c>
    </row>
    <row r="35879" spans="1:8" x14ac:dyDescent="0.35">
      <c r="A35879" s="1">
        <v>115877</v>
      </c>
      <c r="B35879" s="1" t="s">
        <v>46442</v>
      </c>
      <c r="C35879" s="8">
        <v>45290.59034722222</v>
      </c>
      <c r="D35879" s="1">
        <v>71177</v>
      </c>
      <c r="E35879" s="1">
        <v>100796</v>
      </c>
      <c r="F35879" s="1">
        <f t="shared" si="1121"/>
        <v>26</v>
      </c>
      <c r="G35879" s="1">
        <f t="shared" si="1120"/>
        <v>21</v>
      </c>
      <c r="H35879">
        <v>1</v>
      </c>
    </row>
    <row r="35880" spans="1:8" x14ac:dyDescent="0.35">
      <c r="A35880" s="1">
        <v>115878</v>
      </c>
      <c r="B35880" s="1" t="s">
        <v>44449</v>
      </c>
      <c r="C35880" s="8">
        <v>45237.288437499999</v>
      </c>
      <c r="D35880" s="1">
        <v>70241</v>
      </c>
      <c r="E35880" s="1">
        <v>100944</v>
      </c>
      <c r="F35880" s="1">
        <f t="shared" si="1121"/>
        <v>28</v>
      </c>
      <c r="G35880" s="1">
        <f t="shared" si="1120"/>
        <v>33</v>
      </c>
      <c r="H35880">
        <v>1</v>
      </c>
    </row>
    <row r="35881" spans="1:8" x14ac:dyDescent="0.35">
      <c r="A35881" s="1">
        <v>115879</v>
      </c>
      <c r="B35881" s="1" t="s">
        <v>30700</v>
      </c>
      <c r="C35881" s="8">
        <v>45191.173182870371</v>
      </c>
      <c r="D35881" s="1">
        <v>71144</v>
      </c>
      <c r="E35881" s="1">
        <v>101131</v>
      </c>
      <c r="F35881" s="1">
        <f t="shared" si="1121"/>
        <v>29</v>
      </c>
      <c r="G35881" s="1">
        <f t="shared" si="1120"/>
        <v>26</v>
      </c>
      <c r="H35881">
        <v>0</v>
      </c>
    </row>
    <row r="35882" spans="1:8" x14ac:dyDescent="0.35">
      <c r="A35882" s="1">
        <v>115880</v>
      </c>
      <c r="B35882" s="1" t="s">
        <v>48582</v>
      </c>
      <c r="C35882" s="8">
        <v>45072.512326388889</v>
      </c>
      <c r="D35882" s="1">
        <v>70007</v>
      </c>
      <c r="E35882" s="1">
        <v>101185</v>
      </c>
      <c r="F35882" s="1">
        <f t="shared" si="1121"/>
        <v>24</v>
      </c>
      <c r="G35882" s="1">
        <f t="shared" si="1120"/>
        <v>33</v>
      </c>
      <c r="H35882">
        <v>1</v>
      </c>
    </row>
    <row r="35883" spans="1:8" x14ac:dyDescent="0.35">
      <c r="A35883" s="1">
        <v>115881</v>
      </c>
      <c r="B35883" s="1" t="s">
        <v>28314</v>
      </c>
      <c r="C35883" s="8">
        <v>45098.316643518519</v>
      </c>
      <c r="D35883" s="1">
        <v>70516</v>
      </c>
      <c r="E35883" s="1">
        <v>100916</v>
      </c>
      <c r="F35883" s="1">
        <f t="shared" si="1121"/>
        <v>25</v>
      </c>
      <c r="G35883" s="1">
        <f t="shared" si="1120"/>
        <v>32</v>
      </c>
      <c r="H35883">
        <v>1</v>
      </c>
    </row>
    <row r="35884" spans="1:8" x14ac:dyDescent="0.35">
      <c r="A35884" s="1">
        <v>115882</v>
      </c>
      <c r="B35884" s="1" t="s">
        <v>51629</v>
      </c>
      <c r="C35884" s="8">
        <v>44961.06386574074</v>
      </c>
      <c r="D35884" s="1">
        <v>71004</v>
      </c>
      <c r="E35884" s="1">
        <v>100310</v>
      </c>
      <c r="F35884" s="1">
        <f t="shared" si="1121"/>
        <v>26</v>
      </c>
      <c r="G35884" s="1">
        <f t="shared" si="1120"/>
        <v>22</v>
      </c>
      <c r="H35884">
        <v>1</v>
      </c>
    </row>
    <row r="35885" spans="1:8" x14ac:dyDescent="0.35">
      <c r="A35885" s="1">
        <v>115883</v>
      </c>
      <c r="B35885" s="1" t="s">
        <v>42580</v>
      </c>
      <c r="C35885" s="8">
        <v>44977.395902777775</v>
      </c>
      <c r="D35885" s="1">
        <v>70345</v>
      </c>
      <c r="E35885" s="1">
        <v>100626</v>
      </c>
      <c r="F35885" s="1">
        <f t="shared" si="1121"/>
        <v>24</v>
      </c>
      <c r="G35885" s="1">
        <f t="shared" si="1120"/>
        <v>29</v>
      </c>
      <c r="H35885">
        <v>1</v>
      </c>
    </row>
    <row r="35886" spans="1:8" x14ac:dyDescent="0.35">
      <c r="A35886" s="1">
        <v>115884</v>
      </c>
      <c r="B35886" s="1" t="s">
        <v>41532</v>
      </c>
      <c r="C35886" s="8">
        <v>45101.755752314813</v>
      </c>
      <c r="D35886" s="1">
        <v>71512</v>
      </c>
      <c r="E35886" s="1">
        <v>100189</v>
      </c>
      <c r="F35886" s="1">
        <f t="shared" si="1121"/>
        <v>35</v>
      </c>
      <c r="G35886" s="1">
        <f t="shared" si="1120"/>
        <v>18</v>
      </c>
      <c r="H35886">
        <v>1</v>
      </c>
    </row>
    <row r="35887" spans="1:8" x14ac:dyDescent="0.35">
      <c r="A35887" s="1">
        <v>115885</v>
      </c>
      <c r="B35887" s="1" t="s">
        <v>29697</v>
      </c>
      <c r="C35887" s="8">
        <v>45142.039594907408</v>
      </c>
      <c r="D35887" s="1">
        <v>70245</v>
      </c>
      <c r="E35887" s="1">
        <v>101432</v>
      </c>
      <c r="F35887" s="1">
        <f t="shared" si="1121"/>
        <v>37</v>
      </c>
      <c r="G35887" s="1">
        <f t="shared" si="1120"/>
        <v>20</v>
      </c>
      <c r="H35887">
        <v>1</v>
      </c>
    </row>
    <row r="35888" spans="1:8" x14ac:dyDescent="0.35">
      <c r="A35888" s="1">
        <v>115886</v>
      </c>
      <c r="B35888" s="1" t="s">
        <v>44559</v>
      </c>
      <c r="C35888" s="8">
        <v>45281.619039351855</v>
      </c>
      <c r="D35888" s="1">
        <v>70148</v>
      </c>
      <c r="E35888" s="1">
        <v>101124</v>
      </c>
      <c r="F35888" s="1">
        <f t="shared" si="1121"/>
        <v>30</v>
      </c>
      <c r="G35888" s="1">
        <f t="shared" si="1120"/>
        <v>33</v>
      </c>
      <c r="H35888">
        <v>1</v>
      </c>
    </row>
    <row r="35889" spans="1:8" x14ac:dyDescent="0.35">
      <c r="A35889" s="1">
        <v>115887</v>
      </c>
      <c r="B35889" s="1" t="s">
        <v>29566</v>
      </c>
      <c r="C35889" s="8">
        <v>45109.797743055555</v>
      </c>
      <c r="D35889" s="1">
        <v>70162</v>
      </c>
      <c r="E35889" s="1">
        <v>101494</v>
      </c>
      <c r="F35889" s="1">
        <f t="shared" si="1121"/>
        <v>41</v>
      </c>
      <c r="G35889" s="1">
        <f t="shared" si="1120"/>
        <v>39</v>
      </c>
      <c r="H35889">
        <v>1</v>
      </c>
    </row>
    <row r="35890" spans="1:8" x14ac:dyDescent="0.35">
      <c r="A35890" s="1">
        <v>115888</v>
      </c>
      <c r="B35890" s="1" t="s">
        <v>38219</v>
      </c>
      <c r="C35890" s="8">
        <v>45133.68854166667</v>
      </c>
      <c r="D35890" s="1">
        <v>70545</v>
      </c>
      <c r="E35890" s="1">
        <v>101514</v>
      </c>
      <c r="F35890" s="1">
        <f t="shared" si="1121"/>
        <v>31</v>
      </c>
      <c r="G35890" s="1">
        <f t="shared" si="1120"/>
        <v>20</v>
      </c>
      <c r="H35890">
        <v>0</v>
      </c>
    </row>
    <row r="35891" spans="1:8" x14ac:dyDescent="0.35">
      <c r="A35891" s="1">
        <v>115889</v>
      </c>
      <c r="B35891" s="1" t="s">
        <v>46041</v>
      </c>
      <c r="C35891" s="8">
        <v>45274.278773148151</v>
      </c>
      <c r="D35891" s="1">
        <v>70605</v>
      </c>
      <c r="E35891" s="1">
        <v>101156</v>
      </c>
      <c r="F35891" s="1">
        <f t="shared" si="1121"/>
        <v>23</v>
      </c>
      <c r="G35891" s="1">
        <f t="shared" si="1120"/>
        <v>19</v>
      </c>
      <c r="H35891">
        <v>1</v>
      </c>
    </row>
    <row r="35892" spans="1:8" x14ac:dyDescent="0.35">
      <c r="A35892" s="1">
        <v>115890</v>
      </c>
      <c r="B35892" s="1" t="s">
        <v>52807</v>
      </c>
      <c r="C35892" s="8">
        <v>45019.968599537038</v>
      </c>
      <c r="D35892" s="1">
        <v>70570</v>
      </c>
      <c r="E35892" s="1">
        <v>100030</v>
      </c>
      <c r="F35892" s="1">
        <f t="shared" si="1121"/>
        <v>29</v>
      </c>
      <c r="G35892" s="1">
        <f t="shared" si="1120"/>
        <v>24</v>
      </c>
      <c r="H35892">
        <v>1</v>
      </c>
    </row>
    <row r="35893" spans="1:8" x14ac:dyDescent="0.35">
      <c r="A35893" s="1">
        <v>115891</v>
      </c>
      <c r="B35893" s="1" t="s">
        <v>43915</v>
      </c>
      <c r="C35893" s="8">
        <v>45217.732951388891</v>
      </c>
      <c r="D35893" s="1">
        <v>70673</v>
      </c>
      <c r="E35893" s="1">
        <v>100183</v>
      </c>
      <c r="F35893" s="1">
        <f t="shared" si="1121"/>
        <v>22</v>
      </c>
      <c r="G35893" s="1">
        <f t="shared" si="1120"/>
        <v>25</v>
      </c>
      <c r="H35893">
        <v>0</v>
      </c>
    </row>
    <row r="35894" spans="1:8" x14ac:dyDescent="0.35">
      <c r="A35894" s="1">
        <v>115892</v>
      </c>
      <c r="B35894" s="1" t="s">
        <v>28471</v>
      </c>
      <c r="C35894" s="8">
        <v>45284.178842592592</v>
      </c>
      <c r="D35894" s="1">
        <v>70056</v>
      </c>
      <c r="E35894" s="1">
        <v>100453</v>
      </c>
      <c r="F35894" s="1">
        <f t="shared" si="1121"/>
        <v>23</v>
      </c>
      <c r="G35894" s="1">
        <f t="shared" si="1120"/>
        <v>29</v>
      </c>
      <c r="H35894">
        <v>0</v>
      </c>
    </row>
    <row r="35895" spans="1:8" x14ac:dyDescent="0.35">
      <c r="A35895" s="1">
        <v>115893</v>
      </c>
      <c r="B35895" s="1" t="s">
        <v>43946</v>
      </c>
      <c r="C35895" s="8">
        <v>44990.835740740738</v>
      </c>
      <c r="D35895" s="1">
        <v>71560</v>
      </c>
      <c r="E35895" s="1">
        <v>100802</v>
      </c>
      <c r="F35895" s="1">
        <f t="shared" si="1121"/>
        <v>19</v>
      </c>
      <c r="G35895" s="1">
        <f t="shared" si="1120"/>
        <v>25</v>
      </c>
      <c r="H35895">
        <v>1</v>
      </c>
    </row>
    <row r="35896" spans="1:8" x14ac:dyDescent="0.35">
      <c r="A35896" s="1">
        <v>115894</v>
      </c>
      <c r="B35896" s="1" t="s">
        <v>32995</v>
      </c>
      <c r="C35896" s="8">
        <v>45074.21230324074</v>
      </c>
      <c r="D35896" s="1">
        <v>71387</v>
      </c>
      <c r="E35896" s="1">
        <v>101113</v>
      </c>
      <c r="F35896" s="1">
        <f t="shared" si="1121"/>
        <v>42</v>
      </c>
      <c r="G35896" s="1">
        <f t="shared" si="1120"/>
        <v>28</v>
      </c>
      <c r="H35896">
        <v>0</v>
      </c>
    </row>
    <row r="35897" spans="1:8" x14ac:dyDescent="0.35">
      <c r="A35897" s="1">
        <v>115895</v>
      </c>
      <c r="B35897" s="1" t="s">
        <v>40237</v>
      </c>
      <c r="C35897" s="8">
        <v>45058.395694444444</v>
      </c>
      <c r="D35897" s="1">
        <v>70438</v>
      </c>
      <c r="E35897" s="1">
        <v>100438</v>
      </c>
      <c r="F35897" s="1">
        <f t="shared" si="1121"/>
        <v>19</v>
      </c>
      <c r="G35897" s="1">
        <f t="shared" si="1120"/>
        <v>30</v>
      </c>
      <c r="H35897">
        <v>0</v>
      </c>
    </row>
    <row r="35898" spans="1:8" x14ac:dyDescent="0.35">
      <c r="A35898" s="1">
        <v>115896</v>
      </c>
      <c r="B35898" s="1" t="s">
        <v>48963</v>
      </c>
      <c r="C35898" s="8">
        <v>45230.275243055556</v>
      </c>
      <c r="D35898" s="1">
        <v>71438</v>
      </c>
      <c r="E35898" s="1">
        <v>101054</v>
      </c>
      <c r="F35898" s="1">
        <f t="shared" si="1121"/>
        <v>37</v>
      </c>
      <c r="G35898" s="1">
        <f t="shared" si="1120"/>
        <v>35</v>
      </c>
      <c r="H35898">
        <v>1</v>
      </c>
    </row>
    <row r="35899" spans="1:8" x14ac:dyDescent="0.35">
      <c r="A35899" s="1">
        <v>115897</v>
      </c>
      <c r="B35899" s="1" t="s">
        <v>43327</v>
      </c>
      <c r="C35899" s="8">
        <v>45206.685231481482</v>
      </c>
      <c r="D35899" s="1">
        <v>70247</v>
      </c>
      <c r="E35899" s="1">
        <v>101318</v>
      </c>
      <c r="F35899" s="1">
        <f t="shared" si="1121"/>
        <v>27</v>
      </c>
      <c r="G35899" s="1">
        <f t="shared" si="1120"/>
        <v>24</v>
      </c>
      <c r="H35899">
        <v>0</v>
      </c>
    </row>
    <row r="35900" spans="1:8" x14ac:dyDescent="0.35">
      <c r="A35900" s="1">
        <v>115898</v>
      </c>
      <c r="B35900" s="1" t="s">
        <v>40126</v>
      </c>
      <c r="C35900" s="8">
        <v>45132.071145833332</v>
      </c>
      <c r="D35900" s="1">
        <v>71508</v>
      </c>
      <c r="E35900" s="1">
        <v>100596</v>
      </c>
      <c r="F35900" s="1">
        <f t="shared" si="1121"/>
        <v>29</v>
      </c>
      <c r="G35900" s="1">
        <f t="shared" si="1120"/>
        <v>32</v>
      </c>
      <c r="H35900">
        <v>1</v>
      </c>
    </row>
    <row r="35901" spans="1:8" x14ac:dyDescent="0.35">
      <c r="A35901" s="1">
        <v>115899</v>
      </c>
      <c r="B35901" s="1" t="s">
        <v>41992</v>
      </c>
      <c r="C35901" s="8">
        <v>45104.928981481484</v>
      </c>
      <c r="D35901" s="1">
        <v>71539</v>
      </c>
      <c r="E35901" s="1">
        <v>100539</v>
      </c>
      <c r="F35901" s="1">
        <f t="shared" si="1121"/>
        <v>23</v>
      </c>
      <c r="G35901" s="1">
        <f t="shared" si="1120"/>
        <v>32</v>
      </c>
      <c r="H35901">
        <v>0</v>
      </c>
    </row>
    <row r="35902" spans="1:8" x14ac:dyDescent="0.35">
      <c r="A35902" s="1">
        <v>115900</v>
      </c>
      <c r="B35902" s="1" t="s">
        <v>34033</v>
      </c>
      <c r="C35902" s="8">
        <v>45208.925000000003</v>
      </c>
      <c r="D35902" s="1">
        <v>70341</v>
      </c>
      <c r="E35902" s="1">
        <v>100903</v>
      </c>
      <c r="F35902" s="1">
        <f t="shared" si="1121"/>
        <v>28</v>
      </c>
      <c r="G35902" s="1">
        <f t="shared" si="1120"/>
        <v>24</v>
      </c>
      <c r="H35902">
        <v>1</v>
      </c>
    </row>
    <row r="35903" spans="1:8" x14ac:dyDescent="0.35">
      <c r="A35903" s="1">
        <v>115901</v>
      </c>
      <c r="B35903" s="1" t="s">
        <v>35382</v>
      </c>
      <c r="C35903" s="8">
        <v>45039.948692129627</v>
      </c>
      <c r="D35903" s="1">
        <v>70006</v>
      </c>
      <c r="E35903" s="1">
        <v>101564</v>
      </c>
      <c r="F35903" s="1">
        <f t="shared" si="1121"/>
        <v>30</v>
      </c>
      <c r="G35903" s="1">
        <f t="shared" si="1120"/>
        <v>23</v>
      </c>
      <c r="H35903">
        <v>1</v>
      </c>
    </row>
    <row r="35904" spans="1:8" x14ac:dyDescent="0.35">
      <c r="A35904" s="1">
        <v>115902</v>
      </c>
      <c r="B35904" s="1" t="s">
        <v>34438</v>
      </c>
      <c r="C35904" s="8">
        <v>45090.508090277777</v>
      </c>
      <c r="D35904" s="1">
        <v>71011</v>
      </c>
      <c r="E35904" s="1">
        <v>101503</v>
      </c>
      <c r="F35904" s="1">
        <f t="shared" si="1121"/>
        <v>40</v>
      </c>
      <c r="G35904" s="1">
        <f t="shared" si="1120"/>
        <v>13</v>
      </c>
      <c r="H35904">
        <v>0</v>
      </c>
    </row>
    <row r="35905" spans="1:8" x14ac:dyDescent="0.35">
      <c r="A35905" s="1">
        <v>115903</v>
      </c>
      <c r="B35905" s="1" t="s">
        <v>28507</v>
      </c>
      <c r="C35905" s="8">
        <v>45246.732627314814</v>
      </c>
      <c r="D35905" s="1">
        <v>71116</v>
      </c>
      <c r="E35905" s="1">
        <v>100141</v>
      </c>
      <c r="F35905" s="1">
        <f t="shared" si="1121"/>
        <v>28</v>
      </c>
      <c r="G35905" s="1">
        <f t="shared" si="1120"/>
        <v>32</v>
      </c>
      <c r="H35905">
        <v>0</v>
      </c>
    </row>
    <row r="35906" spans="1:8" x14ac:dyDescent="0.35">
      <c r="A35906" s="1">
        <v>115904</v>
      </c>
      <c r="B35906" s="1" t="s">
        <v>44585</v>
      </c>
      <c r="C35906" s="8">
        <v>44946.824965277781</v>
      </c>
      <c r="D35906" s="1">
        <v>70228</v>
      </c>
      <c r="E35906" s="1">
        <v>100460</v>
      </c>
      <c r="F35906" s="1">
        <f t="shared" si="1121"/>
        <v>24</v>
      </c>
      <c r="G35906" s="1">
        <f t="shared" si="1120"/>
        <v>24</v>
      </c>
      <c r="H35906">
        <v>1</v>
      </c>
    </row>
    <row r="35907" spans="1:8" x14ac:dyDescent="0.35">
      <c r="A35907" s="1">
        <v>115905</v>
      </c>
      <c r="B35907" s="1" t="s">
        <v>40103</v>
      </c>
      <c r="C35907" s="8">
        <v>45290.375324074077</v>
      </c>
      <c r="D35907" s="1">
        <v>70108</v>
      </c>
      <c r="E35907" s="1">
        <v>100985</v>
      </c>
      <c r="F35907" s="1">
        <f t="shared" si="1121"/>
        <v>35</v>
      </c>
      <c r="G35907" s="1">
        <f t="shared" ref="G35907:G35970" si="1122">COUNTIF(E$1:E$41447,E35907)</f>
        <v>32</v>
      </c>
      <c r="H35907">
        <v>0</v>
      </c>
    </row>
    <row r="35908" spans="1:8" x14ac:dyDescent="0.35">
      <c r="A35908" s="1">
        <v>115906</v>
      </c>
      <c r="B35908" s="1" t="s">
        <v>53785</v>
      </c>
      <c r="C35908" s="8">
        <v>45106.72556712963</v>
      </c>
      <c r="D35908" s="1">
        <v>71120</v>
      </c>
      <c r="E35908" s="1">
        <v>100816</v>
      </c>
      <c r="F35908" s="1">
        <f t="shared" ref="F35908:F35971" si="1123">COUNTIF(D$1:D$41447,D35908)</f>
        <v>28</v>
      </c>
      <c r="G35908" s="1">
        <f t="shared" si="1122"/>
        <v>31</v>
      </c>
      <c r="H35908">
        <v>1</v>
      </c>
    </row>
    <row r="35909" spans="1:8" x14ac:dyDescent="0.35">
      <c r="A35909" s="1">
        <v>115907</v>
      </c>
      <c r="B35909" s="1" t="s">
        <v>36361</v>
      </c>
      <c r="C35909" s="8">
        <v>45086.567870370367</v>
      </c>
      <c r="D35909" s="1">
        <v>71420</v>
      </c>
      <c r="E35909" s="1">
        <v>101262</v>
      </c>
      <c r="F35909" s="1">
        <f t="shared" si="1123"/>
        <v>30</v>
      </c>
      <c r="G35909" s="1">
        <f t="shared" si="1122"/>
        <v>35</v>
      </c>
      <c r="H35909">
        <v>0</v>
      </c>
    </row>
    <row r="35910" spans="1:8" x14ac:dyDescent="0.35">
      <c r="A35910" s="1">
        <v>115908</v>
      </c>
      <c r="B35910" s="1" t="s">
        <v>43034</v>
      </c>
      <c r="C35910" s="8">
        <v>45070.641192129631</v>
      </c>
      <c r="D35910" s="1">
        <v>70370</v>
      </c>
      <c r="E35910" s="1">
        <v>101227</v>
      </c>
      <c r="F35910" s="1">
        <f t="shared" si="1123"/>
        <v>25</v>
      </c>
      <c r="G35910" s="1">
        <f t="shared" si="1122"/>
        <v>27</v>
      </c>
      <c r="H35910">
        <v>0</v>
      </c>
    </row>
    <row r="35911" spans="1:8" x14ac:dyDescent="0.35">
      <c r="A35911" s="1">
        <v>115909</v>
      </c>
      <c r="B35911" s="1" t="s">
        <v>31279</v>
      </c>
      <c r="C35911" s="8">
        <v>45196.948310185187</v>
      </c>
      <c r="D35911" s="1">
        <v>71483</v>
      </c>
      <c r="E35911" s="1">
        <v>100454</v>
      </c>
      <c r="F35911" s="1">
        <f t="shared" si="1123"/>
        <v>32</v>
      </c>
      <c r="G35911" s="1">
        <f t="shared" si="1122"/>
        <v>36</v>
      </c>
      <c r="H35911">
        <v>0</v>
      </c>
    </row>
    <row r="35912" spans="1:8" x14ac:dyDescent="0.35">
      <c r="A35912" s="1">
        <v>115910</v>
      </c>
      <c r="B35912" s="1" t="s">
        <v>32279</v>
      </c>
      <c r="C35912" s="8">
        <v>44941.058391203704</v>
      </c>
      <c r="D35912" s="1">
        <v>71545</v>
      </c>
      <c r="E35912" s="1">
        <v>101440</v>
      </c>
      <c r="F35912" s="1">
        <f t="shared" si="1123"/>
        <v>25</v>
      </c>
      <c r="G35912" s="1">
        <f t="shared" si="1122"/>
        <v>27</v>
      </c>
      <c r="H35912">
        <v>0</v>
      </c>
    </row>
    <row r="35913" spans="1:8" x14ac:dyDescent="0.35">
      <c r="A35913" s="1">
        <v>115911</v>
      </c>
      <c r="B35913" s="1" t="s">
        <v>40544</v>
      </c>
      <c r="C35913" s="8">
        <v>45159.80023148148</v>
      </c>
      <c r="D35913" s="1">
        <v>71186</v>
      </c>
      <c r="E35913" s="1">
        <v>101173</v>
      </c>
      <c r="F35913" s="1">
        <f t="shared" si="1123"/>
        <v>22</v>
      </c>
      <c r="G35913" s="1">
        <f t="shared" si="1122"/>
        <v>28</v>
      </c>
      <c r="H35913">
        <v>0</v>
      </c>
    </row>
    <row r="35914" spans="1:8" x14ac:dyDescent="0.35">
      <c r="A35914" s="1">
        <v>115912</v>
      </c>
      <c r="B35914" s="1" t="s">
        <v>42559</v>
      </c>
      <c r="C35914" s="8">
        <v>44947.809027777781</v>
      </c>
      <c r="D35914" s="1">
        <v>70687</v>
      </c>
      <c r="E35914" s="1">
        <v>100862</v>
      </c>
      <c r="F35914" s="1">
        <f t="shared" si="1123"/>
        <v>24</v>
      </c>
      <c r="G35914" s="1">
        <f t="shared" si="1122"/>
        <v>26</v>
      </c>
      <c r="H35914">
        <v>0</v>
      </c>
    </row>
    <row r="35915" spans="1:8" x14ac:dyDescent="0.35">
      <c r="A35915" s="1">
        <v>115913</v>
      </c>
      <c r="B35915" s="1" t="s">
        <v>47906</v>
      </c>
      <c r="C35915" s="8">
        <v>44970.215185185189</v>
      </c>
      <c r="D35915" s="1">
        <v>70327</v>
      </c>
      <c r="E35915" s="1">
        <v>101206</v>
      </c>
      <c r="F35915" s="1">
        <f t="shared" si="1123"/>
        <v>27</v>
      </c>
      <c r="G35915" s="1">
        <f t="shared" si="1122"/>
        <v>21</v>
      </c>
      <c r="H35915">
        <v>0</v>
      </c>
    </row>
    <row r="35916" spans="1:8" x14ac:dyDescent="0.35">
      <c r="A35916" s="1">
        <v>115914</v>
      </c>
      <c r="B35916" s="1" t="s">
        <v>37711</v>
      </c>
      <c r="C35916" s="8">
        <v>45252.542314814818</v>
      </c>
      <c r="D35916" s="1">
        <v>70926</v>
      </c>
      <c r="E35916" s="1">
        <v>101021</v>
      </c>
      <c r="F35916" s="1">
        <f t="shared" si="1123"/>
        <v>32</v>
      </c>
      <c r="G35916" s="1">
        <f t="shared" si="1122"/>
        <v>29</v>
      </c>
      <c r="H35916">
        <v>0</v>
      </c>
    </row>
    <row r="35917" spans="1:8" x14ac:dyDescent="0.35">
      <c r="A35917" s="1">
        <v>115915</v>
      </c>
      <c r="B35917" s="1" t="s">
        <v>36300</v>
      </c>
      <c r="C35917" s="8">
        <v>45214.551122685189</v>
      </c>
      <c r="D35917" s="1">
        <v>71227</v>
      </c>
      <c r="E35917" s="1">
        <v>101079</v>
      </c>
      <c r="F35917" s="1">
        <f t="shared" si="1123"/>
        <v>24</v>
      </c>
      <c r="G35917" s="1">
        <f t="shared" si="1122"/>
        <v>27</v>
      </c>
      <c r="H35917">
        <v>1</v>
      </c>
    </row>
    <row r="35918" spans="1:8" x14ac:dyDescent="0.35">
      <c r="A35918" s="1">
        <v>115916</v>
      </c>
      <c r="B35918" s="1" t="s">
        <v>42609</v>
      </c>
      <c r="C35918" s="8">
        <v>45069.474965277775</v>
      </c>
      <c r="D35918" s="1">
        <v>70719</v>
      </c>
      <c r="E35918" s="1">
        <v>100612</v>
      </c>
      <c r="F35918" s="1">
        <f t="shared" si="1123"/>
        <v>28</v>
      </c>
      <c r="G35918" s="1">
        <f t="shared" si="1122"/>
        <v>28</v>
      </c>
      <c r="H35918">
        <v>1</v>
      </c>
    </row>
    <row r="35919" spans="1:8" x14ac:dyDescent="0.35">
      <c r="A35919" s="1">
        <v>115917</v>
      </c>
      <c r="B35919" s="1" t="s">
        <v>43195</v>
      </c>
      <c r="C35919" s="8">
        <v>45289.224999999999</v>
      </c>
      <c r="D35919" s="1">
        <v>70444</v>
      </c>
      <c r="E35919" s="1">
        <v>100220</v>
      </c>
      <c r="F35919" s="1">
        <f t="shared" si="1123"/>
        <v>29</v>
      </c>
      <c r="G35919" s="1">
        <f t="shared" si="1122"/>
        <v>20</v>
      </c>
      <c r="H35919">
        <v>0</v>
      </c>
    </row>
    <row r="35920" spans="1:8" x14ac:dyDescent="0.35">
      <c r="A35920" s="1">
        <v>115918</v>
      </c>
      <c r="B35920" s="1" t="s">
        <v>35390</v>
      </c>
      <c r="C35920" s="8">
        <v>44973.863993055558</v>
      </c>
      <c r="D35920" s="1">
        <v>70030</v>
      </c>
      <c r="E35920" s="1">
        <v>101093</v>
      </c>
      <c r="F35920" s="1">
        <f t="shared" si="1123"/>
        <v>35</v>
      </c>
      <c r="G35920" s="1">
        <f t="shared" si="1122"/>
        <v>24</v>
      </c>
      <c r="H35920">
        <v>0</v>
      </c>
    </row>
    <row r="35921" spans="1:8" x14ac:dyDescent="0.35">
      <c r="A35921" s="1">
        <v>115919</v>
      </c>
      <c r="B35921" s="1" t="s">
        <v>48182</v>
      </c>
      <c r="C35921" s="8">
        <v>45140.819340277776</v>
      </c>
      <c r="D35921" s="1">
        <v>70053</v>
      </c>
      <c r="E35921" s="1">
        <v>100186</v>
      </c>
      <c r="F35921" s="1">
        <f t="shared" si="1123"/>
        <v>24</v>
      </c>
      <c r="G35921" s="1">
        <f t="shared" si="1122"/>
        <v>27</v>
      </c>
      <c r="H35921">
        <v>0</v>
      </c>
    </row>
    <row r="35922" spans="1:8" x14ac:dyDescent="0.35">
      <c r="A35922" s="1">
        <v>115920</v>
      </c>
      <c r="B35922" s="1" t="s">
        <v>38249</v>
      </c>
      <c r="C35922" s="8">
        <v>45018.939027777778</v>
      </c>
      <c r="D35922" s="1">
        <v>70137</v>
      </c>
      <c r="E35922" s="1">
        <v>100125</v>
      </c>
      <c r="F35922" s="1">
        <f t="shared" si="1123"/>
        <v>31</v>
      </c>
      <c r="G35922" s="1">
        <f t="shared" si="1122"/>
        <v>39</v>
      </c>
      <c r="H35922">
        <v>0</v>
      </c>
    </row>
    <row r="35923" spans="1:8" x14ac:dyDescent="0.35">
      <c r="A35923" s="1">
        <v>115921</v>
      </c>
      <c r="B35923" s="1" t="s">
        <v>50977</v>
      </c>
      <c r="C35923" s="8">
        <v>45104.402627314812</v>
      </c>
      <c r="D35923" s="1">
        <v>70364</v>
      </c>
      <c r="E35923" s="1">
        <v>101106</v>
      </c>
      <c r="F35923" s="1">
        <f t="shared" si="1123"/>
        <v>23</v>
      </c>
      <c r="G35923" s="1">
        <f t="shared" si="1122"/>
        <v>26</v>
      </c>
      <c r="H35923">
        <v>1</v>
      </c>
    </row>
    <row r="35924" spans="1:8" x14ac:dyDescent="0.35">
      <c r="A35924" s="1">
        <v>115922</v>
      </c>
      <c r="B35924" s="1" t="s">
        <v>49947</v>
      </c>
      <c r="C35924" s="8">
        <v>45143.803784722222</v>
      </c>
      <c r="D35924" s="1">
        <v>70712</v>
      </c>
      <c r="E35924" s="1">
        <v>100572</v>
      </c>
      <c r="F35924" s="1">
        <f t="shared" si="1123"/>
        <v>31</v>
      </c>
      <c r="G35924" s="1">
        <f t="shared" si="1122"/>
        <v>35</v>
      </c>
      <c r="H35924">
        <v>0</v>
      </c>
    </row>
    <row r="35925" spans="1:8" x14ac:dyDescent="0.35">
      <c r="A35925" s="1">
        <v>115923</v>
      </c>
      <c r="B35925" s="1" t="s">
        <v>50708</v>
      </c>
      <c r="C35925" s="8">
        <v>45101.412546296298</v>
      </c>
      <c r="D35925" s="1">
        <v>71055</v>
      </c>
      <c r="E35925" s="1">
        <v>100421</v>
      </c>
      <c r="F35925" s="1">
        <f t="shared" si="1123"/>
        <v>25</v>
      </c>
      <c r="G35925" s="1">
        <f t="shared" si="1122"/>
        <v>26</v>
      </c>
      <c r="H35925">
        <v>0</v>
      </c>
    </row>
    <row r="35926" spans="1:8" x14ac:dyDescent="0.35">
      <c r="A35926" s="1">
        <v>115924</v>
      </c>
      <c r="B35926" s="1" t="s">
        <v>31753</v>
      </c>
      <c r="C35926" s="8">
        <v>45026.306226851855</v>
      </c>
      <c r="D35926" s="1">
        <v>70043</v>
      </c>
      <c r="E35926" s="1">
        <v>100325</v>
      </c>
      <c r="F35926" s="1">
        <f t="shared" si="1123"/>
        <v>26</v>
      </c>
      <c r="G35926" s="1">
        <f t="shared" si="1122"/>
        <v>20</v>
      </c>
      <c r="H35926">
        <v>1</v>
      </c>
    </row>
    <row r="35927" spans="1:8" x14ac:dyDescent="0.35">
      <c r="A35927" s="1">
        <v>115925</v>
      </c>
      <c r="B35927" s="1" t="s">
        <v>34072</v>
      </c>
      <c r="C35927" s="8">
        <v>45017.669074074074</v>
      </c>
      <c r="D35927" s="1">
        <v>70087</v>
      </c>
      <c r="E35927" s="1">
        <v>101048</v>
      </c>
      <c r="F35927" s="1">
        <f t="shared" si="1123"/>
        <v>39</v>
      </c>
      <c r="G35927" s="1">
        <f t="shared" si="1122"/>
        <v>22</v>
      </c>
      <c r="H35927">
        <v>1</v>
      </c>
    </row>
    <row r="35928" spans="1:8" x14ac:dyDescent="0.35">
      <c r="A35928" s="1">
        <v>115926</v>
      </c>
      <c r="B35928" s="1" t="s">
        <v>29192</v>
      </c>
      <c r="C35928" s="8">
        <v>44940.788831018515</v>
      </c>
      <c r="D35928" s="1">
        <v>70275</v>
      </c>
      <c r="E35928" s="1">
        <v>101504</v>
      </c>
      <c r="F35928" s="1">
        <f t="shared" si="1123"/>
        <v>37</v>
      </c>
      <c r="G35928" s="1">
        <f t="shared" si="1122"/>
        <v>27</v>
      </c>
      <c r="H35928">
        <v>0</v>
      </c>
    </row>
    <row r="35929" spans="1:8" x14ac:dyDescent="0.35">
      <c r="A35929" s="1">
        <v>115927</v>
      </c>
      <c r="B35929" s="1" t="s">
        <v>44834</v>
      </c>
      <c r="C35929" s="8">
        <v>45048.177187499998</v>
      </c>
      <c r="D35929" s="1">
        <v>70859</v>
      </c>
      <c r="E35929" s="1">
        <v>101316</v>
      </c>
      <c r="F35929" s="1">
        <f t="shared" si="1123"/>
        <v>28</v>
      </c>
      <c r="G35929" s="1">
        <f t="shared" si="1122"/>
        <v>27</v>
      </c>
      <c r="H35929">
        <v>0</v>
      </c>
    </row>
    <row r="35930" spans="1:8" x14ac:dyDescent="0.35">
      <c r="A35930" s="1">
        <v>115928</v>
      </c>
      <c r="B35930" s="1" t="s">
        <v>35134</v>
      </c>
      <c r="C35930" s="8">
        <v>45242.362013888887</v>
      </c>
      <c r="D35930" s="1">
        <v>70253</v>
      </c>
      <c r="E35930" s="1">
        <v>100880</v>
      </c>
      <c r="F35930" s="1">
        <f t="shared" si="1123"/>
        <v>26</v>
      </c>
      <c r="G35930" s="1">
        <f t="shared" si="1122"/>
        <v>13</v>
      </c>
      <c r="H35930">
        <v>0</v>
      </c>
    </row>
    <row r="35931" spans="1:8" x14ac:dyDescent="0.35">
      <c r="A35931" s="1">
        <v>115929</v>
      </c>
      <c r="B35931" s="1" t="s">
        <v>30489</v>
      </c>
      <c r="C35931" s="8">
        <v>45158.317418981482</v>
      </c>
      <c r="D35931" s="1">
        <v>70473</v>
      </c>
      <c r="E35931" s="1">
        <v>100685</v>
      </c>
      <c r="F35931" s="1">
        <f t="shared" si="1123"/>
        <v>30</v>
      </c>
      <c r="G35931" s="1">
        <f t="shared" si="1122"/>
        <v>36</v>
      </c>
      <c r="H35931">
        <v>0</v>
      </c>
    </row>
    <row r="35932" spans="1:8" x14ac:dyDescent="0.35">
      <c r="A35932" s="1">
        <v>115930</v>
      </c>
      <c r="B35932" s="1" t="s">
        <v>44488</v>
      </c>
      <c r="C35932" s="8">
        <v>45244.851053240738</v>
      </c>
      <c r="D35932" s="1">
        <v>70553</v>
      </c>
      <c r="E35932" s="1">
        <v>100187</v>
      </c>
      <c r="F35932" s="1">
        <f t="shared" si="1123"/>
        <v>38</v>
      </c>
      <c r="G35932" s="1">
        <f t="shared" si="1122"/>
        <v>22</v>
      </c>
      <c r="H35932">
        <v>0</v>
      </c>
    </row>
    <row r="35933" spans="1:8" x14ac:dyDescent="0.35">
      <c r="A35933" s="1">
        <v>115931</v>
      </c>
      <c r="B35933" s="1" t="s">
        <v>49584</v>
      </c>
      <c r="C35933" s="8">
        <v>45188.453946759262</v>
      </c>
      <c r="D35933" s="1">
        <v>70512</v>
      </c>
      <c r="E35933" s="1">
        <v>100849</v>
      </c>
      <c r="F35933" s="1">
        <f t="shared" si="1123"/>
        <v>26</v>
      </c>
      <c r="G35933" s="1">
        <f t="shared" si="1122"/>
        <v>34</v>
      </c>
      <c r="H35933">
        <v>1</v>
      </c>
    </row>
    <row r="35934" spans="1:8" x14ac:dyDescent="0.35">
      <c r="A35934" s="1">
        <v>115932</v>
      </c>
      <c r="B35934" s="1" t="s">
        <v>40190</v>
      </c>
      <c r="C35934" s="8">
        <v>44983.675393518519</v>
      </c>
      <c r="D35934" s="1">
        <v>70360</v>
      </c>
      <c r="E35934" s="1">
        <v>101366</v>
      </c>
      <c r="F35934" s="1">
        <f t="shared" si="1123"/>
        <v>30</v>
      </c>
      <c r="G35934" s="1">
        <f t="shared" si="1122"/>
        <v>31</v>
      </c>
      <c r="H35934">
        <v>1</v>
      </c>
    </row>
    <row r="35935" spans="1:8" x14ac:dyDescent="0.35">
      <c r="A35935" s="1">
        <v>115933</v>
      </c>
      <c r="B35935" s="1" t="s">
        <v>51701</v>
      </c>
      <c r="C35935" s="8">
        <v>45132.359872685185</v>
      </c>
      <c r="D35935" s="1">
        <v>71439</v>
      </c>
      <c r="E35935" s="1">
        <v>100950</v>
      </c>
      <c r="F35935" s="1">
        <f t="shared" si="1123"/>
        <v>31</v>
      </c>
      <c r="G35935" s="1">
        <f t="shared" si="1122"/>
        <v>32</v>
      </c>
      <c r="H35935">
        <v>1</v>
      </c>
    </row>
    <row r="35936" spans="1:8" x14ac:dyDescent="0.35">
      <c r="A35936" s="1">
        <v>115934</v>
      </c>
      <c r="B35936" s="1" t="s">
        <v>39515</v>
      </c>
      <c r="C35936" s="8">
        <v>45034.743148148147</v>
      </c>
      <c r="D35936" s="1">
        <v>70165</v>
      </c>
      <c r="E35936" s="1">
        <v>100502</v>
      </c>
      <c r="F35936" s="1">
        <f t="shared" si="1123"/>
        <v>27</v>
      </c>
      <c r="G35936" s="1">
        <f t="shared" si="1122"/>
        <v>39</v>
      </c>
      <c r="H35936">
        <v>0</v>
      </c>
    </row>
    <row r="35937" spans="1:8" x14ac:dyDescent="0.35">
      <c r="A35937" s="1">
        <v>115935</v>
      </c>
      <c r="B35937" s="1" t="s">
        <v>53073</v>
      </c>
      <c r="C35937" s="8">
        <v>44932.572835648149</v>
      </c>
      <c r="D35937" s="1">
        <v>70981</v>
      </c>
      <c r="E35937" s="1">
        <v>100443</v>
      </c>
      <c r="F35937" s="1">
        <f t="shared" si="1123"/>
        <v>20</v>
      </c>
      <c r="G35937" s="1">
        <f t="shared" si="1122"/>
        <v>26</v>
      </c>
      <c r="H35937">
        <v>0</v>
      </c>
    </row>
    <row r="35938" spans="1:8" x14ac:dyDescent="0.35">
      <c r="A35938" s="1">
        <v>115936</v>
      </c>
      <c r="B35938" s="1" t="s">
        <v>28710</v>
      </c>
      <c r="C35938" s="8">
        <v>45090.667592592596</v>
      </c>
      <c r="D35938" s="1">
        <v>70919</v>
      </c>
      <c r="E35938" s="1">
        <v>100310</v>
      </c>
      <c r="F35938" s="1">
        <f t="shared" si="1123"/>
        <v>33</v>
      </c>
      <c r="G35938" s="1">
        <f t="shared" si="1122"/>
        <v>22</v>
      </c>
      <c r="H35938">
        <v>0</v>
      </c>
    </row>
    <row r="35939" spans="1:8" x14ac:dyDescent="0.35">
      <c r="A35939" s="1">
        <v>115937</v>
      </c>
      <c r="B35939" s="1" t="s">
        <v>28030</v>
      </c>
      <c r="C35939" s="8">
        <v>45006.019641203704</v>
      </c>
      <c r="D35939" s="1">
        <v>71277</v>
      </c>
      <c r="E35939" s="1">
        <v>101162</v>
      </c>
      <c r="F35939" s="1">
        <f t="shared" si="1123"/>
        <v>19</v>
      </c>
      <c r="G35939" s="1">
        <f t="shared" si="1122"/>
        <v>27</v>
      </c>
      <c r="H35939">
        <v>0</v>
      </c>
    </row>
    <row r="35940" spans="1:8" x14ac:dyDescent="0.35">
      <c r="A35940" s="1">
        <v>115938</v>
      </c>
      <c r="B35940" s="1" t="s">
        <v>39117</v>
      </c>
      <c r="C35940" s="8">
        <v>45221.356851851851</v>
      </c>
      <c r="D35940" s="1">
        <v>70667</v>
      </c>
      <c r="E35940" s="1">
        <v>101512</v>
      </c>
      <c r="F35940" s="1">
        <f t="shared" si="1123"/>
        <v>32</v>
      </c>
      <c r="G35940" s="1">
        <f t="shared" si="1122"/>
        <v>29</v>
      </c>
      <c r="H35940">
        <v>0</v>
      </c>
    </row>
    <row r="35941" spans="1:8" x14ac:dyDescent="0.35">
      <c r="A35941" s="1">
        <v>115939</v>
      </c>
      <c r="B35941" s="1" t="s">
        <v>34634</v>
      </c>
      <c r="C35941" s="8">
        <v>45070.583680555559</v>
      </c>
      <c r="D35941" s="1">
        <v>71514</v>
      </c>
      <c r="E35941" s="1">
        <v>100201</v>
      </c>
      <c r="F35941" s="1">
        <f t="shared" si="1123"/>
        <v>28</v>
      </c>
      <c r="G35941" s="1">
        <f t="shared" si="1122"/>
        <v>22</v>
      </c>
      <c r="H35941">
        <v>0</v>
      </c>
    </row>
    <row r="35942" spans="1:8" x14ac:dyDescent="0.35">
      <c r="A35942" s="1">
        <v>115940</v>
      </c>
      <c r="B35942" s="1" t="s">
        <v>35430</v>
      </c>
      <c r="C35942" s="8">
        <v>45232.688958333332</v>
      </c>
      <c r="D35942" s="1">
        <v>71165</v>
      </c>
      <c r="E35942" s="1">
        <v>100678</v>
      </c>
      <c r="F35942" s="1">
        <f t="shared" si="1123"/>
        <v>18</v>
      </c>
      <c r="G35942" s="1">
        <f t="shared" si="1122"/>
        <v>31</v>
      </c>
      <c r="H35942">
        <v>0</v>
      </c>
    </row>
    <row r="35943" spans="1:8" x14ac:dyDescent="0.35">
      <c r="A35943" s="1">
        <v>115941</v>
      </c>
      <c r="B35943" s="1" t="s">
        <v>49425</v>
      </c>
      <c r="C35943" s="8">
        <v>45223.148634259262</v>
      </c>
      <c r="D35943" s="1">
        <v>70589</v>
      </c>
      <c r="E35943" s="1">
        <v>100161</v>
      </c>
      <c r="F35943" s="1">
        <f t="shared" si="1123"/>
        <v>23</v>
      </c>
      <c r="G35943" s="1">
        <f t="shared" si="1122"/>
        <v>19</v>
      </c>
      <c r="H35943">
        <v>0</v>
      </c>
    </row>
    <row r="35944" spans="1:8" x14ac:dyDescent="0.35">
      <c r="A35944" s="1">
        <v>115942</v>
      </c>
      <c r="B35944" s="1" t="s">
        <v>51693</v>
      </c>
      <c r="C35944" s="8">
        <v>45213.528738425928</v>
      </c>
      <c r="D35944" s="1">
        <v>71424</v>
      </c>
      <c r="E35944" s="1">
        <v>100464</v>
      </c>
      <c r="F35944" s="1">
        <f t="shared" si="1123"/>
        <v>30</v>
      </c>
      <c r="G35944" s="1">
        <f t="shared" si="1122"/>
        <v>32</v>
      </c>
      <c r="H35944">
        <v>0</v>
      </c>
    </row>
    <row r="35945" spans="1:8" x14ac:dyDescent="0.35">
      <c r="A35945" s="1">
        <v>115943</v>
      </c>
      <c r="B35945" s="1" t="s">
        <v>43794</v>
      </c>
      <c r="C35945" s="8">
        <v>45253.228032407409</v>
      </c>
      <c r="D35945" s="1">
        <v>71181</v>
      </c>
      <c r="E35945" s="1">
        <v>100157</v>
      </c>
      <c r="F35945" s="1">
        <f t="shared" si="1123"/>
        <v>34</v>
      </c>
      <c r="G35945" s="1">
        <f t="shared" si="1122"/>
        <v>29</v>
      </c>
      <c r="H35945">
        <v>0</v>
      </c>
    </row>
    <row r="35946" spans="1:8" x14ac:dyDescent="0.35">
      <c r="A35946" s="1">
        <v>115944</v>
      </c>
      <c r="B35946" s="1" t="s">
        <v>35771</v>
      </c>
      <c r="C35946" s="8">
        <v>44940.259513888886</v>
      </c>
      <c r="D35946" s="1">
        <v>71220</v>
      </c>
      <c r="E35946" s="1">
        <v>100266</v>
      </c>
      <c r="F35946" s="1">
        <f t="shared" si="1123"/>
        <v>36</v>
      </c>
      <c r="G35946" s="1">
        <f t="shared" si="1122"/>
        <v>19</v>
      </c>
      <c r="H35946">
        <v>0</v>
      </c>
    </row>
    <row r="35947" spans="1:8" x14ac:dyDescent="0.35">
      <c r="A35947" s="1">
        <v>115945</v>
      </c>
      <c r="B35947" s="1" t="s">
        <v>50126</v>
      </c>
      <c r="C35947" s="8">
        <v>45084.758877314816</v>
      </c>
      <c r="D35947" s="1">
        <v>70153</v>
      </c>
      <c r="E35947" s="1">
        <v>100540</v>
      </c>
      <c r="F35947" s="1">
        <f t="shared" si="1123"/>
        <v>28</v>
      </c>
      <c r="G35947" s="1">
        <f t="shared" si="1122"/>
        <v>25</v>
      </c>
      <c r="H35947">
        <v>1</v>
      </c>
    </row>
    <row r="35948" spans="1:8" x14ac:dyDescent="0.35">
      <c r="A35948" s="1">
        <v>115946</v>
      </c>
      <c r="B35948" s="1" t="s">
        <v>32150</v>
      </c>
      <c r="C35948" s="8">
        <v>45115.419490740744</v>
      </c>
      <c r="D35948" s="1">
        <v>70158</v>
      </c>
      <c r="E35948" s="1">
        <v>101542</v>
      </c>
      <c r="F35948" s="1">
        <f t="shared" si="1123"/>
        <v>27</v>
      </c>
      <c r="G35948" s="1">
        <f t="shared" si="1122"/>
        <v>34</v>
      </c>
      <c r="H35948">
        <v>0</v>
      </c>
    </row>
    <row r="35949" spans="1:8" x14ac:dyDescent="0.35">
      <c r="A35949" s="1">
        <v>115947</v>
      </c>
      <c r="B35949" s="1" t="s">
        <v>37236</v>
      </c>
      <c r="C35949" s="8">
        <v>44981.863275462965</v>
      </c>
      <c r="D35949" s="1">
        <v>70625</v>
      </c>
      <c r="E35949" s="1">
        <v>101314</v>
      </c>
      <c r="F35949" s="1">
        <f t="shared" si="1123"/>
        <v>22</v>
      </c>
      <c r="G35949" s="1">
        <f t="shared" si="1122"/>
        <v>25</v>
      </c>
      <c r="H35949">
        <v>1</v>
      </c>
    </row>
    <row r="35950" spans="1:8" x14ac:dyDescent="0.35">
      <c r="A35950" s="1">
        <v>115948</v>
      </c>
      <c r="B35950" s="1" t="s">
        <v>51683</v>
      </c>
      <c r="C35950" s="8">
        <v>44996.052546296298</v>
      </c>
      <c r="D35950" s="1">
        <v>71419</v>
      </c>
      <c r="E35950" s="1">
        <v>101515</v>
      </c>
      <c r="F35950" s="1">
        <f t="shared" si="1123"/>
        <v>24</v>
      </c>
      <c r="G35950" s="1">
        <f t="shared" si="1122"/>
        <v>23</v>
      </c>
      <c r="H35950">
        <v>1</v>
      </c>
    </row>
    <row r="35951" spans="1:8" x14ac:dyDescent="0.35">
      <c r="A35951" s="1">
        <v>115949</v>
      </c>
      <c r="B35951" s="1" t="s">
        <v>53167</v>
      </c>
      <c r="C35951" s="8">
        <v>45247.518263888887</v>
      </c>
      <c r="D35951" s="1">
        <v>70372</v>
      </c>
      <c r="E35951" s="1">
        <v>100104</v>
      </c>
      <c r="F35951" s="1">
        <f t="shared" si="1123"/>
        <v>27</v>
      </c>
      <c r="G35951" s="1">
        <f t="shared" si="1122"/>
        <v>34</v>
      </c>
      <c r="H35951">
        <v>1</v>
      </c>
    </row>
    <row r="35952" spans="1:8" x14ac:dyDescent="0.35">
      <c r="A35952" s="1">
        <v>115950</v>
      </c>
      <c r="B35952" s="1" t="s">
        <v>50784</v>
      </c>
      <c r="C35952" s="8">
        <v>45038.928680555553</v>
      </c>
      <c r="D35952" s="1">
        <v>71272</v>
      </c>
      <c r="E35952" s="1">
        <v>101315</v>
      </c>
      <c r="F35952" s="1">
        <f t="shared" si="1123"/>
        <v>29</v>
      </c>
      <c r="G35952" s="1">
        <f t="shared" si="1122"/>
        <v>26</v>
      </c>
      <c r="H35952">
        <v>0</v>
      </c>
    </row>
    <row r="35953" spans="1:8" x14ac:dyDescent="0.35">
      <c r="A35953" s="1">
        <v>115951</v>
      </c>
      <c r="B35953" s="1" t="s">
        <v>43302</v>
      </c>
      <c r="C35953" s="8">
        <v>45243.716574074075</v>
      </c>
      <c r="D35953" s="1">
        <v>70587</v>
      </c>
      <c r="E35953" s="1">
        <v>100219</v>
      </c>
      <c r="F35953" s="1">
        <f t="shared" si="1123"/>
        <v>33</v>
      </c>
      <c r="G35953" s="1">
        <f t="shared" si="1122"/>
        <v>28</v>
      </c>
      <c r="H35953">
        <v>0</v>
      </c>
    </row>
    <row r="35954" spans="1:8" x14ac:dyDescent="0.35">
      <c r="A35954" s="1">
        <v>115952</v>
      </c>
      <c r="B35954" s="1" t="s">
        <v>36998</v>
      </c>
      <c r="C35954" s="8">
        <v>44989.391574074078</v>
      </c>
      <c r="D35954" s="1">
        <v>70998</v>
      </c>
      <c r="E35954" s="1">
        <v>100396</v>
      </c>
      <c r="F35954" s="1">
        <f t="shared" si="1123"/>
        <v>21</v>
      </c>
      <c r="G35954" s="1">
        <f t="shared" si="1122"/>
        <v>38</v>
      </c>
      <c r="H35954">
        <v>1</v>
      </c>
    </row>
    <row r="35955" spans="1:8" x14ac:dyDescent="0.35">
      <c r="A35955" s="1">
        <v>115953</v>
      </c>
      <c r="B35955" s="1" t="s">
        <v>51019</v>
      </c>
      <c r="C35955" s="8">
        <v>45195.149560185186</v>
      </c>
      <c r="D35955" s="1">
        <v>70849</v>
      </c>
      <c r="E35955" s="1">
        <v>101343</v>
      </c>
      <c r="F35955" s="1">
        <f t="shared" si="1123"/>
        <v>23</v>
      </c>
      <c r="G35955" s="1">
        <f t="shared" si="1122"/>
        <v>32</v>
      </c>
      <c r="H35955">
        <v>0</v>
      </c>
    </row>
    <row r="35956" spans="1:8" x14ac:dyDescent="0.35">
      <c r="A35956" s="1">
        <v>115954</v>
      </c>
      <c r="B35956" s="1" t="s">
        <v>41866</v>
      </c>
      <c r="C35956" s="8">
        <v>44946.184745370374</v>
      </c>
      <c r="D35956" s="1">
        <v>71527</v>
      </c>
      <c r="E35956" s="1">
        <v>101390</v>
      </c>
      <c r="F35956" s="1">
        <f t="shared" si="1123"/>
        <v>37</v>
      </c>
      <c r="G35956" s="1">
        <f t="shared" si="1122"/>
        <v>23</v>
      </c>
      <c r="H35956">
        <v>1</v>
      </c>
    </row>
    <row r="35957" spans="1:8" x14ac:dyDescent="0.35">
      <c r="A35957" s="1">
        <v>115955</v>
      </c>
      <c r="B35957" s="1" t="s">
        <v>36114</v>
      </c>
      <c r="C35957" s="8">
        <v>45187.43476851852</v>
      </c>
      <c r="D35957" s="1">
        <v>71296</v>
      </c>
      <c r="E35957" s="1">
        <v>100274</v>
      </c>
      <c r="F35957" s="1">
        <f t="shared" si="1123"/>
        <v>31</v>
      </c>
      <c r="G35957" s="1">
        <f t="shared" si="1122"/>
        <v>21</v>
      </c>
      <c r="H35957">
        <v>0</v>
      </c>
    </row>
    <row r="35958" spans="1:8" x14ac:dyDescent="0.35">
      <c r="A35958" s="1">
        <v>115956</v>
      </c>
      <c r="B35958" s="1" t="s">
        <v>31542</v>
      </c>
      <c r="C35958" s="8">
        <v>45111.008622685185</v>
      </c>
      <c r="D35958" s="1">
        <v>70842</v>
      </c>
      <c r="E35958" s="1">
        <v>101290</v>
      </c>
      <c r="F35958" s="1">
        <f t="shared" si="1123"/>
        <v>28</v>
      </c>
      <c r="G35958" s="1">
        <f t="shared" si="1122"/>
        <v>21</v>
      </c>
      <c r="H35958">
        <v>0</v>
      </c>
    </row>
    <row r="35959" spans="1:8" x14ac:dyDescent="0.35">
      <c r="A35959" s="1">
        <v>115957</v>
      </c>
      <c r="B35959" s="1" t="s">
        <v>40025</v>
      </c>
      <c r="C35959" s="8">
        <v>45060.210347222222</v>
      </c>
      <c r="D35959" s="1">
        <v>70669</v>
      </c>
      <c r="E35959" s="1">
        <v>101565</v>
      </c>
      <c r="F35959" s="1">
        <f t="shared" si="1123"/>
        <v>35</v>
      </c>
      <c r="G35959" s="1">
        <f t="shared" si="1122"/>
        <v>29</v>
      </c>
      <c r="H35959">
        <v>1</v>
      </c>
    </row>
    <row r="35960" spans="1:8" x14ac:dyDescent="0.35">
      <c r="A35960" s="1">
        <v>115958</v>
      </c>
      <c r="B35960" s="1" t="s">
        <v>49982</v>
      </c>
      <c r="C35960" s="8">
        <v>45001.0546875</v>
      </c>
      <c r="D35960" s="1">
        <v>70834</v>
      </c>
      <c r="E35960" s="1">
        <v>100069</v>
      </c>
      <c r="F35960" s="1">
        <f t="shared" si="1123"/>
        <v>28</v>
      </c>
      <c r="G35960" s="1">
        <f t="shared" si="1122"/>
        <v>36</v>
      </c>
      <c r="H35960">
        <v>0</v>
      </c>
    </row>
    <row r="35961" spans="1:8" x14ac:dyDescent="0.35">
      <c r="A35961" s="1">
        <v>115959</v>
      </c>
      <c r="B35961" s="1" t="s">
        <v>45738</v>
      </c>
      <c r="C35961" s="8">
        <v>45121.448206018518</v>
      </c>
      <c r="D35961" s="1">
        <v>70135</v>
      </c>
      <c r="E35961" s="1">
        <v>100055</v>
      </c>
      <c r="F35961" s="1">
        <f t="shared" si="1123"/>
        <v>24</v>
      </c>
      <c r="G35961" s="1">
        <f t="shared" si="1122"/>
        <v>32</v>
      </c>
      <c r="H35961">
        <v>0</v>
      </c>
    </row>
    <row r="35962" spans="1:8" x14ac:dyDescent="0.35">
      <c r="A35962" s="1">
        <v>115960</v>
      </c>
      <c r="B35962" s="1" t="s">
        <v>51974</v>
      </c>
      <c r="C35962" s="8">
        <v>45118.167951388888</v>
      </c>
      <c r="D35962" s="1">
        <v>70550</v>
      </c>
      <c r="E35962" s="1">
        <v>101178</v>
      </c>
      <c r="F35962" s="1">
        <f t="shared" si="1123"/>
        <v>24</v>
      </c>
      <c r="G35962" s="1">
        <f t="shared" si="1122"/>
        <v>22</v>
      </c>
      <c r="H35962">
        <v>1</v>
      </c>
    </row>
    <row r="35963" spans="1:8" x14ac:dyDescent="0.35">
      <c r="A35963" s="1">
        <v>115961</v>
      </c>
      <c r="B35963" s="1" t="s">
        <v>51684</v>
      </c>
      <c r="C35963" s="8">
        <v>45244.139155092591</v>
      </c>
      <c r="D35963" s="1">
        <v>71059</v>
      </c>
      <c r="E35963" s="1">
        <v>100518</v>
      </c>
      <c r="F35963" s="1">
        <f t="shared" si="1123"/>
        <v>25</v>
      </c>
      <c r="G35963" s="1">
        <f t="shared" si="1122"/>
        <v>22</v>
      </c>
      <c r="H35963">
        <v>0</v>
      </c>
    </row>
    <row r="35964" spans="1:8" x14ac:dyDescent="0.35">
      <c r="A35964" s="1">
        <v>115962</v>
      </c>
      <c r="B35964" s="1" t="s">
        <v>28408</v>
      </c>
      <c r="C35964" s="8">
        <v>45151.05841435185</v>
      </c>
      <c r="D35964" s="1">
        <v>70442</v>
      </c>
      <c r="E35964" s="1">
        <v>100034</v>
      </c>
      <c r="F35964" s="1">
        <f t="shared" si="1123"/>
        <v>37</v>
      </c>
      <c r="G35964" s="1">
        <f t="shared" si="1122"/>
        <v>29</v>
      </c>
      <c r="H35964">
        <v>1</v>
      </c>
    </row>
    <row r="35965" spans="1:8" x14ac:dyDescent="0.35">
      <c r="A35965" s="1">
        <v>115963</v>
      </c>
      <c r="B35965" s="1" t="s">
        <v>41722</v>
      </c>
      <c r="C35965" s="8">
        <v>44983.016053240739</v>
      </c>
      <c r="D35965" s="1">
        <v>70705</v>
      </c>
      <c r="E35965" s="1">
        <v>100337</v>
      </c>
      <c r="F35965" s="1">
        <f t="shared" si="1123"/>
        <v>41</v>
      </c>
      <c r="G35965" s="1">
        <f t="shared" si="1122"/>
        <v>23</v>
      </c>
      <c r="H35965">
        <v>0</v>
      </c>
    </row>
    <row r="35966" spans="1:8" x14ac:dyDescent="0.35">
      <c r="A35966" s="1">
        <v>115964</v>
      </c>
      <c r="B35966" s="1" t="s">
        <v>30135</v>
      </c>
      <c r="C35966" s="8">
        <v>45177.609155092592</v>
      </c>
      <c r="D35966" s="1">
        <v>71285</v>
      </c>
      <c r="E35966" s="1">
        <v>100836</v>
      </c>
      <c r="F35966" s="1">
        <f t="shared" si="1123"/>
        <v>24</v>
      </c>
      <c r="G35966" s="1">
        <f t="shared" si="1122"/>
        <v>25</v>
      </c>
      <c r="H35966">
        <v>1</v>
      </c>
    </row>
    <row r="35967" spans="1:8" x14ac:dyDescent="0.35">
      <c r="A35967" s="1">
        <v>115965</v>
      </c>
      <c r="B35967" s="1" t="s">
        <v>50002</v>
      </c>
      <c r="C35967" s="8">
        <v>45098.989618055559</v>
      </c>
      <c r="D35967" s="1">
        <v>70786</v>
      </c>
      <c r="E35967" s="1">
        <v>101041</v>
      </c>
      <c r="F35967" s="1">
        <f t="shared" si="1123"/>
        <v>31</v>
      </c>
      <c r="G35967" s="1">
        <f t="shared" si="1122"/>
        <v>30</v>
      </c>
      <c r="H35967">
        <v>0</v>
      </c>
    </row>
    <row r="35968" spans="1:8" x14ac:dyDescent="0.35">
      <c r="A35968" s="1">
        <v>115966</v>
      </c>
      <c r="B35968" s="1" t="s">
        <v>30293</v>
      </c>
      <c r="C35968" s="8">
        <v>45287.698796296296</v>
      </c>
      <c r="D35968" s="1">
        <v>71554</v>
      </c>
      <c r="E35968" s="1">
        <v>100885</v>
      </c>
      <c r="F35968" s="1">
        <f t="shared" si="1123"/>
        <v>31</v>
      </c>
      <c r="G35968" s="1">
        <f t="shared" si="1122"/>
        <v>29</v>
      </c>
      <c r="H35968">
        <v>1</v>
      </c>
    </row>
    <row r="35969" spans="1:8" x14ac:dyDescent="0.35">
      <c r="A35969" s="1">
        <v>115967</v>
      </c>
      <c r="B35969" s="1" t="s">
        <v>51770</v>
      </c>
      <c r="C35969" s="8">
        <v>45111.02207175926</v>
      </c>
      <c r="D35969" s="1">
        <v>71532</v>
      </c>
      <c r="E35969" s="1">
        <v>101488</v>
      </c>
      <c r="F35969" s="1">
        <f t="shared" si="1123"/>
        <v>26</v>
      </c>
      <c r="G35969" s="1">
        <f t="shared" si="1122"/>
        <v>39</v>
      </c>
      <c r="H35969">
        <v>1</v>
      </c>
    </row>
    <row r="35970" spans="1:8" x14ac:dyDescent="0.35">
      <c r="A35970" s="1">
        <v>115968</v>
      </c>
      <c r="B35970" s="1" t="s">
        <v>52040</v>
      </c>
      <c r="C35970" s="8">
        <v>45101.46875</v>
      </c>
      <c r="D35970" s="1">
        <v>70958</v>
      </c>
      <c r="E35970" s="1">
        <v>101105</v>
      </c>
      <c r="F35970" s="1">
        <f t="shared" si="1123"/>
        <v>20</v>
      </c>
      <c r="G35970" s="1">
        <f t="shared" si="1122"/>
        <v>28</v>
      </c>
      <c r="H35970">
        <v>1</v>
      </c>
    </row>
    <row r="35971" spans="1:8" x14ac:dyDescent="0.35">
      <c r="A35971" s="1">
        <v>115969</v>
      </c>
      <c r="B35971" s="1" t="s">
        <v>48764</v>
      </c>
      <c r="C35971" s="8">
        <v>45291.542199074072</v>
      </c>
      <c r="D35971" s="1">
        <v>70737</v>
      </c>
      <c r="E35971" s="1">
        <v>101479</v>
      </c>
      <c r="F35971" s="1">
        <f t="shared" si="1123"/>
        <v>24</v>
      </c>
      <c r="G35971" s="1">
        <f t="shared" ref="G35971:G36034" si="1124">COUNTIF(E$1:E$41447,E35971)</f>
        <v>18</v>
      </c>
      <c r="H35971">
        <v>0</v>
      </c>
    </row>
    <row r="35972" spans="1:8" x14ac:dyDescent="0.35">
      <c r="A35972" s="1">
        <v>115970</v>
      </c>
      <c r="B35972" s="1" t="s">
        <v>33305</v>
      </c>
      <c r="C35972" s="8">
        <v>45220.901562500003</v>
      </c>
      <c r="D35972" s="1">
        <v>70928</v>
      </c>
      <c r="E35972" s="1">
        <v>100714</v>
      </c>
      <c r="F35972" s="1">
        <f t="shared" ref="F35972:F36035" si="1125">COUNTIF(D$1:D$41447,D35972)</f>
        <v>30</v>
      </c>
      <c r="G35972" s="1">
        <f t="shared" si="1124"/>
        <v>24</v>
      </c>
      <c r="H35972">
        <v>1</v>
      </c>
    </row>
    <row r="35973" spans="1:8" x14ac:dyDescent="0.35">
      <c r="A35973" s="1">
        <v>115971</v>
      </c>
      <c r="B35973" s="1" t="s">
        <v>31937</v>
      </c>
      <c r="C35973" s="8">
        <v>45161.219756944447</v>
      </c>
      <c r="D35973" s="1">
        <v>71453</v>
      </c>
      <c r="E35973" s="1">
        <v>101377</v>
      </c>
      <c r="F35973" s="1">
        <f t="shared" si="1125"/>
        <v>34</v>
      </c>
      <c r="G35973" s="1">
        <f t="shared" si="1124"/>
        <v>33</v>
      </c>
      <c r="H35973">
        <v>0</v>
      </c>
    </row>
    <row r="35974" spans="1:8" x14ac:dyDescent="0.35">
      <c r="A35974" s="1">
        <v>115972</v>
      </c>
      <c r="B35974" s="1" t="s">
        <v>51558</v>
      </c>
      <c r="C35974" s="8">
        <v>45206.714988425927</v>
      </c>
      <c r="D35974" s="1">
        <v>71478</v>
      </c>
      <c r="E35974" s="1">
        <v>100411</v>
      </c>
      <c r="F35974" s="1">
        <f t="shared" si="1125"/>
        <v>26</v>
      </c>
      <c r="G35974" s="1">
        <f t="shared" si="1124"/>
        <v>24</v>
      </c>
      <c r="H35974">
        <v>1</v>
      </c>
    </row>
    <row r="35975" spans="1:8" x14ac:dyDescent="0.35">
      <c r="A35975" s="1">
        <v>115973</v>
      </c>
      <c r="B35975" s="1" t="s">
        <v>28920</v>
      </c>
      <c r="C35975" s="8">
        <v>44989.54515046296</v>
      </c>
      <c r="D35975" s="1">
        <v>71525</v>
      </c>
      <c r="E35975" s="1">
        <v>101390</v>
      </c>
      <c r="F35975" s="1">
        <f t="shared" si="1125"/>
        <v>29</v>
      </c>
      <c r="G35975" s="1">
        <f t="shared" si="1124"/>
        <v>23</v>
      </c>
      <c r="H35975">
        <v>1</v>
      </c>
    </row>
    <row r="35976" spans="1:8" x14ac:dyDescent="0.35">
      <c r="A35976" s="1">
        <v>115974</v>
      </c>
      <c r="B35976" s="1" t="s">
        <v>32573</v>
      </c>
      <c r="C35976" s="8">
        <v>45104.549664351849</v>
      </c>
      <c r="D35976" s="1">
        <v>70167</v>
      </c>
      <c r="E35976" s="1">
        <v>100104</v>
      </c>
      <c r="F35976" s="1">
        <f t="shared" si="1125"/>
        <v>28</v>
      </c>
      <c r="G35976" s="1">
        <f t="shared" si="1124"/>
        <v>34</v>
      </c>
      <c r="H35976">
        <v>1</v>
      </c>
    </row>
    <row r="35977" spans="1:8" x14ac:dyDescent="0.35">
      <c r="A35977" s="1">
        <v>115975</v>
      </c>
      <c r="B35977" s="1" t="s">
        <v>36495</v>
      </c>
      <c r="C35977" s="8">
        <v>45004.329814814817</v>
      </c>
      <c r="D35977" s="1">
        <v>71509</v>
      </c>
      <c r="E35977" s="1">
        <v>100007</v>
      </c>
      <c r="F35977" s="1">
        <f t="shared" si="1125"/>
        <v>26</v>
      </c>
      <c r="G35977" s="1">
        <f t="shared" si="1124"/>
        <v>25</v>
      </c>
      <c r="H35977">
        <v>1</v>
      </c>
    </row>
    <row r="35978" spans="1:8" x14ac:dyDescent="0.35">
      <c r="A35978" s="1">
        <v>115976</v>
      </c>
      <c r="B35978" s="1" t="s">
        <v>49084</v>
      </c>
      <c r="C35978" s="8">
        <v>45154.854722222219</v>
      </c>
      <c r="D35978" s="1">
        <v>71130</v>
      </c>
      <c r="E35978" s="1">
        <v>100500</v>
      </c>
      <c r="F35978" s="1">
        <f t="shared" si="1125"/>
        <v>22</v>
      </c>
      <c r="G35978" s="1">
        <f t="shared" si="1124"/>
        <v>27</v>
      </c>
      <c r="H35978">
        <v>1</v>
      </c>
    </row>
    <row r="35979" spans="1:8" x14ac:dyDescent="0.35">
      <c r="A35979" s="1">
        <v>115977</v>
      </c>
      <c r="B35979" s="1" t="s">
        <v>33113</v>
      </c>
      <c r="C35979" s="8">
        <v>45042.453923611109</v>
      </c>
      <c r="D35979" s="1">
        <v>70490</v>
      </c>
      <c r="E35979" s="1">
        <v>101290</v>
      </c>
      <c r="F35979" s="1">
        <f t="shared" si="1125"/>
        <v>30</v>
      </c>
      <c r="G35979" s="1">
        <f t="shared" si="1124"/>
        <v>21</v>
      </c>
      <c r="H35979">
        <v>1</v>
      </c>
    </row>
    <row r="35980" spans="1:8" x14ac:dyDescent="0.35">
      <c r="A35980" s="1">
        <v>115978</v>
      </c>
      <c r="B35980" s="1" t="s">
        <v>30092</v>
      </c>
      <c r="C35980" s="8">
        <v>45203.387523148151</v>
      </c>
      <c r="D35980" s="1">
        <v>70020</v>
      </c>
      <c r="E35980" s="1">
        <v>100154</v>
      </c>
      <c r="F35980" s="1">
        <f t="shared" si="1125"/>
        <v>31</v>
      </c>
      <c r="G35980" s="1">
        <f t="shared" si="1124"/>
        <v>35</v>
      </c>
      <c r="H35980">
        <v>1</v>
      </c>
    </row>
    <row r="35981" spans="1:8" x14ac:dyDescent="0.35">
      <c r="A35981" s="1">
        <v>115979</v>
      </c>
      <c r="B35981" s="1" t="s">
        <v>51209</v>
      </c>
      <c r="C35981" s="8">
        <v>45208.907013888886</v>
      </c>
      <c r="D35981" s="1">
        <v>71060</v>
      </c>
      <c r="E35981" s="1">
        <v>100471</v>
      </c>
      <c r="F35981" s="1">
        <f t="shared" si="1125"/>
        <v>26</v>
      </c>
      <c r="G35981" s="1">
        <f t="shared" si="1124"/>
        <v>34</v>
      </c>
      <c r="H35981">
        <v>1</v>
      </c>
    </row>
    <row r="35982" spans="1:8" x14ac:dyDescent="0.35">
      <c r="A35982" s="1">
        <v>115980</v>
      </c>
      <c r="B35982" s="1" t="s">
        <v>31355</v>
      </c>
      <c r="C35982" s="8">
        <v>45003.284861111111</v>
      </c>
      <c r="D35982" s="1">
        <v>70671</v>
      </c>
      <c r="E35982" s="1">
        <v>100837</v>
      </c>
      <c r="F35982" s="1">
        <f t="shared" si="1125"/>
        <v>19</v>
      </c>
      <c r="G35982" s="1">
        <f t="shared" si="1124"/>
        <v>34</v>
      </c>
      <c r="H35982">
        <v>0</v>
      </c>
    </row>
    <row r="35983" spans="1:8" x14ac:dyDescent="0.35">
      <c r="A35983" s="1">
        <v>115981</v>
      </c>
      <c r="B35983" s="1" t="s">
        <v>44037</v>
      </c>
      <c r="C35983" s="8">
        <v>44991.859976851854</v>
      </c>
      <c r="D35983" s="1">
        <v>70934</v>
      </c>
      <c r="E35983" s="1">
        <v>100547</v>
      </c>
      <c r="F35983" s="1">
        <f t="shared" si="1125"/>
        <v>25</v>
      </c>
      <c r="G35983" s="1">
        <f t="shared" si="1124"/>
        <v>30</v>
      </c>
      <c r="H35983">
        <v>0</v>
      </c>
    </row>
    <row r="35984" spans="1:8" x14ac:dyDescent="0.35">
      <c r="A35984" s="1">
        <v>115982</v>
      </c>
      <c r="B35984" s="1" t="s">
        <v>31878</v>
      </c>
      <c r="C35984" s="8">
        <v>45074.363425925927</v>
      </c>
      <c r="D35984" s="1">
        <v>70744</v>
      </c>
      <c r="E35984" s="1">
        <v>101025</v>
      </c>
      <c r="F35984" s="1">
        <f t="shared" si="1125"/>
        <v>29</v>
      </c>
      <c r="G35984" s="1">
        <f t="shared" si="1124"/>
        <v>24</v>
      </c>
      <c r="H35984">
        <v>0</v>
      </c>
    </row>
    <row r="35985" spans="1:8" x14ac:dyDescent="0.35">
      <c r="A35985" s="1">
        <v>115983</v>
      </c>
      <c r="B35985" s="1" t="s">
        <v>33131</v>
      </c>
      <c r="C35985" s="8">
        <v>45249.519907407404</v>
      </c>
      <c r="D35985" s="1">
        <v>70338</v>
      </c>
      <c r="E35985" s="1">
        <v>100558</v>
      </c>
      <c r="F35985" s="1">
        <f t="shared" si="1125"/>
        <v>33</v>
      </c>
      <c r="G35985" s="1">
        <f t="shared" si="1124"/>
        <v>35</v>
      </c>
      <c r="H35985">
        <v>1</v>
      </c>
    </row>
    <row r="35986" spans="1:8" x14ac:dyDescent="0.35">
      <c r="A35986" s="1">
        <v>115984</v>
      </c>
      <c r="B35986" s="1" t="s">
        <v>51741</v>
      </c>
      <c r="C35986" s="8">
        <v>45083.457141203704</v>
      </c>
      <c r="D35986" s="1">
        <v>70271</v>
      </c>
      <c r="E35986" s="1">
        <v>100998</v>
      </c>
      <c r="F35986" s="1">
        <f t="shared" si="1125"/>
        <v>26</v>
      </c>
      <c r="G35986" s="1">
        <f t="shared" si="1124"/>
        <v>26</v>
      </c>
      <c r="H35986">
        <v>0</v>
      </c>
    </row>
    <row r="35987" spans="1:8" x14ac:dyDescent="0.35">
      <c r="A35987" s="1">
        <v>115985</v>
      </c>
      <c r="B35987" s="1" t="s">
        <v>43903</v>
      </c>
      <c r="C35987" s="8">
        <v>45137.351631944446</v>
      </c>
      <c r="D35987" s="1">
        <v>70819</v>
      </c>
      <c r="E35987" s="1">
        <v>100139</v>
      </c>
      <c r="F35987" s="1">
        <f t="shared" si="1125"/>
        <v>22</v>
      </c>
      <c r="G35987" s="1">
        <f t="shared" si="1124"/>
        <v>29</v>
      </c>
      <c r="H35987">
        <v>1</v>
      </c>
    </row>
    <row r="35988" spans="1:8" x14ac:dyDescent="0.35">
      <c r="A35988" s="1">
        <v>115986</v>
      </c>
      <c r="B35988" s="1" t="s">
        <v>47829</v>
      </c>
      <c r="C35988" s="8">
        <v>44965.483854166669</v>
      </c>
      <c r="D35988" s="1">
        <v>70370</v>
      </c>
      <c r="E35988" s="1">
        <v>100269</v>
      </c>
      <c r="F35988" s="1">
        <f t="shared" si="1125"/>
        <v>25</v>
      </c>
      <c r="G35988" s="1">
        <f t="shared" si="1124"/>
        <v>30</v>
      </c>
      <c r="H35988">
        <v>1</v>
      </c>
    </row>
    <row r="35989" spans="1:8" x14ac:dyDescent="0.35">
      <c r="A35989" s="1">
        <v>115987</v>
      </c>
      <c r="B35989" s="1" t="s">
        <v>33637</v>
      </c>
      <c r="C35989" s="8">
        <v>45133.227812500001</v>
      </c>
      <c r="D35989" s="1">
        <v>70297</v>
      </c>
      <c r="E35989" s="1">
        <v>100998</v>
      </c>
      <c r="F35989" s="1">
        <f t="shared" si="1125"/>
        <v>21</v>
      </c>
      <c r="G35989" s="1">
        <f t="shared" si="1124"/>
        <v>26</v>
      </c>
      <c r="H35989">
        <v>1</v>
      </c>
    </row>
    <row r="35990" spans="1:8" x14ac:dyDescent="0.35">
      <c r="A35990" s="1">
        <v>115988</v>
      </c>
      <c r="B35990" s="1" t="s">
        <v>37651</v>
      </c>
      <c r="C35990" s="8">
        <v>45018.863576388889</v>
      </c>
      <c r="D35990" s="1">
        <v>71458</v>
      </c>
      <c r="E35990" s="1">
        <v>100919</v>
      </c>
      <c r="F35990" s="1">
        <f t="shared" si="1125"/>
        <v>21</v>
      </c>
      <c r="G35990" s="1">
        <f t="shared" si="1124"/>
        <v>34</v>
      </c>
      <c r="H35990">
        <v>0</v>
      </c>
    </row>
    <row r="35991" spans="1:8" x14ac:dyDescent="0.35">
      <c r="A35991" s="1">
        <v>115989</v>
      </c>
      <c r="B35991" s="1" t="s">
        <v>46959</v>
      </c>
      <c r="C35991" s="8">
        <v>45118.303449074076</v>
      </c>
      <c r="D35991" s="1">
        <v>70171</v>
      </c>
      <c r="E35991" s="1">
        <v>101235</v>
      </c>
      <c r="F35991" s="1">
        <f t="shared" si="1125"/>
        <v>26</v>
      </c>
      <c r="G35991" s="1">
        <f t="shared" si="1124"/>
        <v>31</v>
      </c>
      <c r="H35991">
        <v>1</v>
      </c>
    </row>
    <row r="35992" spans="1:8" x14ac:dyDescent="0.35">
      <c r="A35992" s="1">
        <v>115990</v>
      </c>
      <c r="B35992" s="1" t="s">
        <v>44154</v>
      </c>
      <c r="C35992" s="8">
        <v>45206.297442129631</v>
      </c>
      <c r="D35992" s="1">
        <v>70552</v>
      </c>
      <c r="E35992" s="1">
        <v>101208</v>
      </c>
      <c r="F35992" s="1">
        <f t="shared" si="1125"/>
        <v>21</v>
      </c>
      <c r="G35992" s="1">
        <f t="shared" si="1124"/>
        <v>21</v>
      </c>
      <c r="H35992">
        <v>1</v>
      </c>
    </row>
    <row r="35993" spans="1:8" x14ac:dyDescent="0.35">
      <c r="A35993" s="1">
        <v>115991</v>
      </c>
      <c r="B35993" s="1" t="s">
        <v>30550</v>
      </c>
      <c r="C35993" s="8">
        <v>45259.721342592595</v>
      </c>
      <c r="D35993" s="1">
        <v>70679</v>
      </c>
      <c r="E35993" s="1">
        <v>100991</v>
      </c>
      <c r="F35993" s="1">
        <f t="shared" si="1125"/>
        <v>36</v>
      </c>
      <c r="G35993" s="1">
        <f t="shared" si="1124"/>
        <v>37</v>
      </c>
      <c r="H35993">
        <v>1</v>
      </c>
    </row>
    <row r="35994" spans="1:8" x14ac:dyDescent="0.35">
      <c r="A35994" s="1">
        <v>115992</v>
      </c>
      <c r="B35994" s="1" t="s">
        <v>48832</v>
      </c>
      <c r="C35994" s="8">
        <v>45147.639502314814</v>
      </c>
      <c r="D35994" s="1">
        <v>70127</v>
      </c>
      <c r="E35994" s="1">
        <v>101142</v>
      </c>
      <c r="F35994" s="1">
        <f t="shared" si="1125"/>
        <v>27</v>
      </c>
      <c r="G35994" s="1">
        <f t="shared" si="1124"/>
        <v>20</v>
      </c>
      <c r="H35994">
        <v>1</v>
      </c>
    </row>
    <row r="35995" spans="1:8" x14ac:dyDescent="0.35">
      <c r="A35995" s="1">
        <v>115993</v>
      </c>
      <c r="B35995" s="1" t="s">
        <v>48442</v>
      </c>
      <c r="C35995" s="8">
        <v>44956.070694444446</v>
      </c>
      <c r="D35995" s="1">
        <v>71083</v>
      </c>
      <c r="E35995" s="1">
        <v>100915</v>
      </c>
      <c r="F35995" s="1">
        <f t="shared" si="1125"/>
        <v>27</v>
      </c>
      <c r="G35995" s="1">
        <f t="shared" si="1124"/>
        <v>35</v>
      </c>
      <c r="H35995">
        <v>0</v>
      </c>
    </row>
    <row r="35996" spans="1:8" x14ac:dyDescent="0.35">
      <c r="A35996" s="1">
        <v>115994</v>
      </c>
      <c r="B35996" s="1" t="s">
        <v>34533</v>
      </c>
      <c r="C35996" s="8">
        <v>45280.800879629627</v>
      </c>
      <c r="D35996" s="1">
        <v>71099</v>
      </c>
      <c r="E35996" s="1">
        <v>101360</v>
      </c>
      <c r="F35996" s="1">
        <f t="shared" si="1125"/>
        <v>28</v>
      </c>
      <c r="G35996" s="1">
        <f t="shared" si="1124"/>
        <v>29</v>
      </c>
      <c r="H35996">
        <v>1</v>
      </c>
    </row>
    <row r="35997" spans="1:8" x14ac:dyDescent="0.35">
      <c r="A35997" s="1">
        <v>115995</v>
      </c>
      <c r="B35997" s="1" t="s">
        <v>52065</v>
      </c>
      <c r="C35997" s="8">
        <v>45163.97923611111</v>
      </c>
      <c r="D35997" s="1">
        <v>70391</v>
      </c>
      <c r="E35997" s="1">
        <v>101531</v>
      </c>
      <c r="F35997" s="1">
        <f t="shared" si="1125"/>
        <v>25</v>
      </c>
      <c r="G35997" s="1">
        <f t="shared" si="1124"/>
        <v>33</v>
      </c>
      <c r="H35997">
        <v>0</v>
      </c>
    </row>
    <row r="35998" spans="1:8" x14ac:dyDescent="0.35">
      <c r="A35998" s="1">
        <v>115996</v>
      </c>
      <c r="B35998" s="1" t="s">
        <v>41646</v>
      </c>
      <c r="C35998" s="8">
        <v>45110.164039351854</v>
      </c>
      <c r="D35998" s="1">
        <v>71007</v>
      </c>
      <c r="E35998" s="1">
        <v>100287</v>
      </c>
      <c r="F35998" s="1">
        <f t="shared" si="1125"/>
        <v>31</v>
      </c>
      <c r="G35998" s="1">
        <f t="shared" si="1124"/>
        <v>27</v>
      </c>
      <c r="H35998">
        <v>0</v>
      </c>
    </row>
    <row r="35999" spans="1:8" x14ac:dyDescent="0.35">
      <c r="A35999" s="1">
        <v>115997</v>
      </c>
      <c r="B35999" s="1" t="s">
        <v>50567</v>
      </c>
      <c r="C35999" s="8">
        <v>45089.945069444446</v>
      </c>
      <c r="D35999" s="1">
        <v>71033</v>
      </c>
      <c r="E35999" s="1">
        <v>100070</v>
      </c>
      <c r="F35999" s="1">
        <f t="shared" si="1125"/>
        <v>21</v>
      </c>
      <c r="G35999" s="1">
        <f t="shared" si="1124"/>
        <v>18</v>
      </c>
      <c r="H35999">
        <v>1</v>
      </c>
    </row>
    <row r="36000" spans="1:8" x14ac:dyDescent="0.35">
      <c r="A36000" s="1">
        <v>115998</v>
      </c>
      <c r="B36000" s="1" t="s">
        <v>41726</v>
      </c>
      <c r="C36000" s="8">
        <v>44929.640682870369</v>
      </c>
      <c r="D36000" s="1">
        <v>70396</v>
      </c>
      <c r="E36000" s="1">
        <v>101563</v>
      </c>
      <c r="F36000" s="1">
        <f t="shared" si="1125"/>
        <v>32</v>
      </c>
      <c r="G36000" s="1">
        <f t="shared" si="1124"/>
        <v>32</v>
      </c>
      <c r="H36000">
        <v>0</v>
      </c>
    </row>
    <row r="36001" spans="1:8" x14ac:dyDescent="0.35">
      <c r="A36001" s="1">
        <v>115999</v>
      </c>
      <c r="B36001" s="1" t="s">
        <v>35996</v>
      </c>
      <c r="C36001" s="8">
        <v>45256.878252314818</v>
      </c>
      <c r="D36001" s="1">
        <v>70472</v>
      </c>
      <c r="E36001" s="1">
        <v>101481</v>
      </c>
      <c r="F36001" s="1">
        <f t="shared" si="1125"/>
        <v>19</v>
      </c>
      <c r="G36001" s="1">
        <f t="shared" si="1124"/>
        <v>27</v>
      </c>
      <c r="H36001">
        <v>1</v>
      </c>
    </row>
    <row r="36002" spans="1:8" x14ac:dyDescent="0.35">
      <c r="A36002" s="1">
        <v>116000</v>
      </c>
      <c r="B36002" s="1" t="s">
        <v>39264</v>
      </c>
      <c r="C36002" s="8">
        <v>45002.570462962962</v>
      </c>
      <c r="D36002" s="1">
        <v>71403</v>
      </c>
      <c r="E36002" s="1">
        <v>100991</v>
      </c>
      <c r="F36002" s="1">
        <f t="shared" si="1125"/>
        <v>24</v>
      </c>
      <c r="G36002" s="1">
        <f t="shared" si="1124"/>
        <v>37</v>
      </c>
      <c r="H36002">
        <v>0</v>
      </c>
    </row>
    <row r="36003" spans="1:8" x14ac:dyDescent="0.35">
      <c r="A36003" s="1">
        <v>116001</v>
      </c>
      <c r="B36003" s="1" t="s">
        <v>48820</v>
      </c>
      <c r="C36003" s="8">
        <v>45009.304745370369</v>
      </c>
      <c r="D36003" s="1">
        <v>70802</v>
      </c>
      <c r="E36003" s="1">
        <v>101080</v>
      </c>
      <c r="F36003" s="1">
        <f t="shared" si="1125"/>
        <v>32</v>
      </c>
      <c r="G36003" s="1">
        <f t="shared" si="1124"/>
        <v>28</v>
      </c>
      <c r="H36003">
        <v>1</v>
      </c>
    </row>
    <row r="36004" spans="1:8" x14ac:dyDescent="0.35">
      <c r="A36004" s="1">
        <v>116002</v>
      </c>
      <c r="B36004" s="1" t="s">
        <v>31979</v>
      </c>
      <c r="C36004" s="8">
        <v>45236.625694444447</v>
      </c>
      <c r="D36004" s="1">
        <v>70856</v>
      </c>
      <c r="E36004" s="1">
        <v>100147</v>
      </c>
      <c r="F36004" s="1">
        <f t="shared" si="1125"/>
        <v>22</v>
      </c>
      <c r="G36004" s="1">
        <f t="shared" si="1124"/>
        <v>31</v>
      </c>
      <c r="H36004">
        <v>1</v>
      </c>
    </row>
    <row r="36005" spans="1:8" x14ac:dyDescent="0.35">
      <c r="A36005" s="1">
        <v>116003</v>
      </c>
      <c r="B36005" s="1" t="s">
        <v>49685</v>
      </c>
      <c r="C36005" s="8">
        <v>45119.136238425926</v>
      </c>
      <c r="D36005" s="1">
        <v>71476</v>
      </c>
      <c r="E36005" s="1">
        <v>101372</v>
      </c>
      <c r="F36005" s="1">
        <f t="shared" si="1125"/>
        <v>32</v>
      </c>
      <c r="G36005" s="1">
        <f t="shared" si="1124"/>
        <v>24</v>
      </c>
      <c r="H36005">
        <v>1</v>
      </c>
    </row>
    <row r="36006" spans="1:8" x14ac:dyDescent="0.35">
      <c r="A36006" s="1">
        <v>116004</v>
      </c>
      <c r="B36006" s="1" t="s">
        <v>37724</v>
      </c>
      <c r="C36006" s="8">
        <v>44998.506539351853</v>
      </c>
      <c r="D36006" s="1">
        <v>71159</v>
      </c>
      <c r="E36006" s="1">
        <v>100890</v>
      </c>
      <c r="F36006" s="1">
        <f t="shared" si="1125"/>
        <v>22</v>
      </c>
      <c r="G36006" s="1">
        <f t="shared" si="1124"/>
        <v>25</v>
      </c>
      <c r="H36006">
        <v>0</v>
      </c>
    </row>
    <row r="36007" spans="1:8" x14ac:dyDescent="0.35">
      <c r="A36007" s="1">
        <v>116005</v>
      </c>
      <c r="B36007" s="1" t="s">
        <v>37886</v>
      </c>
      <c r="C36007" s="8">
        <v>45125.619641203702</v>
      </c>
      <c r="D36007" s="1">
        <v>70164</v>
      </c>
      <c r="E36007" s="1">
        <v>100059</v>
      </c>
      <c r="F36007" s="1">
        <f t="shared" si="1125"/>
        <v>26</v>
      </c>
      <c r="G36007" s="1">
        <f t="shared" si="1124"/>
        <v>31</v>
      </c>
      <c r="H36007">
        <v>1</v>
      </c>
    </row>
    <row r="36008" spans="1:8" x14ac:dyDescent="0.35">
      <c r="A36008" s="1">
        <v>116006</v>
      </c>
      <c r="B36008" s="1" t="s">
        <v>50444</v>
      </c>
      <c r="C36008" s="8">
        <v>44981.863275462965</v>
      </c>
      <c r="D36008" s="1">
        <v>70227</v>
      </c>
      <c r="E36008" s="1">
        <v>100746</v>
      </c>
      <c r="F36008" s="1">
        <f t="shared" si="1125"/>
        <v>31</v>
      </c>
      <c r="G36008" s="1">
        <f t="shared" si="1124"/>
        <v>32</v>
      </c>
      <c r="H36008">
        <v>1</v>
      </c>
    </row>
    <row r="36009" spans="1:8" x14ac:dyDescent="0.35">
      <c r="A36009" s="1">
        <v>116007</v>
      </c>
      <c r="B36009" s="1" t="s">
        <v>50736</v>
      </c>
      <c r="C36009" s="8">
        <v>45155.870138888888</v>
      </c>
      <c r="D36009" s="1">
        <v>70754</v>
      </c>
      <c r="E36009" s="1">
        <v>100007</v>
      </c>
      <c r="F36009" s="1">
        <f t="shared" si="1125"/>
        <v>27</v>
      </c>
      <c r="G36009" s="1">
        <f t="shared" si="1124"/>
        <v>25</v>
      </c>
      <c r="H36009">
        <v>1</v>
      </c>
    </row>
    <row r="36010" spans="1:8" x14ac:dyDescent="0.35">
      <c r="A36010" s="1">
        <v>116008</v>
      </c>
      <c r="B36010" s="1" t="s">
        <v>36211</v>
      </c>
      <c r="C36010" s="8">
        <v>44997.128969907404</v>
      </c>
      <c r="D36010" s="1">
        <v>71538</v>
      </c>
      <c r="E36010" s="1">
        <v>100885</v>
      </c>
      <c r="F36010" s="1">
        <f t="shared" si="1125"/>
        <v>49</v>
      </c>
      <c r="G36010" s="1">
        <f t="shared" si="1124"/>
        <v>29</v>
      </c>
      <c r="H36010">
        <v>1</v>
      </c>
    </row>
    <row r="36011" spans="1:8" x14ac:dyDescent="0.35">
      <c r="A36011" s="1">
        <v>116009</v>
      </c>
      <c r="B36011" s="1" t="s">
        <v>53726</v>
      </c>
      <c r="C36011" s="8">
        <v>44983.574317129627</v>
      </c>
      <c r="D36011" s="1">
        <v>71214</v>
      </c>
      <c r="E36011" s="1">
        <v>100565</v>
      </c>
      <c r="F36011" s="1">
        <f t="shared" si="1125"/>
        <v>32</v>
      </c>
      <c r="G36011" s="1">
        <f t="shared" si="1124"/>
        <v>28</v>
      </c>
      <c r="H36011">
        <v>1</v>
      </c>
    </row>
    <row r="36012" spans="1:8" x14ac:dyDescent="0.35">
      <c r="A36012" s="1">
        <v>116010</v>
      </c>
      <c r="B36012" s="1" t="s">
        <v>52931</v>
      </c>
      <c r="C36012" s="8">
        <v>45130.674988425926</v>
      </c>
      <c r="D36012" s="1">
        <v>70599</v>
      </c>
      <c r="E36012" s="1">
        <v>100716</v>
      </c>
      <c r="F36012" s="1">
        <f t="shared" si="1125"/>
        <v>34</v>
      </c>
      <c r="G36012" s="1">
        <f t="shared" si="1124"/>
        <v>25</v>
      </c>
      <c r="H36012">
        <v>1</v>
      </c>
    </row>
    <row r="36013" spans="1:8" x14ac:dyDescent="0.35">
      <c r="A36013" s="1">
        <v>116011</v>
      </c>
      <c r="B36013" s="1" t="s">
        <v>52171</v>
      </c>
      <c r="C36013" s="8">
        <v>45047.583506944444</v>
      </c>
      <c r="D36013" s="1">
        <v>71519</v>
      </c>
      <c r="E36013" s="1">
        <v>101563</v>
      </c>
      <c r="F36013" s="1">
        <f t="shared" si="1125"/>
        <v>32</v>
      </c>
      <c r="G36013" s="1">
        <f t="shared" si="1124"/>
        <v>32</v>
      </c>
      <c r="H36013">
        <v>1</v>
      </c>
    </row>
    <row r="36014" spans="1:8" x14ac:dyDescent="0.35">
      <c r="A36014" s="1">
        <v>116012</v>
      </c>
      <c r="B36014" s="1" t="s">
        <v>42880</v>
      </c>
      <c r="C36014" s="8">
        <v>45266.19903935185</v>
      </c>
      <c r="D36014" s="1">
        <v>70999</v>
      </c>
      <c r="E36014" s="1">
        <v>100052</v>
      </c>
      <c r="F36014" s="1">
        <f t="shared" si="1125"/>
        <v>29</v>
      </c>
      <c r="G36014" s="1">
        <f t="shared" si="1124"/>
        <v>22</v>
      </c>
      <c r="H36014">
        <v>1</v>
      </c>
    </row>
    <row r="36015" spans="1:8" x14ac:dyDescent="0.35">
      <c r="A36015" s="1">
        <v>116013</v>
      </c>
      <c r="B36015" s="1" t="s">
        <v>40791</v>
      </c>
      <c r="C36015" s="8">
        <v>45272.023726851854</v>
      </c>
      <c r="D36015" s="1">
        <v>70476</v>
      </c>
      <c r="E36015" s="1">
        <v>100169</v>
      </c>
      <c r="F36015" s="1">
        <f t="shared" si="1125"/>
        <v>30</v>
      </c>
      <c r="G36015" s="1">
        <f t="shared" si="1124"/>
        <v>32</v>
      </c>
      <c r="H36015">
        <v>0</v>
      </c>
    </row>
    <row r="36016" spans="1:8" x14ac:dyDescent="0.35">
      <c r="A36016" s="1">
        <v>116014</v>
      </c>
      <c r="B36016" s="1" t="s">
        <v>51184</v>
      </c>
      <c r="C36016" s="8">
        <v>45101.414375</v>
      </c>
      <c r="D36016" s="1">
        <v>70882</v>
      </c>
      <c r="E36016" s="1">
        <v>101566</v>
      </c>
      <c r="F36016" s="1">
        <f t="shared" si="1125"/>
        <v>37</v>
      </c>
      <c r="G36016" s="1">
        <f t="shared" si="1124"/>
        <v>29</v>
      </c>
      <c r="H36016">
        <v>0</v>
      </c>
    </row>
    <row r="36017" spans="1:8" x14ac:dyDescent="0.35">
      <c r="A36017" s="1">
        <v>116015</v>
      </c>
      <c r="B36017" s="1" t="s">
        <v>42944</v>
      </c>
      <c r="C36017" s="8">
        <v>45259.873622685183</v>
      </c>
      <c r="D36017" s="1">
        <v>70111</v>
      </c>
      <c r="E36017" s="1">
        <v>101463</v>
      </c>
      <c r="F36017" s="1">
        <f t="shared" si="1125"/>
        <v>30</v>
      </c>
      <c r="G36017" s="1">
        <f t="shared" si="1124"/>
        <v>30</v>
      </c>
      <c r="H36017">
        <v>0</v>
      </c>
    </row>
    <row r="36018" spans="1:8" x14ac:dyDescent="0.35">
      <c r="A36018" s="1">
        <v>116016</v>
      </c>
      <c r="B36018" s="1" t="s">
        <v>44760</v>
      </c>
      <c r="C36018" s="8">
        <v>45280.016701388886</v>
      </c>
      <c r="D36018" s="1">
        <v>71068</v>
      </c>
      <c r="E36018" s="1">
        <v>100801</v>
      </c>
      <c r="F36018" s="1">
        <f t="shared" si="1125"/>
        <v>31</v>
      </c>
      <c r="G36018" s="1">
        <f t="shared" si="1124"/>
        <v>24</v>
      </c>
      <c r="H36018">
        <v>0</v>
      </c>
    </row>
    <row r="36019" spans="1:8" x14ac:dyDescent="0.35">
      <c r="A36019" s="1">
        <v>116017</v>
      </c>
      <c r="B36019" s="1" t="s">
        <v>50481</v>
      </c>
      <c r="C36019" s="8">
        <v>45018.017175925925</v>
      </c>
      <c r="D36019" s="1">
        <v>71555</v>
      </c>
      <c r="E36019" s="1">
        <v>100705</v>
      </c>
      <c r="F36019" s="1">
        <f t="shared" si="1125"/>
        <v>30</v>
      </c>
      <c r="G36019" s="1">
        <f t="shared" si="1124"/>
        <v>22</v>
      </c>
      <c r="H36019">
        <v>1</v>
      </c>
    </row>
    <row r="36020" spans="1:8" x14ac:dyDescent="0.35">
      <c r="A36020" s="1">
        <v>116018</v>
      </c>
      <c r="B36020" s="1" t="s">
        <v>37541</v>
      </c>
      <c r="C36020" s="8">
        <v>45132.437754629631</v>
      </c>
      <c r="D36020" s="1">
        <v>70257</v>
      </c>
      <c r="E36020" s="1">
        <v>100943</v>
      </c>
      <c r="F36020" s="1">
        <f t="shared" si="1125"/>
        <v>26</v>
      </c>
      <c r="G36020" s="1">
        <f t="shared" si="1124"/>
        <v>30</v>
      </c>
      <c r="H36020">
        <v>0</v>
      </c>
    </row>
    <row r="36021" spans="1:8" x14ac:dyDescent="0.35">
      <c r="A36021" s="1">
        <v>116019</v>
      </c>
      <c r="B36021" s="1" t="s">
        <v>35475</v>
      </c>
      <c r="C36021" s="8">
        <v>45248.427488425928</v>
      </c>
      <c r="D36021" s="1">
        <v>70429</v>
      </c>
      <c r="E36021" s="1">
        <v>100233</v>
      </c>
      <c r="F36021" s="1">
        <f t="shared" si="1125"/>
        <v>21</v>
      </c>
      <c r="G36021" s="1">
        <f t="shared" si="1124"/>
        <v>36</v>
      </c>
      <c r="H36021">
        <v>0</v>
      </c>
    </row>
    <row r="36022" spans="1:8" x14ac:dyDescent="0.35">
      <c r="A36022" s="1">
        <v>116020</v>
      </c>
      <c r="B36022" s="1" t="s">
        <v>42305</v>
      </c>
      <c r="C36022" s="8">
        <v>45273.716597222221</v>
      </c>
      <c r="D36022" s="1">
        <v>70100</v>
      </c>
      <c r="E36022" s="1">
        <v>100759</v>
      </c>
      <c r="F36022" s="1">
        <f t="shared" si="1125"/>
        <v>34</v>
      </c>
      <c r="G36022" s="1">
        <f t="shared" si="1124"/>
        <v>33</v>
      </c>
      <c r="H36022">
        <v>1</v>
      </c>
    </row>
    <row r="36023" spans="1:8" x14ac:dyDescent="0.35">
      <c r="A36023" s="1">
        <v>116021</v>
      </c>
      <c r="B36023" s="1" t="s">
        <v>29245</v>
      </c>
      <c r="C36023" s="8">
        <v>45178.724131944444</v>
      </c>
      <c r="D36023" s="1">
        <v>70231</v>
      </c>
      <c r="E36023" s="1">
        <v>100889</v>
      </c>
      <c r="F36023" s="1">
        <f t="shared" si="1125"/>
        <v>23</v>
      </c>
      <c r="G36023" s="1">
        <f t="shared" si="1124"/>
        <v>28</v>
      </c>
      <c r="H36023">
        <v>1</v>
      </c>
    </row>
    <row r="36024" spans="1:8" x14ac:dyDescent="0.35">
      <c r="A36024" s="1">
        <v>116022</v>
      </c>
      <c r="B36024" s="1" t="s">
        <v>43932</v>
      </c>
      <c r="C36024" s="8">
        <v>45110.240659722222</v>
      </c>
      <c r="D36024" s="1">
        <v>71470</v>
      </c>
      <c r="E36024" s="1">
        <v>100303</v>
      </c>
      <c r="F36024" s="1">
        <f t="shared" si="1125"/>
        <v>36</v>
      </c>
      <c r="G36024" s="1">
        <f t="shared" si="1124"/>
        <v>27</v>
      </c>
      <c r="H36024">
        <v>0</v>
      </c>
    </row>
    <row r="36025" spans="1:8" x14ac:dyDescent="0.35">
      <c r="A36025" s="1">
        <v>116023</v>
      </c>
      <c r="B36025" s="1" t="s">
        <v>50038</v>
      </c>
      <c r="C36025" s="8">
        <v>45055.662916666668</v>
      </c>
      <c r="D36025" s="1">
        <v>70111</v>
      </c>
      <c r="E36025" s="1">
        <v>100941</v>
      </c>
      <c r="F36025" s="1">
        <f t="shared" si="1125"/>
        <v>30</v>
      </c>
      <c r="G36025" s="1">
        <f t="shared" si="1124"/>
        <v>31</v>
      </c>
      <c r="H36025">
        <v>0</v>
      </c>
    </row>
    <row r="36026" spans="1:8" x14ac:dyDescent="0.35">
      <c r="A36026" s="1">
        <v>116024</v>
      </c>
      <c r="B36026" s="1" t="s">
        <v>34084</v>
      </c>
      <c r="C36026" s="8">
        <v>45067.748032407406</v>
      </c>
      <c r="D36026" s="1">
        <v>70409</v>
      </c>
      <c r="E36026" s="1">
        <v>101562</v>
      </c>
      <c r="F36026" s="1">
        <f t="shared" si="1125"/>
        <v>23</v>
      </c>
      <c r="G36026" s="1">
        <f t="shared" si="1124"/>
        <v>22</v>
      </c>
      <c r="H36026">
        <v>0</v>
      </c>
    </row>
    <row r="36027" spans="1:8" x14ac:dyDescent="0.35">
      <c r="A36027" s="1">
        <v>116025</v>
      </c>
      <c r="B36027" s="1" t="s">
        <v>30899</v>
      </c>
      <c r="C36027" s="8">
        <v>44945.699189814812</v>
      </c>
      <c r="D36027" s="1">
        <v>70239</v>
      </c>
      <c r="E36027" s="1">
        <v>100879</v>
      </c>
      <c r="F36027" s="1">
        <f t="shared" si="1125"/>
        <v>34</v>
      </c>
      <c r="G36027" s="1">
        <f t="shared" si="1124"/>
        <v>27</v>
      </c>
      <c r="H36027">
        <v>1</v>
      </c>
    </row>
    <row r="36028" spans="1:8" x14ac:dyDescent="0.35">
      <c r="A36028" s="1">
        <v>116026</v>
      </c>
      <c r="B36028" s="1" t="s">
        <v>42077</v>
      </c>
      <c r="C36028" s="8">
        <v>45064.837743055556</v>
      </c>
      <c r="D36028" s="1">
        <v>70212</v>
      </c>
      <c r="E36028" s="1">
        <v>100475</v>
      </c>
      <c r="F36028" s="1">
        <f t="shared" si="1125"/>
        <v>36</v>
      </c>
      <c r="G36028" s="1">
        <f t="shared" si="1124"/>
        <v>29</v>
      </c>
      <c r="H36028">
        <v>1</v>
      </c>
    </row>
    <row r="36029" spans="1:8" x14ac:dyDescent="0.35">
      <c r="A36029" s="1">
        <v>116027</v>
      </c>
      <c r="B36029" s="1" t="s">
        <v>33911</v>
      </c>
      <c r="C36029" s="8">
        <v>44956.361134259256</v>
      </c>
      <c r="D36029" s="1">
        <v>70738</v>
      </c>
      <c r="E36029" s="1">
        <v>100377</v>
      </c>
      <c r="F36029" s="1">
        <f t="shared" si="1125"/>
        <v>23</v>
      </c>
      <c r="G36029" s="1">
        <f t="shared" si="1124"/>
        <v>38</v>
      </c>
      <c r="H36029">
        <v>1</v>
      </c>
    </row>
    <row r="36030" spans="1:8" x14ac:dyDescent="0.35">
      <c r="A36030" s="1">
        <v>116028</v>
      </c>
      <c r="B36030" s="1" t="s">
        <v>31204</v>
      </c>
      <c r="C36030" s="8">
        <v>45238.320023148146</v>
      </c>
      <c r="D36030" s="1">
        <v>71028</v>
      </c>
      <c r="E36030" s="1">
        <v>100834</v>
      </c>
      <c r="F36030" s="1">
        <f t="shared" si="1125"/>
        <v>24</v>
      </c>
      <c r="G36030" s="1">
        <f t="shared" si="1124"/>
        <v>31</v>
      </c>
      <c r="H36030">
        <v>1</v>
      </c>
    </row>
    <row r="36031" spans="1:8" x14ac:dyDescent="0.35">
      <c r="A36031" s="1">
        <v>116029</v>
      </c>
      <c r="B36031" s="1" t="s">
        <v>52415</v>
      </c>
      <c r="C36031" s="8">
        <v>45007.471747685187</v>
      </c>
      <c r="D36031" s="1">
        <v>70861</v>
      </c>
      <c r="E36031" s="1">
        <v>100236</v>
      </c>
      <c r="F36031" s="1">
        <f t="shared" si="1125"/>
        <v>33</v>
      </c>
      <c r="G36031" s="1">
        <f t="shared" si="1124"/>
        <v>18</v>
      </c>
      <c r="H36031">
        <v>1</v>
      </c>
    </row>
    <row r="36032" spans="1:8" x14ac:dyDescent="0.35">
      <c r="A36032" s="1">
        <v>116030</v>
      </c>
      <c r="B36032" s="1" t="s">
        <v>35399</v>
      </c>
      <c r="C36032" s="8">
        <v>45011.465231481481</v>
      </c>
      <c r="D36032" s="1">
        <v>70482</v>
      </c>
      <c r="E36032" s="1">
        <v>101158</v>
      </c>
      <c r="F36032" s="1">
        <f t="shared" si="1125"/>
        <v>24</v>
      </c>
      <c r="G36032" s="1">
        <f t="shared" si="1124"/>
        <v>22</v>
      </c>
      <c r="H36032">
        <v>1</v>
      </c>
    </row>
    <row r="36033" spans="1:8" x14ac:dyDescent="0.35">
      <c r="A36033" s="1">
        <v>116031</v>
      </c>
      <c r="B36033" s="1" t="s">
        <v>36442</v>
      </c>
      <c r="C36033" s="8">
        <v>45131.081921296296</v>
      </c>
      <c r="D36033" s="1">
        <v>70519</v>
      </c>
      <c r="E36033" s="1">
        <v>100751</v>
      </c>
      <c r="F36033" s="1">
        <f t="shared" si="1125"/>
        <v>33</v>
      </c>
      <c r="G36033" s="1">
        <f t="shared" si="1124"/>
        <v>32</v>
      </c>
      <c r="H36033">
        <v>0</v>
      </c>
    </row>
    <row r="36034" spans="1:8" x14ac:dyDescent="0.35">
      <c r="A36034" s="1">
        <v>116032</v>
      </c>
      <c r="B36034" s="1" t="s">
        <v>43463</v>
      </c>
      <c r="C36034" s="8">
        <v>45237.801574074074</v>
      </c>
      <c r="D36034" s="1">
        <v>70461</v>
      </c>
      <c r="E36034" s="1">
        <v>100089</v>
      </c>
      <c r="F36034" s="1">
        <f t="shared" si="1125"/>
        <v>29</v>
      </c>
      <c r="G36034" s="1">
        <f t="shared" si="1124"/>
        <v>31</v>
      </c>
      <c r="H36034">
        <v>0</v>
      </c>
    </row>
    <row r="36035" spans="1:8" x14ac:dyDescent="0.35">
      <c r="A36035" s="1">
        <v>116033</v>
      </c>
      <c r="B36035" s="1" t="s">
        <v>32545</v>
      </c>
      <c r="C36035" s="8">
        <v>45026.022546296299</v>
      </c>
      <c r="D36035" s="1">
        <v>70261</v>
      </c>
      <c r="E36035" s="1">
        <v>100577</v>
      </c>
      <c r="F36035" s="1">
        <f t="shared" si="1125"/>
        <v>30</v>
      </c>
      <c r="G36035" s="1">
        <f t="shared" ref="G36035:G36098" si="1126">COUNTIF(E$1:E$41447,E36035)</f>
        <v>34</v>
      </c>
      <c r="H36035">
        <v>0</v>
      </c>
    </row>
    <row r="36036" spans="1:8" x14ac:dyDescent="0.35">
      <c r="A36036" s="1">
        <v>116034</v>
      </c>
      <c r="B36036" s="1" t="s">
        <v>49911</v>
      </c>
      <c r="C36036" s="8">
        <v>45213.034571759257</v>
      </c>
      <c r="D36036" s="1">
        <v>70820</v>
      </c>
      <c r="E36036" s="1">
        <v>100478</v>
      </c>
      <c r="F36036" s="1">
        <f t="shared" ref="F36036:F36099" si="1127">COUNTIF(D$1:D$41447,D36036)</f>
        <v>33</v>
      </c>
      <c r="G36036" s="1">
        <f t="shared" si="1126"/>
        <v>28</v>
      </c>
      <c r="H36036">
        <v>1</v>
      </c>
    </row>
    <row r="36037" spans="1:8" x14ac:dyDescent="0.35">
      <c r="A36037" s="1">
        <v>116035</v>
      </c>
      <c r="B36037" s="1" t="s">
        <v>29744</v>
      </c>
      <c r="C36037" s="8">
        <v>45211.563310185185</v>
      </c>
      <c r="D36037" s="1">
        <v>71111</v>
      </c>
      <c r="E36037" s="1">
        <v>100938</v>
      </c>
      <c r="F36037" s="1">
        <f t="shared" si="1127"/>
        <v>27</v>
      </c>
      <c r="G36037" s="1">
        <f t="shared" si="1126"/>
        <v>27</v>
      </c>
      <c r="H36037">
        <v>1</v>
      </c>
    </row>
    <row r="36038" spans="1:8" x14ac:dyDescent="0.35">
      <c r="A36038" s="1">
        <v>116036</v>
      </c>
      <c r="B36038" s="1" t="s">
        <v>50178</v>
      </c>
      <c r="C36038" s="8">
        <v>45139.317812499998</v>
      </c>
      <c r="D36038" s="1">
        <v>70820</v>
      </c>
      <c r="E36038" s="1">
        <v>101176</v>
      </c>
      <c r="F36038" s="1">
        <f t="shared" si="1127"/>
        <v>33</v>
      </c>
      <c r="G36038" s="1">
        <f t="shared" si="1126"/>
        <v>34</v>
      </c>
      <c r="H36038">
        <v>1</v>
      </c>
    </row>
    <row r="36039" spans="1:8" x14ac:dyDescent="0.35">
      <c r="A36039" s="1">
        <v>116037</v>
      </c>
      <c r="B36039" s="1" t="s">
        <v>34013</v>
      </c>
      <c r="C36039" s="8">
        <v>45074.892314814817</v>
      </c>
      <c r="D36039" s="1">
        <v>70614</v>
      </c>
      <c r="E36039" s="1">
        <v>100675</v>
      </c>
      <c r="F36039" s="1">
        <f t="shared" si="1127"/>
        <v>29</v>
      </c>
      <c r="G36039" s="1">
        <f t="shared" si="1126"/>
        <v>28</v>
      </c>
      <c r="H36039">
        <v>0</v>
      </c>
    </row>
    <row r="36040" spans="1:8" x14ac:dyDescent="0.35">
      <c r="A36040" s="1">
        <v>116038</v>
      </c>
      <c r="B36040" s="1" t="s">
        <v>51552</v>
      </c>
      <c r="C36040" s="8">
        <v>45274.967847222222</v>
      </c>
      <c r="D36040" s="1">
        <v>70258</v>
      </c>
      <c r="E36040" s="1">
        <v>100963</v>
      </c>
      <c r="F36040" s="1">
        <f t="shared" si="1127"/>
        <v>30</v>
      </c>
      <c r="G36040" s="1">
        <f t="shared" si="1126"/>
        <v>27</v>
      </c>
      <c r="H36040">
        <v>1</v>
      </c>
    </row>
    <row r="36041" spans="1:8" x14ac:dyDescent="0.35">
      <c r="A36041" s="1">
        <v>116039</v>
      </c>
      <c r="B36041" s="1" t="s">
        <v>45944</v>
      </c>
      <c r="C36041" s="8">
        <v>45190.265416666669</v>
      </c>
      <c r="D36041" s="1">
        <v>70182</v>
      </c>
      <c r="E36041" s="1">
        <v>100367</v>
      </c>
      <c r="F36041" s="1">
        <f t="shared" si="1127"/>
        <v>27</v>
      </c>
      <c r="G36041" s="1">
        <f t="shared" si="1126"/>
        <v>22</v>
      </c>
      <c r="H36041">
        <v>1</v>
      </c>
    </row>
    <row r="36042" spans="1:8" x14ac:dyDescent="0.35">
      <c r="A36042" s="1">
        <v>116040</v>
      </c>
      <c r="B36042" s="1" t="s">
        <v>43989</v>
      </c>
      <c r="C36042" s="8">
        <v>45160.335150462961</v>
      </c>
      <c r="D36042" s="1">
        <v>70331</v>
      </c>
      <c r="E36042" s="1">
        <v>100511</v>
      </c>
      <c r="F36042" s="1">
        <f t="shared" si="1127"/>
        <v>28</v>
      </c>
      <c r="G36042" s="1">
        <f t="shared" si="1126"/>
        <v>27</v>
      </c>
      <c r="H36042">
        <v>0</v>
      </c>
    </row>
    <row r="36043" spans="1:8" x14ac:dyDescent="0.35">
      <c r="A36043" s="1">
        <v>116041</v>
      </c>
      <c r="B36043" s="1" t="s">
        <v>49094</v>
      </c>
      <c r="C36043" s="8">
        <v>45230.27447916667</v>
      </c>
      <c r="D36043" s="1">
        <v>70182</v>
      </c>
      <c r="E36043" s="1">
        <v>100591</v>
      </c>
      <c r="F36043" s="1">
        <f t="shared" si="1127"/>
        <v>27</v>
      </c>
      <c r="G36043" s="1">
        <f t="shared" si="1126"/>
        <v>30</v>
      </c>
      <c r="H36043">
        <v>1</v>
      </c>
    </row>
    <row r="36044" spans="1:8" x14ac:dyDescent="0.35">
      <c r="A36044" s="1">
        <v>116042</v>
      </c>
      <c r="B36044" s="1" t="s">
        <v>41284</v>
      </c>
      <c r="C36044" s="8">
        <v>45181.177812499998</v>
      </c>
      <c r="D36044" s="1">
        <v>70386</v>
      </c>
      <c r="E36044" s="1">
        <v>100493</v>
      </c>
      <c r="F36044" s="1">
        <f t="shared" si="1127"/>
        <v>32</v>
      </c>
      <c r="G36044" s="1">
        <f t="shared" si="1126"/>
        <v>29</v>
      </c>
      <c r="H36044">
        <v>1</v>
      </c>
    </row>
    <row r="36045" spans="1:8" x14ac:dyDescent="0.35">
      <c r="A36045" s="1">
        <v>116043</v>
      </c>
      <c r="B36045" s="1" t="s">
        <v>29750</v>
      </c>
      <c r="C36045" s="8">
        <v>45260.295486111114</v>
      </c>
      <c r="D36045" s="1">
        <v>70479</v>
      </c>
      <c r="E36045" s="1">
        <v>101025</v>
      </c>
      <c r="F36045" s="1">
        <f t="shared" si="1127"/>
        <v>26</v>
      </c>
      <c r="G36045" s="1">
        <f t="shared" si="1126"/>
        <v>24</v>
      </c>
      <c r="H36045">
        <v>1</v>
      </c>
    </row>
    <row r="36046" spans="1:8" x14ac:dyDescent="0.35">
      <c r="A36046" s="1">
        <v>116044</v>
      </c>
      <c r="B36046" s="1" t="s">
        <v>33753</v>
      </c>
      <c r="C36046" s="8">
        <v>45165.414259259262</v>
      </c>
      <c r="D36046" s="1">
        <v>70603</v>
      </c>
      <c r="E36046" s="1">
        <v>100836</v>
      </c>
      <c r="F36046" s="1">
        <f t="shared" si="1127"/>
        <v>23</v>
      </c>
      <c r="G36046" s="1">
        <f t="shared" si="1126"/>
        <v>25</v>
      </c>
      <c r="H36046">
        <v>1</v>
      </c>
    </row>
    <row r="36047" spans="1:8" x14ac:dyDescent="0.35">
      <c r="A36047" s="1">
        <v>116045</v>
      </c>
      <c r="B36047" s="1" t="s">
        <v>46636</v>
      </c>
      <c r="C36047" s="8">
        <v>45096.568599537037</v>
      </c>
      <c r="D36047" s="1">
        <v>70132</v>
      </c>
      <c r="E36047" s="1">
        <v>100238</v>
      </c>
      <c r="F36047" s="1">
        <f t="shared" si="1127"/>
        <v>28</v>
      </c>
      <c r="G36047" s="1">
        <f t="shared" si="1126"/>
        <v>19</v>
      </c>
      <c r="H36047">
        <v>0</v>
      </c>
    </row>
    <row r="36048" spans="1:8" x14ac:dyDescent="0.35">
      <c r="A36048" s="1">
        <v>116046</v>
      </c>
      <c r="B36048" s="1" t="s">
        <v>46213</v>
      </c>
      <c r="C36048" s="8">
        <v>45050.290810185186</v>
      </c>
      <c r="D36048" s="1">
        <v>71167</v>
      </c>
      <c r="E36048" s="1">
        <v>100443</v>
      </c>
      <c r="F36048" s="1">
        <f t="shared" si="1127"/>
        <v>29</v>
      </c>
      <c r="G36048" s="1">
        <f t="shared" si="1126"/>
        <v>26</v>
      </c>
      <c r="H36048">
        <v>1</v>
      </c>
    </row>
    <row r="36049" spans="1:8" x14ac:dyDescent="0.35">
      <c r="A36049" s="1">
        <v>116047</v>
      </c>
      <c r="B36049" s="1" t="s">
        <v>49976</v>
      </c>
      <c r="C36049" s="8">
        <v>44939.418321759258</v>
      </c>
      <c r="D36049" s="1">
        <v>70681</v>
      </c>
      <c r="E36049" s="1">
        <v>100630</v>
      </c>
      <c r="F36049" s="1">
        <f t="shared" si="1127"/>
        <v>27</v>
      </c>
      <c r="G36049" s="1">
        <f t="shared" si="1126"/>
        <v>27</v>
      </c>
      <c r="H36049">
        <v>1</v>
      </c>
    </row>
    <row r="36050" spans="1:8" x14ac:dyDescent="0.35">
      <c r="A36050" s="1">
        <v>116048</v>
      </c>
      <c r="B36050" s="1" t="s">
        <v>28586</v>
      </c>
      <c r="C36050" s="8">
        <v>45176.099386574075</v>
      </c>
      <c r="D36050" s="1">
        <v>70261</v>
      </c>
      <c r="E36050" s="1">
        <v>101068</v>
      </c>
      <c r="F36050" s="1">
        <f t="shared" si="1127"/>
        <v>30</v>
      </c>
      <c r="G36050" s="1">
        <f t="shared" si="1126"/>
        <v>29</v>
      </c>
      <c r="H36050">
        <v>1</v>
      </c>
    </row>
    <row r="36051" spans="1:8" x14ac:dyDescent="0.35">
      <c r="A36051" s="1">
        <v>116049</v>
      </c>
      <c r="B36051" s="1" t="s">
        <v>30085</v>
      </c>
      <c r="C36051" s="8">
        <v>45215.244398148148</v>
      </c>
      <c r="D36051" s="1">
        <v>70525</v>
      </c>
      <c r="E36051" s="1">
        <v>100488</v>
      </c>
      <c r="F36051" s="1">
        <f t="shared" si="1127"/>
        <v>23</v>
      </c>
      <c r="G36051" s="1">
        <f t="shared" si="1126"/>
        <v>21</v>
      </c>
      <c r="H36051">
        <v>1</v>
      </c>
    </row>
    <row r="36052" spans="1:8" x14ac:dyDescent="0.35">
      <c r="A36052" s="1">
        <v>116050</v>
      </c>
      <c r="B36052" s="1" t="s">
        <v>34230</v>
      </c>
      <c r="C36052" s="8">
        <v>44985.605428240742</v>
      </c>
      <c r="D36052" s="1">
        <v>70810</v>
      </c>
      <c r="E36052" s="1">
        <v>100369</v>
      </c>
      <c r="F36052" s="1">
        <f t="shared" si="1127"/>
        <v>29</v>
      </c>
      <c r="G36052" s="1">
        <f t="shared" si="1126"/>
        <v>27</v>
      </c>
      <c r="H36052">
        <v>1</v>
      </c>
    </row>
    <row r="36053" spans="1:8" x14ac:dyDescent="0.35">
      <c r="A36053" s="1">
        <v>116051</v>
      </c>
      <c r="B36053" s="1" t="s">
        <v>48273</v>
      </c>
      <c r="C36053" s="8">
        <v>44970.700266203705</v>
      </c>
      <c r="D36053" s="1">
        <v>71374</v>
      </c>
      <c r="E36053" s="1">
        <v>101394</v>
      </c>
      <c r="F36053" s="1">
        <f t="shared" si="1127"/>
        <v>28</v>
      </c>
      <c r="G36053" s="1">
        <f t="shared" si="1126"/>
        <v>33</v>
      </c>
      <c r="H36053">
        <v>1</v>
      </c>
    </row>
    <row r="36054" spans="1:8" x14ac:dyDescent="0.35">
      <c r="A36054" s="1">
        <v>116052</v>
      </c>
      <c r="B36054" s="1" t="s">
        <v>43955</v>
      </c>
      <c r="C36054" s="8">
        <v>45104.487881944442</v>
      </c>
      <c r="D36054" s="1">
        <v>70665</v>
      </c>
      <c r="E36054" s="1">
        <v>101354</v>
      </c>
      <c r="F36054" s="1">
        <f t="shared" si="1127"/>
        <v>20</v>
      </c>
      <c r="G36054" s="1">
        <f t="shared" si="1126"/>
        <v>24</v>
      </c>
      <c r="H36054">
        <v>0</v>
      </c>
    </row>
    <row r="36055" spans="1:8" x14ac:dyDescent="0.35">
      <c r="A36055" s="1">
        <v>116053</v>
      </c>
      <c r="B36055" s="1" t="s">
        <v>51276</v>
      </c>
      <c r="C36055" s="8">
        <v>45218.628009259257</v>
      </c>
      <c r="D36055" s="1">
        <v>71510</v>
      </c>
      <c r="E36055" s="1">
        <v>100793</v>
      </c>
      <c r="F36055" s="1">
        <f t="shared" si="1127"/>
        <v>26</v>
      </c>
      <c r="G36055" s="1">
        <f t="shared" si="1126"/>
        <v>25</v>
      </c>
      <c r="H36055">
        <v>0</v>
      </c>
    </row>
    <row r="36056" spans="1:8" x14ac:dyDescent="0.35">
      <c r="A36056" s="1">
        <v>116054</v>
      </c>
      <c r="B36056" s="1" t="s">
        <v>47062</v>
      </c>
      <c r="C36056" s="8">
        <v>45194.029039351852</v>
      </c>
      <c r="D36056" s="1">
        <v>70011</v>
      </c>
      <c r="E36056" s="1">
        <v>100716</v>
      </c>
      <c r="F36056" s="1">
        <f t="shared" si="1127"/>
        <v>31</v>
      </c>
      <c r="G36056" s="1">
        <f t="shared" si="1126"/>
        <v>25</v>
      </c>
      <c r="H36056">
        <v>1</v>
      </c>
    </row>
    <row r="36057" spans="1:8" x14ac:dyDescent="0.35">
      <c r="A36057" s="1">
        <v>116055</v>
      </c>
      <c r="B36057" s="1" t="s">
        <v>52337</v>
      </c>
      <c r="C36057" s="8">
        <v>45214.296400462961</v>
      </c>
      <c r="D36057" s="1">
        <v>70797</v>
      </c>
      <c r="E36057" s="1">
        <v>100442</v>
      </c>
      <c r="F36057" s="1">
        <f t="shared" si="1127"/>
        <v>35</v>
      </c>
      <c r="G36057" s="1">
        <f t="shared" si="1126"/>
        <v>26</v>
      </c>
      <c r="H36057">
        <v>1</v>
      </c>
    </row>
    <row r="36058" spans="1:8" x14ac:dyDescent="0.35">
      <c r="A36058" s="1">
        <v>116056</v>
      </c>
      <c r="B36058" s="1" t="s">
        <v>46579</v>
      </c>
      <c r="C36058" s="8">
        <v>45033.71371527778</v>
      </c>
      <c r="D36058" s="1">
        <v>70491</v>
      </c>
      <c r="E36058" s="1">
        <v>100623</v>
      </c>
      <c r="F36058" s="1">
        <f t="shared" si="1127"/>
        <v>40</v>
      </c>
      <c r="G36058" s="1">
        <f t="shared" si="1126"/>
        <v>28</v>
      </c>
      <c r="H36058">
        <v>0</v>
      </c>
    </row>
    <row r="36059" spans="1:8" x14ac:dyDescent="0.35">
      <c r="A36059" s="1">
        <v>116057</v>
      </c>
      <c r="B36059" s="1" t="s">
        <v>34200</v>
      </c>
      <c r="C36059" s="8">
        <v>45076.411006944443</v>
      </c>
      <c r="D36059" s="1">
        <v>70143</v>
      </c>
      <c r="E36059" s="1">
        <v>100114</v>
      </c>
      <c r="F36059" s="1">
        <f t="shared" si="1127"/>
        <v>16</v>
      </c>
      <c r="G36059" s="1">
        <f t="shared" si="1126"/>
        <v>25</v>
      </c>
      <c r="H36059">
        <v>0</v>
      </c>
    </row>
    <row r="36060" spans="1:8" x14ac:dyDescent="0.35">
      <c r="A36060" s="1">
        <v>116058</v>
      </c>
      <c r="B36060" s="1" t="s">
        <v>38656</v>
      </c>
      <c r="C36060" s="8">
        <v>45120.825509259259</v>
      </c>
      <c r="D36060" s="1">
        <v>70895</v>
      </c>
      <c r="E36060" s="1">
        <v>101053</v>
      </c>
      <c r="F36060" s="1">
        <f t="shared" si="1127"/>
        <v>31</v>
      </c>
      <c r="G36060" s="1">
        <f t="shared" si="1126"/>
        <v>31</v>
      </c>
      <c r="H36060">
        <v>0</v>
      </c>
    </row>
    <row r="36061" spans="1:8" x14ac:dyDescent="0.35">
      <c r="A36061" s="1">
        <v>116059</v>
      </c>
      <c r="B36061" s="1" t="s">
        <v>33400</v>
      </c>
      <c r="C36061" s="8">
        <v>45063.592349537037</v>
      </c>
      <c r="D36061" s="1">
        <v>71533</v>
      </c>
      <c r="E36061" s="1">
        <v>100538</v>
      </c>
      <c r="F36061" s="1">
        <f t="shared" si="1127"/>
        <v>33</v>
      </c>
      <c r="G36061" s="1">
        <f t="shared" si="1126"/>
        <v>27</v>
      </c>
      <c r="H36061">
        <v>0</v>
      </c>
    </row>
    <row r="36062" spans="1:8" x14ac:dyDescent="0.35">
      <c r="A36062" s="1">
        <v>116060</v>
      </c>
      <c r="B36062" s="1" t="s">
        <v>35814</v>
      </c>
      <c r="C36062" s="8">
        <v>45119.99523148148</v>
      </c>
      <c r="D36062" s="1">
        <v>70579</v>
      </c>
      <c r="E36062" s="1">
        <v>101060</v>
      </c>
      <c r="F36062" s="1">
        <f t="shared" si="1127"/>
        <v>32</v>
      </c>
      <c r="G36062" s="1">
        <f t="shared" si="1126"/>
        <v>31</v>
      </c>
      <c r="H36062">
        <v>0</v>
      </c>
    </row>
    <row r="36063" spans="1:8" x14ac:dyDescent="0.35">
      <c r="A36063" s="1">
        <v>116061</v>
      </c>
      <c r="B36063" s="1" t="s">
        <v>39903</v>
      </c>
      <c r="C36063" s="8">
        <v>45227.192233796297</v>
      </c>
      <c r="D36063" s="1">
        <v>71507</v>
      </c>
      <c r="E36063" s="1">
        <v>100998</v>
      </c>
      <c r="F36063" s="1">
        <f t="shared" si="1127"/>
        <v>32</v>
      </c>
      <c r="G36063" s="1">
        <f t="shared" si="1126"/>
        <v>26</v>
      </c>
      <c r="H36063">
        <v>1</v>
      </c>
    </row>
    <row r="36064" spans="1:8" x14ac:dyDescent="0.35">
      <c r="A36064" s="1">
        <v>116062</v>
      </c>
      <c r="B36064" s="1" t="s">
        <v>36031</v>
      </c>
      <c r="C36064" s="8">
        <v>44995.399525462963</v>
      </c>
      <c r="D36064" s="1">
        <v>70117</v>
      </c>
      <c r="E36064" s="1">
        <v>100102</v>
      </c>
      <c r="F36064" s="1">
        <f t="shared" si="1127"/>
        <v>21</v>
      </c>
      <c r="G36064" s="1">
        <f t="shared" si="1126"/>
        <v>38</v>
      </c>
      <c r="H36064">
        <v>1</v>
      </c>
    </row>
    <row r="36065" spans="1:8" x14ac:dyDescent="0.35">
      <c r="A36065" s="1">
        <v>116063</v>
      </c>
      <c r="B36065" s="1" t="s">
        <v>51166</v>
      </c>
      <c r="C36065" s="8">
        <v>45215.6955787037</v>
      </c>
      <c r="D36065" s="1">
        <v>71398</v>
      </c>
      <c r="E36065" s="1">
        <v>100005</v>
      </c>
      <c r="F36065" s="1">
        <f t="shared" si="1127"/>
        <v>36</v>
      </c>
      <c r="G36065" s="1">
        <f t="shared" si="1126"/>
        <v>23</v>
      </c>
      <c r="H36065">
        <v>0</v>
      </c>
    </row>
    <row r="36066" spans="1:8" x14ac:dyDescent="0.35">
      <c r="A36066" s="1">
        <v>116064</v>
      </c>
      <c r="B36066" s="1" t="s">
        <v>45224</v>
      </c>
      <c r="C36066" s="8">
        <v>45007.985173611109</v>
      </c>
      <c r="D36066" s="1">
        <v>70808</v>
      </c>
      <c r="E36066" s="1">
        <v>100458</v>
      </c>
      <c r="F36066" s="1">
        <f t="shared" si="1127"/>
        <v>24</v>
      </c>
      <c r="G36066" s="1">
        <f t="shared" si="1126"/>
        <v>22</v>
      </c>
      <c r="H36066">
        <v>1</v>
      </c>
    </row>
    <row r="36067" spans="1:8" x14ac:dyDescent="0.35">
      <c r="A36067" s="1">
        <v>116065</v>
      </c>
      <c r="B36067" s="1" t="s">
        <v>44744</v>
      </c>
      <c r="C36067" s="8">
        <v>45138.09103009259</v>
      </c>
      <c r="D36067" s="1">
        <v>70237</v>
      </c>
      <c r="E36067" s="1">
        <v>101080</v>
      </c>
      <c r="F36067" s="1">
        <f t="shared" si="1127"/>
        <v>24</v>
      </c>
      <c r="G36067" s="1">
        <f t="shared" si="1126"/>
        <v>28</v>
      </c>
      <c r="H36067">
        <v>0</v>
      </c>
    </row>
    <row r="36068" spans="1:8" x14ac:dyDescent="0.35">
      <c r="A36068" s="1">
        <v>116066</v>
      </c>
      <c r="B36068" s="1" t="s">
        <v>52150</v>
      </c>
      <c r="C36068" s="8">
        <v>45259.122361111113</v>
      </c>
      <c r="D36068" s="1">
        <v>71075</v>
      </c>
      <c r="E36068" s="1">
        <v>101061</v>
      </c>
      <c r="F36068" s="1">
        <f t="shared" si="1127"/>
        <v>29</v>
      </c>
      <c r="G36068" s="1">
        <f t="shared" si="1126"/>
        <v>29</v>
      </c>
      <c r="H36068">
        <v>1</v>
      </c>
    </row>
    <row r="36069" spans="1:8" x14ac:dyDescent="0.35">
      <c r="A36069" s="1">
        <v>116067</v>
      </c>
      <c r="B36069" s="1" t="s">
        <v>29418</v>
      </c>
      <c r="C36069" s="8">
        <v>45142.255243055559</v>
      </c>
      <c r="D36069" s="1">
        <v>71450</v>
      </c>
      <c r="E36069" s="1">
        <v>101181</v>
      </c>
      <c r="F36069" s="1">
        <f t="shared" si="1127"/>
        <v>37</v>
      </c>
      <c r="G36069" s="1">
        <f t="shared" si="1126"/>
        <v>39</v>
      </c>
      <c r="H36069">
        <v>1</v>
      </c>
    </row>
    <row r="36070" spans="1:8" x14ac:dyDescent="0.35">
      <c r="A36070" s="1">
        <v>116068</v>
      </c>
      <c r="B36070" s="1" t="s">
        <v>31323</v>
      </c>
      <c r="C36070" s="8">
        <v>45133.971967592595</v>
      </c>
      <c r="D36070" s="1">
        <v>71396</v>
      </c>
      <c r="E36070" s="1">
        <v>101142</v>
      </c>
      <c r="F36070" s="1">
        <f t="shared" si="1127"/>
        <v>35</v>
      </c>
      <c r="G36070" s="1">
        <f t="shared" si="1126"/>
        <v>20</v>
      </c>
      <c r="H36070">
        <v>1</v>
      </c>
    </row>
    <row r="36071" spans="1:8" x14ac:dyDescent="0.35">
      <c r="A36071" s="1">
        <v>116069</v>
      </c>
      <c r="B36071" s="1" t="s">
        <v>32021</v>
      </c>
      <c r="C36071" s="8">
        <v>45085.395162037035</v>
      </c>
      <c r="D36071" s="1">
        <v>71188</v>
      </c>
      <c r="E36071" s="1">
        <v>101198</v>
      </c>
      <c r="F36071" s="1">
        <f t="shared" si="1127"/>
        <v>32</v>
      </c>
      <c r="G36071" s="1">
        <f t="shared" si="1126"/>
        <v>29</v>
      </c>
      <c r="H36071">
        <v>0</v>
      </c>
    </row>
    <row r="36072" spans="1:8" x14ac:dyDescent="0.35">
      <c r="A36072" s="1">
        <v>116070</v>
      </c>
      <c r="B36072" s="1" t="s">
        <v>34745</v>
      </c>
      <c r="C36072" s="8">
        <v>45078.286805555559</v>
      </c>
      <c r="D36072" s="1">
        <v>70498</v>
      </c>
      <c r="E36072" s="1">
        <v>100596</v>
      </c>
      <c r="F36072" s="1">
        <f t="shared" si="1127"/>
        <v>35</v>
      </c>
      <c r="G36072" s="1">
        <f t="shared" si="1126"/>
        <v>32</v>
      </c>
      <c r="H36072">
        <v>1</v>
      </c>
    </row>
    <row r="36073" spans="1:8" x14ac:dyDescent="0.35">
      <c r="A36073" s="1">
        <v>116071</v>
      </c>
      <c r="B36073" s="1" t="s">
        <v>43266</v>
      </c>
      <c r="C36073" s="8">
        <v>45249.773576388892</v>
      </c>
      <c r="D36073" s="1">
        <v>70133</v>
      </c>
      <c r="E36073" s="1">
        <v>100493</v>
      </c>
      <c r="F36073" s="1">
        <f t="shared" si="1127"/>
        <v>25</v>
      </c>
      <c r="G36073" s="1">
        <f t="shared" si="1126"/>
        <v>29</v>
      </c>
      <c r="H36073">
        <v>1</v>
      </c>
    </row>
    <row r="36074" spans="1:8" x14ac:dyDescent="0.35">
      <c r="A36074" s="1">
        <v>116072</v>
      </c>
      <c r="B36074" s="1" t="s">
        <v>44900</v>
      </c>
      <c r="C36074" s="8">
        <v>45202.065324074072</v>
      </c>
      <c r="D36074" s="1">
        <v>70574</v>
      </c>
      <c r="E36074" s="1">
        <v>100341</v>
      </c>
      <c r="F36074" s="1">
        <f t="shared" si="1127"/>
        <v>35</v>
      </c>
      <c r="G36074" s="1">
        <f t="shared" si="1126"/>
        <v>28</v>
      </c>
      <c r="H36074">
        <v>1</v>
      </c>
    </row>
    <row r="36075" spans="1:8" x14ac:dyDescent="0.35">
      <c r="A36075" s="1">
        <v>116073</v>
      </c>
      <c r="B36075" s="1" t="s">
        <v>35092</v>
      </c>
      <c r="C36075" s="8">
        <v>45263.192453703705</v>
      </c>
      <c r="D36075" s="1">
        <v>70804</v>
      </c>
      <c r="E36075" s="1">
        <v>100662</v>
      </c>
      <c r="F36075" s="1">
        <f t="shared" si="1127"/>
        <v>31</v>
      </c>
      <c r="G36075" s="1">
        <f t="shared" si="1126"/>
        <v>32</v>
      </c>
      <c r="H36075">
        <v>1</v>
      </c>
    </row>
    <row r="36076" spans="1:8" x14ac:dyDescent="0.35">
      <c r="A36076" s="1">
        <v>116074</v>
      </c>
      <c r="B36076" s="1" t="s">
        <v>46929</v>
      </c>
      <c r="C36076" s="8">
        <v>44970.010601851849</v>
      </c>
      <c r="D36076" s="1">
        <v>71145</v>
      </c>
      <c r="E36076" s="1">
        <v>100460</v>
      </c>
      <c r="F36076" s="1">
        <f t="shared" si="1127"/>
        <v>28</v>
      </c>
      <c r="G36076" s="1">
        <f t="shared" si="1126"/>
        <v>24</v>
      </c>
      <c r="H36076">
        <v>1</v>
      </c>
    </row>
    <row r="36077" spans="1:8" x14ac:dyDescent="0.35">
      <c r="A36077" s="1">
        <v>116075</v>
      </c>
      <c r="B36077" s="1" t="s">
        <v>37524</v>
      </c>
      <c r="C36077" s="8">
        <v>45163.555983796294</v>
      </c>
      <c r="D36077" s="1">
        <v>71045</v>
      </c>
      <c r="E36077" s="1">
        <v>100869</v>
      </c>
      <c r="F36077" s="1">
        <f t="shared" si="1127"/>
        <v>26</v>
      </c>
      <c r="G36077" s="1">
        <f t="shared" si="1126"/>
        <v>44</v>
      </c>
      <c r="H36077">
        <v>1</v>
      </c>
    </row>
    <row r="36078" spans="1:8" x14ac:dyDescent="0.35">
      <c r="A36078" s="1">
        <v>116076</v>
      </c>
      <c r="B36078" s="1" t="s">
        <v>43559</v>
      </c>
      <c r="C36078" s="8">
        <v>45261.004108796296</v>
      </c>
      <c r="D36078" s="1">
        <v>70086</v>
      </c>
      <c r="E36078" s="1">
        <v>100406</v>
      </c>
      <c r="F36078" s="1">
        <f t="shared" si="1127"/>
        <v>22</v>
      </c>
      <c r="G36078" s="1">
        <f t="shared" si="1126"/>
        <v>29</v>
      </c>
      <c r="H36078">
        <v>1</v>
      </c>
    </row>
    <row r="36079" spans="1:8" x14ac:dyDescent="0.35">
      <c r="A36079" s="1">
        <v>116077</v>
      </c>
      <c r="B36079" s="1" t="s">
        <v>47003</v>
      </c>
      <c r="C36079" s="8">
        <v>44985.954131944447</v>
      </c>
      <c r="D36079" s="1">
        <v>70593</v>
      </c>
      <c r="E36079" s="1">
        <v>100405</v>
      </c>
      <c r="F36079" s="1">
        <f t="shared" si="1127"/>
        <v>36</v>
      </c>
      <c r="G36079" s="1">
        <f t="shared" si="1126"/>
        <v>28</v>
      </c>
      <c r="H36079">
        <v>0</v>
      </c>
    </row>
    <row r="36080" spans="1:8" x14ac:dyDescent="0.35">
      <c r="A36080" s="1">
        <v>116078</v>
      </c>
      <c r="B36080" s="1" t="s">
        <v>28760</v>
      </c>
      <c r="C36080" s="8">
        <v>45203.886423611111</v>
      </c>
      <c r="D36080" s="1">
        <v>70430</v>
      </c>
      <c r="E36080" s="1">
        <v>100605</v>
      </c>
      <c r="F36080" s="1">
        <f t="shared" si="1127"/>
        <v>33</v>
      </c>
      <c r="G36080" s="1">
        <f t="shared" si="1126"/>
        <v>19</v>
      </c>
      <c r="H36080">
        <v>0</v>
      </c>
    </row>
    <row r="36081" spans="1:8" x14ac:dyDescent="0.35">
      <c r="A36081" s="1">
        <v>116079</v>
      </c>
      <c r="B36081" s="1" t="s">
        <v>44045</v>
      </c>
      <c r="C36081" s="8">
        <v>45149.975763888891</v>
      </c>
      <c r="D36081" s="1">
        <v>70273</v>
      </c>
      <c r="E36081" s="1">
        <v>101331</v>
      </c>
      <c r="F36081" s="1">
        <f t="shared" si="1127"/>
        <v>26</v>
      </c>
      <c r="G36081" s="1">
        <f t="shared" si="1126"/>
        <v>28</v>
      </c>
      <c r="H36081">
        <v>1</v>
      </c>
    </row>
    <row r="36082" spans="1:8" x14ac:dyDescent="0.35">
      <c r="A36082" s="1">
        <v>116080</v>
      </c>
      <c r="B36082" s="1" t="s">
        <v>45270</v>
      </c>
      <c r="C36082" s="8">
        <v>45233.126898148148</v>
      </c>
      <c r="D36082" s="1">
        <v>70910</v>
      </c>
      <c r="E36082" s="1">
        <v>100786</v>
      </c>
      <c r="F36082" s="1">
        <f t="shared" si="1127"/>
        <v>29</v>
      </c>
      <c r="G36082" s="1">
        <f t="shared" si="1126"/>
        <v>29</v>
      </c>
      <c r="H36082">
        <v>0</v>
      </c>
    </row>
    <row r="36083" spans="1:8" x14ac:dyDescent="0.35">
      <c r="A36083" s="1">
        <v>116081</v>
      </c>
      <c r="B36083" s="1" t="s">
        <v>43252</v>
      </c>
      <c r="C36083" s="8">
        <v>45097.949861111112</v>
      </c>
      <c r="D36083" s="1">
        <v>70159</v>
      </c>
      <c r="E36083" s="1">
        <v>100724</v>
      </c>
      <c r="F36083" s="1">
        <f t="shared" si="1127"/>
        <v>34</v>
      </c>
      <c r="G36083" s="1">
        <f t="shared" si="1126"/>
        <v>26</v>
      </c>
      <c r="H36083">
        <v>1</v>
      </c>
    </row>
    <row r="36084" spans="1:8" x14ac:dyDescent="0.35">
      <c r="A36084" s="1">
        <v>116082</v>
      </c>
      <c r="B36084" s="1" t="s">
        <v>36632</v>
      </c>
      <c r="C36084" s="8">
        <v>45022.715648148151</v>
      </c>
      <c r="D36084" s="1">
        <v>70685</v>
      </c>
      <c r="E36084" s="1">
        <v>100878</v>
      </c>
      <c r="F36084" s="1">
        <f t="shared" si="1127"/>
        <v>36</v>
      </c>
      <c r="G36084" s="1">
        <f t="shared" si="1126"/>
        <v>26</v>
      </c>
      <c r="H36084">
        <v>1</v>
      </c>
    </row>
    <row r="36085" spans="1:8" x14ac:dyDescent="0.35">
      <c r="A36085" s="1">
        <v>116083</v>
      </c>
      <c r="B36085" s="1" t="s">
        <v>34967</v>
      </c>
      <c r="C36085" s="8">
        <v>45183.302094907405</v>
      </c>
      <c r="D36085" s="1">
        <v>71509</v>
      </c>
      <c r="E36085" s="1">
        <v>100995</v>
      </c>
      <c r="F36085" s="1">
        <f t="shared" si="1127"/>
        <v>26</v>
      </c>
      <c r="G36085" s="1">
        <f t="shared" si="1126"/>
        <v>29</v>
      </c>
      <c r="H36085">
        <v>0</v>
      </c>
    </row>
    <row r="36086" spans="1:8" x14ac:dyDescent="0.35">
      <c r="A36086" s="1">
        <v>116084</v>
      </c>
      <c r="B36086" s="1" t="s">
        <v>52481</v>
      </c>
      <c r="C36086" s="8">
        <v>45261.313819444447</v>
      </c>
      <c r="D36086" s="1">
        <v>70287</v>
      </c>
      <c r="E36086" s="1">
        <v>100846</v>
      </c>
      <c r="F36086" s="1">
        <f t="shared" si="1127"/>
        <v>26</v>
      </c>
      <c r="G36086" s="1">
        <f t="shared" si="1126"/>
        <v>23</v>
      </c>
      <c r="H36086">
        <v>0</v>
      </c>
    </row>
    <row r="36087" spans="1:8" x14ac:dyDescent="0.35">
      <c r="A36087" s="1">
        <v>116085</v>
      </c>
      <c r="B36087" s="1" t="s">
        <v>32575</v>
      </c>
      <c r="C36087" s="8">
        <v>44935.453032407408</v>
      </c>
      <c r="D36087" s="1">
        <v>70507</v>
      </c>
      <c r="E36087" s="1">
        <v>100356</v>
      </c>
      <c r="F36087" s="1">
        <f t="shared" si="1127"/>
        <v>27</v>
      </c>
      <c r="G36087" s="1">
        <f t="shared" si="1126"/>
        <v>27</v>
      </c>
      <c r="H36087">
        <v>0</v>
      </c>
    </row>
    <row r="36088" spans="1:8" x14ac:dyDescent="0.35">
      <c r="A36088" s="1">
        <v>116086</v>
      </c>
      <c r="B36088" s="1" t="s">
        <v>31603</v>
      </c>
      <c r="C36088" s="8">
        <v>45045.696631944447</v>
      </c>
      <c r="D36088" s="1">
        <v>70809</v>
      </c>
      <c r="E36088" s="1">
        <v>100542</v>
      </c>
      <c r="F36088" s="1">
        <f t="shared" si="1127"/>
        <v>23</v>
      </c>
      <c r="G36088" s="1">
        <f t="shared" si="1126"/>
        <v>24</v>
      </c>
      <c r="H36088">
        <v>0</v>
      </c>
    </row>
    <row r="36089" spans="1:8" x14ac:dyDescent="0.35">
      <c r="A36089" s="1">
        <v>116087</v>
      </c>
      <c r="B36089" s="1" t="s">
        <v>44314</v>
      </c>
      <c r="C36089" s="8">
        <v>44984.972673611112</v>
      </c>
      <c r="D36089" s="1">
        <v>71510</v>
      </c>
      <c r="E36089" s="1">
        <v>101049</v>
      </c>
      <c r="F36089" s="1">
        <f t="shared" si="1127"/>
        <v>26</v>
      </c>
      <c r="G36089" s="1">
        <f t="shared" si="1126"/>
        <v>29</v>
      </c>
      <c r="H36089">
        <v>1</v>
      </c>
    </row>
    <row r="36090" spans="1:8" x14ac:dyDescent="0.35">
      <c r="A36090" s="1">
        <v>116088</v>
      </c>
      <c r="B36090" s="1" t="s">
        <v>38566</v>
      </c>
      <c r="C36090" s="8">
        <v>45126.336759259262</v>
      </c>
      <c r="D36090" s="1">
        <v>70173</v>
      </c>
      <c r="E36090" s="1">
        <v>100098</v>
      </c>
      <c r="F36090" s="1">
        <f t="shared" si="1127"/>
        <v>27</v>
      </c>
      <c r="G36090" s="1">
        <f t="shared" si="1126"/>
        <v>25</v>
      </c>
      <c r="H36090">
        <v>1</v>
      </c>
    </row>
    <row r="36091" spans="1:8" x14ac:dyDescent="0.35">
      <c r="A36091" s="1">
        <v>116089</v>
      </c>
      <c r="B36091" s="1" t="s">
        <v>44961</v>
      </c>
      <c r="C36091" s="8">
        <v>45088.220520833333</v>
      </c>
      <c r="D36091" s="1">
        <v>70379</v>
      </c>
      <c r="E36091" s="1">
        <v>101188</v>
      </c>
      <c r="F36091" s="1">
        <f t="shared" si="1127"/>
        <v>28</v>
      </c>
      <c r="G36091" s="1">
        <f t="shared" si="1126"/>
        <v>26</v>
      </c>
      <c r="H36091">
        <v>0</v>
      </c>
    </row>
    <row r="36092" spans="1:8" x14ac:dyDescent="0.35">
      <c r="A36092" s="1">
        <v>116090</v>
      </c>
      <c r="B36092" s="1" t="s">
        <v>28834</v>
      </c>
      <c r="C36092" s="8">
        <v>44969.267314814817</v>
      </c>
      <c r="D36092" s="1">
        <v>71019</v>
      </c>
      <c r="E36092" s="1">
        <v>100746</v>
      </c>
      <c r="F36092" s="1">
        <f t="shared" si="1127"/>
        <v>23</v>
      </c>
      <c r="G36092" s="1">
        <f t="shared" si="1126"/>
        <v>32</v>
      </c>
      <c r="H36092">
        <v>1</v>
      </c>
    </row>
    <row r="36093" spans="1:8" x14ac:dyDescent="0.35">
      <c r="A36093" s="1">
        <v>116091</v>
      </c>
      <c r="B36093" s="1" t="s">
        <v>46171</v>
      </c>
      <c r="C36093" s="8">
        <v>44988.576342592591</v>
      </c>
      <c r="D36093" s="1">
        <v>70011</v>
      </c>
      <c r="E36093" s="1">
        <v>101368</v>
      </c>
      <c r="F36093" s="1">
        <f t="shared" si="1127"/>
        <v>31</v>
      </c>
      <c r="G36093" s="1">
        <f t="shared" si="1126"/>
        <v>28</v>
      </c>
      <c r="H36093">
        <v>1</v>
      </c>
    </row>
    <row r="36094" spans="1:8" x14ac:dyDescent="0.35">
      <c r="A36094" s="1">
        <v>116092</v>
      </c>
      <c r="B36094" s="1" t="s">
        <v>49515</v>
      </c>
      <c r="C36094" s="8">
        <v>45144.731770833336</v>
      </c>
      <c r="D36094" s="1">
        <v>70772</v>
      </c>
      <c r="E36094" s="1">
        <v>100840</v>
      </c>
      <c r="F36094" s="1">
        <f t="shared" si="1127"/>
        <v>24</v>
      </c>
      <c r="G36094" s="1">
        <f t="shared" si="1126"/>
        <v>24</v>
      </c>
      <c r="H36094">
        <v>0</v>
      </c>
    </row>
    <row r="36095" spans="1:8" x14ac:dyDescent="0.35">
      <c r="A36095" s="1">
        <v>116093</v>
      </c>
      <c r="B36095" s="1" t="s">
        <v>44025</v>
      </c>
      <c r="C36095" s="8">
        <v>45057.337453703702</v>
      </c>
      <c r="D36095" s="1">
        <v>71221</v>
      </c>
      <c r="E36095" s="1">
        <v>100919</v>
      </c>
      <c r="F36095" s="1">
        <f t="shared" si="1127"/>
        <v>26</v>
      </c>
      <c r="G36095" s="1">
        <f t="shared" si="1126"/>
        <v>34</v>
      </c>
      <c r="H36095">
        <v>0</v>
      </c>
    </row>
    <row r="36096" spans="1:8" x14ac:dyDescent="0.35">
      <c r="A36096" s="1">
        <v>116094</v>
      </c>
      <c r="B36096" s="1" t="s">
        <v>39396</v>
      </c>
      <c r="C36096" s="8">
        <v>44950.104444444441</v>
      </c>
      <c r="D36096" s="1">
        <v>70876</v>
      </c>
      <c r="E36096" s="1">
        <v>100865</v>
      </c>
      <c r="F36096" s="1">
        <f t="shared" si="1127"/>
        <v>32</v>
      </c>
      <c r="G36096" s="1">
        <f t="shared" si="1126"/>
        <v>20</v>
      </c>
      <c r="H36096">
        <v>1</v>
      </c>
    </row>
    <row r="36097" spans="1:8" x14ac:dyDescent="0.35">
      <c r="A36097" s="1">
        <v>116095</v>
      </c>
      <c r="B36097" s="1" t="s">
        <v>35891</v>
      </c>
      <c r="C36097" s="8">
        <v>45280.7</v>
      </c>
      <c r="D36097" s="1">
        <v>70350</v>
      </c>
      <c r="E36097" s="1">
        <v>100321</v>
      </c>
      <c r="F36097" s="1">
        <f t="shared" si="1127"/>
        <v>28</v>
      </c>
      <c r="G36097" s="1">
        <f t="shared" si="1126"/>
        <v>31</v>
      </c>
      <c r="H36097">
        <v>1</v>
      </c>
    </row>
    <row r="36098" spans="1:8" x14ac:dyDescent="0.35">
      <c r="A36098" s="1">
        <v>116096</v>
      </c>
      <c r="B36098" s="1" t="s">
        <v>36881</v>
      </c>
      <c r="C36098" s="8">
        <v>45270.016226851854</v>
      </c>
      <c r="D36098" s="1">
        <v>70413</v>
      </c>
      <c r="E36098" s="1">
        <v>101263</v>
      </c>
      <c r="F36098" s="1">
        <f t="shared" si="1127"/>
        <v>26</v>
      </c>
      <c r="G36098" s="1">
        <f t="shared" si="1126"/>
        <v>24</v>
      </c>
      <c r="H36098">
        <v>0</v>
      </c>
    </row>
    <row r="36099" spans="1:8" x14ac:dyDescent="0.35">
      <c r="A36099" s="1">
        <v>116097</v>
      </c>
      <c r="B36099" s="1" t="s">
        <v>32037</v>
      </c>
      <c r="C36099" s="8">
        <v>44956.51152777778</v>
      </c>
      <c r="D36099" s="1">
        <v>70818</v>
      </c>
      <c r="E36099" s="1">
        <v>100642</v>
      </c>
      <c r="F36099" s="1">
        <f t="shared" si="1127"/>
        <v>28</v>
      </c>
      <c r="G36099" s="1">
        <f t="shared" ref="G36099:G36162" si="1128">COUNTIF(E$1:E$41447,E36099)</f>
        <v>32</v>
      </c>
      <c r="H36099">
        <v>0</v>
      </c>
    </row>
    <row r="36100" spans="1:8" x14ac:dyDescent="0.35">
      <c r="A36100" s="1">
        <v>116098</v>
      </c>
      <c r="B36100" s="1" t="s">
        <v>53297</v>
      </c>
      <c r="C36100" s="8">
        <v>45008.02380787037</v>
      </c>
      <c r="D36100" s="1">
        <v>71518</v>
      </c>
      <c r="E36100" s="1">
        <v>100992</v>
      </c>
      <c r="F36100" s="1">
        <f t="shared" ref="F36100:F36163" si="1129">COUNTIF(D$1:D$41447,D36100)</f>
        <v>21</v>
      </c>
      <c r="G36100" s="1">
        <f t="shared" si="1128"/>
        <v>34</v>
      </c>
      <c r="H36100">
        <v>1</v>
      </c>
    </row>
    <row r="36101" spans="1:8" x14ac:dyDescent="0.35">
      <c r="A36101" s="1">
        <v>116099</v>
      </c>
      <c r="B36101" s="1" t="s">
        <v>30379</v>
      </c>
      <c r="C36101" s="8">
        <v>45164.094178240739</v>
      </c>
      <c r="D36101" s="1">
        <v>70794</v>
      </c>
      <c r="E36101" s="1">
        <v>101285</v>
      </c>
      <c r="F36101" s="1">
        <f t="shared" si="1129"/>
        <v>31</v>
      </c>
      <c r="G36101" s="1">
        <f t="shared" si="1128"/>
        <v>31</v>
      </c>
      <c r="H36101">
        <v>1</v>
      </c>
    </row>
    <row r="36102" spans="1:8" x14ac:dyDescent="0.35">
      <c r="A36102" s="1">
        <v>116100</v>
      </c>
      <c r="B36102" s="1" t="s">
        <v>39628</v>
      </c>
      <c r="C36102" s="8">
        <v>45169.724861111114</v>
      </c>
      <c r="D36102" s="1">
        <v>71378</v>
      </c>
      <c r="E36102" s="1">
        <v>100763</v>
      </c>
      <c r="F36102" s="1">
        <f t="shared" si="1129"/>
        <v>25</v>
      </c>
      <c r="G36102" s="1">
        <f t="shared" si="1128"/>
        <v>35</v>
      </c>
      <c r="H36102">
        <v>1</v>
      </c>
    </row>
    <row r="36103" spans="1:8" x14ac:dyDescent="0.35">
      <c r="A36103" s="1">
        <v>116101</v>
      </c>
      <c r="B36103" s="1" t="s">
        <v>40333</v>
      </c>
      <c r="C36103" s="8">
        <v>44952.374513888892</v>
      </c>
      <c r="D36103" s="1">
        <v>70814</v>
      </c>
      <c r="E36103" s="1">
        <v>100802</v>
      </c>
      <c r="F36103" s="1">
        <f t="shared" si="1129"/>
        <v>28</v>
      </c>
      <c r="G36103" s="1">
        <f t="shared" si="1128"/>
        <v>25</v>
      </c>
      <c r="H36103">
        <v>0</v>
      </c>
    </row>
    <row r="36104" spans="1:8" x14ac:dyDescent="0.35">
      <c r="A36104" s="1">
        <v>116102</v>
      </c>
      <c r="B36104" s="1" t="s">
        <v>43776</v>
      </c>
      <c r="C36104" s="8">
        <v>45159.996018518519</v>
      </c>
      <c r="D36104" s="1">
        <v>71106</v>
      </c>
      <c r="E36104" s="1">
        <v>101185</v>
      </c>
      <c r="F36104" s="1">
        <f t="shared" si="1129"/>
        <v>27</v>
      </c>
      <c r="G36104" s="1">
        <f t="shared" si="1128"/>
        <v>33</v>
      </c>
      <c r="H36104">
        <v>1</v>
      </c>
    </row>
    <row r="36105" spans="1:8" x14ac:dyDescent="0.35">
      <c r="A36105" s="1">
        <v>116103</v>
      </c>
      <c r="B36105" s="1" t="s">
        <v>50123</v>
      </c>
      <c r="C36105" s="8">
        <v>45263.222928240742</v>
      </c>
      <c r="D36105" s="1">
        <v>71124</v>
      </c>
      <c r="E36105" s="1">
        <v>101213</v>
      </c>
      <c r="F36105" s="1">
        <f t="shared" si="1129"/>
        <v>32</v>
      </c>
      <c r="G36105" s="1">
        <f t="shared" si="1128"/>
        <v>15</v>
      </c>
      <c r="H36105">
        <v>0</v>
      </c>
    </row>
    <row r="36106" spans="1:8" x14ac:dyDescent="0.35">
      <c r="A36106" s="1">
        <v>116104</v>
      </c>
      <c r="B36106" s="1" t="s">
        <v>35230</v>
      </c>
      <c r="C36106" s="8">
        <v>45197.809340277781</v>
      </c>
      <c r="D36106" s="1">
        <v>70101</v>
      </c>
      <c r="E36106" s="1">
        <v>100740</v>
      </c>
      <c r="F36106" s="1">
        <f t="shared" si="1129"/>
        <v>25</v>
      </c>
      <c r="G36106" s="1">
        <f t="shared" si="1128"/>
        <v>33</v>
      </c>
      <c r="H36106">
        <v>0</v>
      </c>
    </row>
    <row r="36107" spans="1:8" x14ac:dyDescent="0.35">
      <c r="A36107" s="1">
        <v>116105</v>
      </c>
      <c r="B36107" s="1" t="s">
        <v>30432</v>
      </c>
      <c r="C36107" s="8">
        <v>45074.8203587963</v>
      </c>
      <c r="D36107" s="1">
        <v>70481</v>
      </c>
      <c r="E36107" s="1">
        <v>101267</v>
      </c>
      <c r="F36107" s="1">
        <f t="shared" si="1129"/>
        <v>30</v>
      </c>
      <c r="G36107" s="1">
        <f t="shared" si="1128"/>
        <v>27</v>
      </c>
      <c r="H36107">
        <v>0</v>
      </c>
    </row>
    <row r="36108" spans="1:8" x14ac:dyDescent="0.35">
      <c r="A36108" s="1">
        <v>116106</v>
      </c>
      <c r="B36108" s="1" t="s">
        <v>29436</v>
      </c>
      <c r="C36108" s="8">
        <v>44958.382245370369</v>
      </c>
      <c r="D36108" s="1">
        <v>70281</v>
      </c>
      <c r="E36108" s="1">
        <v>100883</v>
      </c>
      <c r="F36108" s="1">
        <f t="shared" si="1129"/>
        <v>26</v>
      </c>
      <c r="G36108" s="1">
        <f t="shared" si="1128"/>
        <v>30</v>
      </c>
      <c r="H36108">
        <v>0</v>
      </c>
    </row>
    <row r="36109" spans="1:8" x14ac:dyDescent="0.35">
      <c r="A36109" s="1">
        <v>116107</v>
      </c>
      <c r="B36109" s="1" t="s">
        <v>45875</v>
      </c>
      <c r="C36109" s="8">
        <v>44971.177164351851</v>
      </c>
      <c r="D36109" s="1">
        <v>71226</v>
      </c>
      <c r="E36109" s="1">
        <v>100552</v>
      </c>
      <c r="F36109" s="1">
        <f t="shared" si="1129"/>
        <v>21</v>
      </c>
      <c r="G36109" s="1">
        <f t="shared" si="1128"/>
        <v>24</v>
      </c>
      <c r="H36109">
        <v>0</v>
      </c>
    </row>
    <row r="36110" spans="1:8" x14ac:dyDescent="0.35">
      <c r="A36110" s="1">
        <v>116108</v>
      </c>
      <c r="B36110" s="1" t="s">
        <v>38155</v>
      </c>
      <c r="C36110" s="8">
        <v>44964.701655092591</v>
      </c>
      <c r="D36110" s="1">
        <v>70905</v>
      </c>
      <c r="E36110" s="1">
        <v>100740</v>
      </c>
      <c r="F36110" s="1">
        <f t="shared" si="1129"/>
        <v>32</v>
      </c>
      <c r="G36110" s="1">
        <f t="shared" si="1128"/>
        <v>33</v>
      </c>
      <c r="H36110">
        <v>0</v>
      </c>
    </row>
    <row r="36111" spans="1:8" x14ac:dyDescent="0.35">
      <c r="A36111" s="1">
        <v>116109</v>
      </c>
      <c r="B36111" s="1" t="s">
        <v>50616</v>
      </c>
      <c r="C36111" s="8">
        <v>44941.271886574075</v>
      </c>
      <c r="D36111" s="1">
        <v>71567</v>
      </c>
      <c r="E36111" s="1">
        <v>100762</v>
      </c>
      <c r="F36111" s="1">
        <f t="shared" si="1129"/>
        <v>37</v>
      </c>
      <c r="G36111" s="1">
        <f t="shared" si="1128"/>
        <v>23</v>
      </c>
      <c r="H36111">
        <v>0</v>
      </c>
    </row>
    <row r="36112" spans="1:8" x14ac:dyDescent="0.35">
      <c r="A36112" s="1">
        <v>116110</v>
      </c>
      <c r="B36112" s="1" t="s">
        <v>29816</v>
      </c>
      <c r="C36112" s="8">
        <v>45023.248425925929</v>
      </c>
      <c r="D36112" s="1">
        <v>71413</v>
      </c>
      <c r="E36112" s="1">
        <v>101471</v>
      </c>
      <c r="F36112" s="1">
        <f t="shared" si="1129"/>
        <v>18</v>
      </c>
      <c r="G36112" s="1">
        <f t="shared" si="1128"/>
        <v>27</v>
      </c>
      <c r="H36112">
        <v>0</v>
      </c>
    </row>
    <row r="36113" spans="1:8" x14ac:dyDescent="0.35">
      <c r="A36113" s="1">
        <v>116111</v>
      </c>
      <c r="B36113" s="1" t="s">
        <v>37598</v>
      </c>
      <c r="C36113" s="8">
        <v>45006.183194444442</v>
      </c>
      <c r="D36113" s="1">
        <v>70934</v>
      </c>
      <c r="E36113" s="1">
        <v>100163</v>
      </c>
      <c r="F36113" s="1">
        <f t="shared" si="1129"/>
        <v>25</v>
      </c>
      <c r="G36113" s="1">
        <f t="shared" si="1128"/>
        <v>26</v>
      </c>
      <c r="H36113">
        <v>0</v>
      </c>
    </row>
    <row r="36114" spans="1:8" x14ac:dyDescent="0.35">
      <c r="A36114" s="1">
        <v>116112</v>
      </c>
      <c r="B36114" s="1" t="s">
        <v>42890</v>
      </c>
      <c r="C36114" s="8">
        <v>45254.574930555558</v>
      </c>
      <c r="D36114" s="1">
        <v>70700</v>
      </c>
      <c r="E36114" s="1">
        <v>100195</v>
      </c>
      <c r="F36114" s="1">
        <f t="shared" si="1129"/>
        <v>28</v>
      </c>
      <c r="G36114" s="1">
        <f t="shared" si="1128"/>
        <v>25</v>
      </c>
      <c r="H36114">
        <v>1</v>
      </c>
    </row>
    <row r="36115" spans="1:8" x14ac:dyDescent="0.35">
      <c r="A36115" s="1">
        <v>116113</v>
      </c>
      <c r="B36115" s="1" t="s">
        <v>33513</v>
      </c>
      <c r="C36115" s="8">
        <v>45245.842199074075</v>
      </c>
      <c r="D36115" s="1">
        <v>71540</v>
      </c>
      <c r="E36115" s="1">
        <v>100058</v>
      </c>
      <c r="F36115" s="1">
        <f t="shared" si="1129"/>
        <v>33</v>
      </c>
      <c r="G36115" s="1">
        <f t="shared" si="1128"/>
        <v>26</v>
      </c>
      <c r="H36115">
        <v>1</v>
      </c>
    </row>
    <row r="36116" spans="1:8" x14ac:dyDescent="0.35">
      <c r="A36116" s="1">
        <v>116114</v>
      </c>
      <c r="B36116" s="1" t="s">
        <v>45557</v>
      </c>
      <c r="C36116" s="8">
        <v>44990.856435185182</v>
      </c>
      <c r="D36116" s="1">
        <v>71361</v>
      </c>
      <c r="E36116" s="1">
        <v>100416</v>
      </c>
      <c r="F36116" s="1">
        <f t="shared" si="1129"/>
        <v>33</v>
      </c>
      <c r="G36116" s="1">
        <f t="shared" si="1128"/>
        <v>30</v>
      </c>
      <c r="H36116">
        <v>0</v>
      </c>
    </row>
    <row r="36117" spans="1:8" x14ac:dyDescent="0.35">
      <c r="A36117" s="1">
        <v>116115</v>
      </c>
      <c r="B36117" s="1" t="s">
        <v>33973</v>
      </c>
      <c r="C36117" s="8">
        <v>45227.947476851848</v>
      </c>
      <c r="D36117" s="1">
        <v>70472</v>
      </c>
      <c r="E36117" s="1">
        <v>100816</v>
      </c>
      <c r="F36117" s="1">
        <f t="shared" si="1129"/>
        <v>19</v>
      </c>
      <c r="G36117" s="1">
        <f t="shared" si="1128"/>
        <v>31</v>
      </c>
      <c r="H36117">
        <v>1</v>
      </c>
    </row>
    <row r="36118" spans="1:8" x14ac:dyDescent="0.35">
      <c r="A36118" s="1">
        <v>116116</v>
      </c>
      <c r="B36118" s="1" t="s">
        <v>42447</v>
      </c>
      <c r="C36118" s="8">
        <v>45124.696423611109</v>
      </c>
      <c r="D36118" s="1">
        <v>71298</v>
      </c>
      <c r="E36118" s="1">
        <v>100596</v>
      </c>
      <c r="F36118" s="1">
        <f t="shared" si="1129"/>
        <v>33</v>
      </c>
      <c r="G36118" s="1">
        <f t="shared" si="1128"/>
        <v>32</v>
      </c>
      <c r="H36118">
        <v>0</v>
      </c>
    </row>
    <row r="36119" spans="1:8" x14ac:dyDescent="0.35">
      <c r="A36119" s="1">
        <v>116117</v>
      </c>
      <c r="B36119" s="1" t="s">
        <v>30579</v>
      </c>
      <c r="C36119" s="8">
        <v>44993.869074074071</v>
      </c>
      <c r="D36119" s="1">
        <v>70366</v>
      </c>
      <c r="E36119" s="1">
        <v>100173</v>
      </c>
      <c r="F36119" s="1">
        <f t="shared" si="1129"/>
        <v>37</v>
      </c>
      <c r="G36119" s="1">
        <f t="shared" si="1128"/>
        <v>22</v>
      </c>
      <c r="H36119">
        <v>1</v>
      </c>
    </row>
    <row r="36120" spans="1:8" x14ac:dyDescent="0.35">
      <c r="A36120" s="1">
        <v>116118</v>
      </c>
      <c r="B36120" s="1" t="s">
        <v>45298</v>
      </c>
      <c r="C36120" s="8">
        <v>45271.236168981479</v>
      </c>
      <c r="D36120" s="1">
        <v>70697</v>
      </c>
      <c r="E36120" s="1">
        <v>100045</v>
      </c>
      <c r="F36120" s="1">
        <f t="shared" si="1129"/>
        <v>17</v>
      </c>
      <c r="G36120" s="1">
        <f t="shared" si="1128"/>
        <v>25</v>
      </c>
      <c r="H36120">
        <v>1</v>
      </c>
    </row>
    <row r="36121" spans="1:8" x14ac:dyDescent="0.35">
      <c r="A36121" s="1">
        <v>116119</v>
      </c>
      <c r="B36121" s="1" t="s">
        <v>29825</v>
      </c>
      <c r="C36121" s="8">
        <v>44968.081493055557</v>
      </c>
      <c r="D36121" s="1">
        <v>70211</v>
      </c>
      <c r="E36121" s="1">
        <v>100261</v>
      </c>
      <c r="F36121" s="1">
        <f t="shared" si="1129"/>
        <v>31</v>
      </c>
      <c r="G36121" s="1">
        <f t="shared" si="1128"/>
        <v>33</v>
      </c>
      <c r="H36121">
        <v>0</v>
      </c>
    </row>
    <row r="36122" spans="1:8" x14ac:dyDescent="0.35">
      <c r="A36122" s="1">
        <v>116120</v>
      </c>
      <c r="B36122" s="1" t="s">
        <v>34330</v>
      </c>
      <c r="C36122" s="8">
        <v>44993.564641203702</v>
      </c>
      <c r="D36122" s="1">
        <v>71065</v>
      </c>
      <c r="E36122" s="1">
        <v>101274</v>
      </c>
      <c r="F36122" s="1">
        <f t="shared" si="1129"/>
        <v>37</v>
      </c>
      <c r="G36122" s="1">
        <f t="shared" si="1128"/>
        <v>38</v>
      </c>
      <c r="H36122">
        <v>0</v>
      </c>
    </row>
    <row r="36123" spans="1:8" x14ac:dyDescent="0.35">
      <c r="A36123" s="1">
        <v>116121</v>
      </c>
      <c r="B36123" s="1" t="s">
        <v>34417</v>
      </c>
      <c r="C36123" s="8">
        <v>45017.837685185186</v>
      </c>
      <c r="D36123" s="1">
        <v>70284</v>
      </c>
      <c r="E36123" s="1">
        <v>100463</v>
      </c>
      <c r="F36123" s="1">
        <f t="shared" si="1129"/>
        <v>26</v>
      </c>
      <c r="G36123" s="1">
        <f t="shared" si="1128"/>
        <v>28</v>
      </c>
      <c r="H36123">
        <v>0</v>
      </c>
    </row>
    <row r="36124" spans="1:8" x14ac:dyDescent="0.35">
      <c r="A36124" s="1">
        <v>116122</v>
      </c>
      <c r="B36124" s="1" t="s">
        <v>50047</v>
      </c>
      <c r="C36124" s="8">
        <v>45142.323912037034</v>
      </c>
      <c r="D36124" s="1">
        <v>71500</v>
      </c>
      <c r="E36124" s="1">
        <v>101362</v>
      </c>
      <c r="F36124" s="1">
        <f t="shared" si="1129"/>
        <v>22</v>
      </c>
      <c r="G36124" s="1">
        <f t="shared" si="1128"/>
        <v>29</v>
      </c>
      <c r="H36124">
        <v>1</v>
      </c>
    </row>
    <row r="36125" spans="1:8" x14ac:dyDescent="0.35">
      <c r="A36125" s="1">
        <v>116123</v>
      </c>
      <c r="B36125" s="1" t="s">
        <v>40521</v>
      </c>
      <c r="C36125" s="8">
        <v>45247.639363425929</v>
      </c>
      <c r="D36125" s="1">
        <v>70473</v>
      </c>
      <c r="E36125" s="1">
        <v>101145</v>
      </c>
      <c r="F36125" s="1">
        <f t="shared" si="1129"/>
        <v>30</v>
      </c>
      <c r="G36125" s="1">
        <f t="shared" si="1128"/>
        <v>38</v>
      </c>
      <c r="H36125">
        <v>0</v>
      </c>
    </row>
    <row r="36126" spans="1:8" x14ac:dyDescent="0.35">
      <c r="A36126" s="1">
        <v>116124</v>
      </c>
      <c r="B36126" s="1" t="s">
        <v>40815</v>
      </c>
      <c r="C36126" s="8">
        <v>45239.955312500002</v>
      </c>
      <c r="D36126" s="1">
        <v>70262</v>
      </c>
      <c r="E36126" s="1">
        <v>100537</v>
      </c>
      <c r="F36126" s="1">
        <f t="shared" si="1129"/>
        <v>32</v>
      </c>
      <c r="G36126" s="1">
        <f t="shared" si="1128"/>
        <v>20</v>
      </c>
      <c r="H36126">
        <v>1</v>
      </c>
    </row>
    <row r="36127" spans="1:8" x14ac:dyDescent="0.35">
      <c r="A36127" s="1">
        <v>116125</v>
      </c>
      <c r="B36127" s="1" t="s">
        <v>33002</v>
      </c>
      <c r="C36127" s="8">
        <v>44960.43712962963</v>
      </c>
      <c r="D36127" s="1">
        <v>70216</v>
      </c>
      <c r="E36127" s="1">
        <v>100943</v>
      </c>
      <c r="F36127" s="1">
        <f t="shared" si="1129"/>
        <v>32</v>
      </c>
      <c r="G36127" s="1">
        <f t="shared" si="1128"/>
        <v>30</v>
      </c>
      <c r="H36127">
        <v>1</v>
      </c>
    </row>
    <row r="36128" spans="1:8" x14ac:dyDescent="0.35">
      <c r="A36128" s="1">
        <v>116126</v>
      </c>
      <c r="B36128" s="1" t="s">
        <v>52430</v>
      </c>
      <c r="C36128" s="8">
        <v>45157.846446759257</v>
      </c>
      <c r="D36128" s="1">
        <v>70755</v>
      </c>
      <c r="E36128" s="1">
        <v>101448</v>
      </c>
      <c r="F36128" s="1">
        <f t="shared" si="1129"/>
        <v>17</v>
      </c>
      <c r="G36128" s="1">
        <f t="shared" si="1128"/>
        <v>25</v>
      </c>
      <c r="H36128">
        <v>0</v>
      </c>
    </row>
    <row r="36129" spans="1:8" x14ac:dyDescent="0.35">
      <c r="A36129" s="1">
        <v>116127</v>
      </c>
      <c r="B36129" s="1" t="s">
        <v>38048</v>
      </c>
      <c r="C36129" s="8">
        <v>45148.275567129633</v>
      </c>
      <c r="D36129" s="1">
        <v>71399</v>
      </c>
      <c r="E36129" s="1">
        <v>100413</v>
      </c>
      <c r="F36129" s="1">
        <f t="shared" si="1129"/>
        <v>32</v>
      </c>
      <c r="G36129" s="1">
        <f t="shared" si="1128"/>
        <v>22</v>
      </c>
      <c r="H36129">
        <v>0</v>
      </c>
    </row>
    <row r="36130" spans="1:8" x14ac:dyDescent="0.35">
      <c r="A36130" s="1">
        <v>116128</v>
      </c>
      <c r="B36130" s="1" t="s">
        <v>33851</v>
      </c>
      <c r="C36130" s="8">
        <v>45203.485613425924</v>
      </c>
      <c r="D36130" s="1">
        <v>70538</v>
      </c>
      <c r="E36130" s="1">
        <v>100224</v>
      </c>
      <c r="F36130" s="1">
        <f t="shared" si="1129"/>
        <v>33</v>
      </c>
      <c r="G36130" s="1">
        <f t="shared" si="1128"/>
        <v>23</v>
      </c>
      <c r="H36130">
        <v>0</v>
      </c>
    </row>
    <row r="36131" spans="1:8" x14ac:dyDescent="0.35">
      <c r="A36131" s="1">
        <v>116129</v>
      </c>
      <c r="B36131" s="1" t="s">
        <v>50324</v>
      </c>
      <c r="C36131" s="8">
        <v>45274.020451388889</v>
      </c>
      <c r="D36131" s="1">
        <v>70466</v>
      </c>
      <c r="E36131" s="1">
        <v>100414</v>
      </c>
      <c r="F36131" s="1">
        <f t="shared" si="1129"/>
        <v>32</v>
      </c>
      <c r="G36131" s="1">
        <f t="shared" si="1128"/>
        <v>19</v>
      </c>
      <c r="H36131">
        <v>0</v>
      </c>
    </row>
    <row r="36132" spans="1:8" x14ac:dyDescent="0.35">
      <c r="A36132" s="1">
        <v>116130</v>
      </c>
      <c r="B36132" s="1" t="s">
        <v>39301</v>
      </c>
      <c r="C36132" s="8">
        <v>45063.808819444443</v>
      </c>
      <c r="D36132" s="1">
        <v>70695</v>
      </c>
      <c r="E36132" s="1">
        <v>100855</v>
      </c>
      <c r="F36132" s="1">
        <f t="shared" si="1129"/>
        <v>30</v>
      </c>
      <c r="G36132" s="1">
        <f t="shared" si="1128"/>
        <v>32</v>
      </c>
      <c r="H36132">
        <v>1</v>
      </c>
    </row>
    <row r="36133" spans="1:8" x14ac:dyDescent="0.35">
      <c r="A36133" s="1">
        <v>116131</v>
      </c>
      <c r="B36133" s="1" t="s">
        <v>32618</v>
      </c>
      <c r="C36133" s="8">
        <v>45027.106805555559</v>
      </c>
      <c r="D36133" s="1">
        <v>70811</v>
      </c>
      <c r="E36133" s="1">
        <v>100316</v>
      </c>
      <c r="F36133" s="1">
        <f t="shared" si="1129"/>
        <v>33</v>
      </c>
      <c r="G36133" s="1">
        <f t="shared" si="1128"/>
        <v>18</v>
      </c>
      <c r="H36133">
        <v>1</v>
      </c>
    </row>
    <row r="36134" spans="1:8" x14ac:dyDescent="0.35">
      <c r="A36134" s="1">
        <v>116132</v>
      </c>
      <c r="B36134" s="1" t="s">
        <v>40850</v>
      </c>
      <c r="C36134" s="8">
        <v>44978.238067129627</v>
      </c>
      <c r="D36134" s="1">
        <v>70681</v>
      </c>
      <c r="E36134" s="1">
        <v>101472</v>
      </c>
      <c r="F36134" s="1">
        <f t="shared" si="1129"/>
        <v>27</v>
      </c>
      <c r="G36134" s="1">
        <f t="shared" si="1128"/>
        <v>27</v>
      </c>
      <c r="H36134">
        <v>0</v>
      </c>
    </row>
    <row r="36135" spans="1:8" x14ac:dyDescent="0.35">
      <c r="A36135" s="1">
        <v>116133</v>
      </c>
      <c r="B36135" s="1" t="s">
        <v>37081</v>
      </c>
      <c r="C36135" s="8">
        <v>45033.29582175926</v>
      </c>
      <c r="D36135" s="1">
        <v>70122</v>
      </c>
      <c r="E36135" s="1">
        <v>100975</v>
      </c>
      <c r="F36135" s="1">
        <f t="shared" si="1129"/>
        <v>21</v>
      </c>
      <c r="G36135" s="1">
        <f t="shared" si="1128"/>
        <v>25</v>
      </c>
      <c r="H36135">
        <v>1</v>
      </c>
    </row>
    <row r="36136" spans="1:8" x14ac:dyDescent="0.35">
      <c r="A36136" s="1">
        <v>116134</v>
      </c>
      <c r="B36136" s="1" t="s">
        <v>38017</v>
      </c>
      <c r="C36136" s="8">
        <v>45048.694131944445</v>
      </c>
      <c r="D36136" s="1">
        <v>71118</v>
      </c>
      <c r="E36136" s="1">
        <v>101371</v>
      </c>
      <c r="F36136" s="1">
        <f t="shared" si="1129"/>
        <v>41</v>
      </c>
      <c r="G36136" s="1">
        <f t="shared" si="1128"/>
        <v>14</v>
      </c>
      <c r="H36136">
        <v>1</v>
      </c>
    </row>
    <row r="36137" spans="1:8" x14ac:dyDescent="0.35">
      <c r="A36137" s="1">
        <v>116135</v>
      </c>
      <c r="B36137" s="1" t="s">
        <v>31072</v>
      </c>
      <c r="C36137" s="8">
        <v>44952.183680555558</v>
      </c>
      <c r="D36137" s="1">
        <v>70670</v>
      </c>
      <c r="E36137" s="1">
        <v>100346</v>
      </c>
      <c r="F36137" s="1">
        <f t="shared" si="1129"/>
        <v>30</v>
      </c>
      <c r="G36137" s="1">
        <f t="shared" si="1128"/>
        <v>31</v>
      </c>
      <c r="H36137">
        <v>1</v>
      </c>
    </row>
    <row r="36138" spans="1:8" x14ac:dyDescent="0.35">
      <c r="A36138" s="1">
        <v>116136</v>
      </c>
      <c r="B36138" s="1" t="s">
        <v>33748</v>
      </c>
      <c r="C36138" s="8">
        <v>45213.89640046296</v>
      </c>
      <c r="D36138" s="1">
        <v>70188</v>
      </c>
      <c r="E36138" s="1">
        <v>100645</v>
      </c>
      <c r="F36138" s="1">
        <f t="shared" si="1129"/>
        <v>31</v>
      </c>
      <c r="G36138" s="1">
        <f t="shared" si="1128"/>
        <v>38</v>
      </c>
      <c r="H36138">
        <v>0</v>
      </c>
    </row>
    <row r="36139" spans="1:8" x14ac:dyDescent="0.35">
      <c r="A36139" s="1">
        <v>116137</v>
      </c>
      <c r="B36139" s="1" t="s">
        <v>33796</v>
      </c>
      <c r="C36139" s="8">
        <v>45087.473043981481</v>
      </c>
      <c r="D36139" s="1">
        <v>70609</v>
      </c>
      <c r="E36139" s="1">
        <v>100879</v>
      </c>
      <c r="F36139" s="1">
        <f t="shared" si="1129"/>
        <v>30</v>
      </c>
      <c r="G36139" s="1">
        <f t="shared" si="1128"/>
        <v>27</v>
      </c>
      <c r="H36139">
        <v>0</v>
      </c>
    </row>
    <row r="36140" spans="1:8" x14ac:dyDescent="0.35">
      <c r="A36140" s="1">
        <v>116138</v>
      </c>
      <c r="B36140" s="1" t="s">
        <v>33878</v>
      </c>
      <c r="C36140" s="8">
        <v>44946.812326388892</v>
      </c>
      <c r="D36140" s="1">
        <v>71234</v>
      </c>
      <c r="E36140" s="1">
        <v>100879</v>
      </c>
      <c r="F36140" s="1">
        <f t="shared" si="1129"/>
        <v>32</v>
      </c>
      <c r="G36140" s="1">
        <f t="shared" si="1128"/>
        <v>27</v>
      </c>
      <c r="H36140">
        <v>1</v>
      </c>
    </row>
    <row r="36141" spans="1:8" x14ac:dyDescent="0.35">
      <c r="A36141" s="1">
        <v>116139</v>
      </c>
      <c r="B36141" s="1" t="s">
        <v>32154</v>
      </c>
      <c r="C36141" s="8">
        <v>45105.133692129632</v>
      </c>
      <c r="D36141" s="1">
        <v>70694</v>
      </c>
      <c r="E36141" s="1">
        <v>100852</v>
      </c>
      <c r="F36141" s="1">
        <f t="shared" si="1129"/>
        <v>28</v>
      </c>
      <c r="G36141" s="1">
        <f t="shared" si="1128"/>
        <v>38</v>
      </c>
      <c r="H36141">
        <v>0</v>
      </c>
    </row>
    <row r="36142" spans="1:8" x14ac:dyDescent="0.35">
      <c r="A36142" s="1">
        <v>116140</v>
      </c>
      <c r="B36142" s="1" t="s">
        <v>50220</v>
      </c>
      <c r="C36142" s="8">
        <v>44936.389826388891</v>
      </c>
      <c r="D36142" s="1">
        <v>70442</v>
      </c>
      <c r="E36142" s="1">
        <v>101034</v>
      </c>
      <c r="F36142" s="1">
        <f t="shared" si="1129"/>
        <v>37</v>
      </c>
      <c r="G36142" s="1">
        <f t="shared" si="1128"/>
        <v>34</v>
      </c>
      <c r="H36142">
        <v>0</v>
      </c>
    </row>
    <row r="36143" spans="1:8" x14ac:dyDescent="0.35">
      <c r="A36143" s="1">
        <v>116141</v>
      </c>
      <c r="B36143" s="1" t="s">
        <v>38397</v>
      </c>
      <c r="C36143" s="8">
        <v>45143.849027777775</v>
      </c>
      <c r="D36143" s="1">
        <v>71288</v>
      </c>
      <c r="E36143" s="1">
        <v>100941</v>
      </c>
      <c r="F36143" s="1">
        <f t="shared" si="1129"/>
        <v>26</v>
      </c>
      <c r="G36143" s="1">
        <f t="shared" si="1128"/>
        <v>31</v>
      </c>
      <c r="H36143">
        <v>1</v>
      </c>
    </row>
    <row r="36144" spans="1:8" x14ac:dyDescent="0.35">
      <c r="A36144" s="1">
        <v>116142</v>
      </c>
      <c r="B36144" s="1" t="s">
        <v>44157</v>
      </c>
      <c r="C36144" s="8">
        <v>45213.969328703701</v>
      </c>
      <c r="D36144" s="1">
        <v>71424</v>
      </c>
      <c r="E36144" s="1">
        <v>100384</v>
      </c>
      <c r="F36144" s="1">
        <f t="shared" si="1129"/>
        <v>30</v>
      </c>
      <c r="G36144" s="1">
        <f t="shared" si="1128"/>
        <v>20</v>
      </c>
      <c r="H36144">
        <v>0</v>
      </c>
    </row>
    <row r="36145" spans="1:8" x14ac:dyDescent="0.35">
      <c r="A36145" s="1">
        <v>116143</v>
      </c>
      <c r="B36145" s="1" t="s">
        <v>41237</v>
      </c>
      <c r="C36145" s="8">
        <v>45000.201990740738</v>
      </c>
      <c r="D36145" s="1">
        <v>71114</v>
      </c>
      <c r="E36145" s="1">
        <v>100949</v>
      </c>
      <c r="F36145" s="1">
        <f t="shared" si="1129"/>
        <v>25</v>
      </c>
      <c r="G36145" s="1">
        <f t="shared" si="1128"/>
        <v>36</v>
      </c>
      <c r="H36145">
        <v>1</v>
      </c>
    </row>
    <row r="36146" spans="1:8" x14ac:dyDescent="0.35">
      <c r="A36146" s="1">
        <v>116144</v>
      </c>
      <c r="B36146" s="1" t="s">
        <v>28508</v>
      </c>
      <c r="C36146" s="8">
        <v>45013.147858796299</v>
      </c>
      <c r="D36146" s="1">
        <v>70806</v>
      </c>
      <c r="E36146" s="1">
        <v>100993</v>
      </c>
      <c r="F36146" s="1">
        <f t="shared" si="1129"/>
        <v>28</v>
      </c>
      <c r="G36146" s="1">
        <f t="shared" si="1128"/>
        <v>23</v>
      </c>
      <c r="H36146">
        <v>0</v>
      </c>
    </row>
    <row r="36147" spans="1:8" x14ac:dyDescent="0.35">
      <c r="A36147" s="1">
        <v>116145</v>
      </c>
      <c r="B36147" s="1" t="s">
        <v>48220</v>
      </c>
      <c r="C36147" s="8">
        <v>45114.617546296293</v>
      </c>
      <c r="D36147" s="1">
        <v>71212</v>
      </c>
      <c r="E36147" s="1">
        <v>100402</v>
      </c>
      <c r="F36147" s="1">
        <f t="shared" si="1129"/>
        <v>25</v>
      </c>
      <c r="G36147" s="1">
        <f t="shared" si="1128"/>
        <v>27</v>
      </c>
      <c r="H36147">
        <v>1</v>
      </c>
    </row>
    <row r="36148" spans="1:8" x14ac:dyDescent="0.35">
      <c r="A36148" s="1">
        <v>116146</v>
      </c>
      <c r="B36148" s="1" t="s">
        <v>50930</v>
      </c>
      <c r="C36148" s="8">
        <v>45163.666527777779</v>
      </c>
      <c r="D36148" s="1">
        <v>70783</v>
      </c>
      <c r="E36148" s="1">
        <v>101465</v>
      </c>
      <c r="F36148" s="1">
        <f t="shared" si="1129"/>
        <v>22</v>
      </c>
      <c r="G36148" s="1">
        <f t="shared" si="1128"/>
        <v>26</v>
      </c>
      <c r="H36148">
        <v>1</v>
      </c>
    </row>
    <row r="36149" spans="1:8" x14ac:dyDescent="0.35">
      <c r="A36149" s="1">
        <v>116147</v>
      </c>
      <c r="B36149" s="1" t="s">
        <v>47981</v>
      </c>
      <c r="C36149" s="8">
        <v>45120.817835648151</v>
      </c>
      <c r="D36149" s="1">
        <v>71125</v>
      </c>
      <c r="E36149" s="1">
        <v>100949</v>
      </c>
      <c r="F36149" s="1">
        <f t="shared" si="1129"/>
        <v>31</v>
      </c>
      <c r="G36149" s="1">
        <f t="shared" si="1128"/>
        <v>36</v>
      </c>
      <c r="H36149">
        <v>0</v>
      </c>
    </row>
    <row r="36150" spans="1:8" x14ac:dyDescent="0.35">
      <c r="A36150" s="1">
        <v>116148</v>
      </c>
      <c r="B36150" s="1" t="s">
        <v>48015</v>
      </c>
      <c r="C36150" s="8">
        <v>45180.452870370369</v>
      </c>
      <c r="D36150" s="1">
        <v>70798</v>
      </c>
      <c r="E36150" s="1">
        <v>100360</v>
      </c>
      <c r="F36150" s="1">
        <f t="shared" si="1129"/>
        <v>20</v>
      </c>
      <c r="G36150" s="1">
        <f t="shared" si="1128"/>
        <v>26</v>
      </c>
      <c r="H36150">
        <v>0</v>
      </c>
    </row>
    <row r="36151" spans="1:8" x14ac:dyDescent="0.35">
      <c r="A36151" s="1">
        <v>116149</v>
      </c>
      <c r="B36151" s="1" t="s">
        <v>45527</v>
      </c>
      <c r="C36151" s="8">
        <v>45101.429351851853</v>
      </c>
      <c r="D36151" s="1">
        <v>70319</v>
      </c>
      <c r="E36151" s="1">
        <v>100858</v>
      </c>
      <c r="F36151" s="1">
        <f t="shared" si="1129"/>
        <v>29</v>
      </c>
      <c r="G36151" s="1">
        <f t="shared" si="1128"/>
        <v>31</v>
      </c>
      <c r="H36151">
        <v>1</v>
      </c>
    </row>
    <row r="36152" spans="1:8" x14ac:dyDescent="0.35">
      <c r="A36152" s="1">
        <v>116150</v>
      </c>
      <c r="B36152" s="1" t="s">
        <v>52327</v>
      </c>
      <c r="C36152" s="8">
        <v>45252.276041666664</v>
      </c>
      <c r="D36152" s="1">
        <v>70242</v>
      </c>
      <c r="E36152" s="1">
        <v>101547</v>
      </c>
      <c r="F36152" s="1">
        <f t="shared" si="1129"/>
        <v>27</v>
      </c>
      <c r="G36152" s="1">
        <f t="shared" si="1128"/>
        <v>30</v>
      </c>
      <c r="H36152">
        <v>1</v>
      </c>
    </row>
    <row r="36153" spans="1:8" x14ac:dyDescent="0.35">
      <c r="A36153" s="1">
        <v>116151</v>
      </c>
      <c r="B36153" s="1" t="s">
        <v>40928</v>
      </c>
      <c r="C36153" s="8">
        <v>45154.941793981481</v>
      </c>
      <c r="D36153" s="1">
        <v>70471</v>
      </c>
      <c r="E36153" s="1">
        <v>100284</v>
      </c>
      <c r="F36153" s="1">
        <f t="shared" si="1129"/>
        <v>22</v>
      </c>
      <c r="G36153" s="1">
        <f t="shared" si="1128"/>
        <v>25</v>
      </c>
      <c r="H36153">
        <v>0</v>
      </c>
    </row>
    <row r="36154" spans="1:8" x14ac:dyDescent="0.35">
      <c r="A36154" s="1">
        <v>116152</v>
      </c>
      <c r="B36154" s="1" t="s">
        <v>52533</v>
      </c>
      <c r="C36154" s="8">
        <v>45191.904918981483</v>
      </c>
      <c r="D36154" s="1">
        <v>70978</v>
      </c>
      <c r="E36154" s="1">
        <v>101566</v>
      </c>
      <c r="F36154" s="1">
        <f t="shared" si="1129"/>
        <v>28</v>
      </c>
      <c r="G36154" s="1">
        <f t="shared" si="1128"/>
        <v>29</v>
      </c>
      <c r="H36154">
        <v>0</v>
      </c>
    </row>
    <row r="36155" spans="1:8" x14ac:dyDescent="0.35">
      <c r="A36155" s="1">
        <v>116153</v>
      </c>
      <c r="B36155" s="1" t="s">
        <v>45579</v>
      </c>
      <c r="C36155" s="8">
        <v>45290.406377314815</v>
      </c>
      <c r="D36155" s="1">
        <v>71185</v>
      </c>
      <c r="E36155" s="1">
        <v>100689</v>
      </c>
      <c r="F36155" s="1">
        <f t="shared" si="1129"/>
        <v>25</v>
      </c>
      <c r="G36155" s="1">
        <f t="shared" si="1128"/>
        <v>37</v>
      </c>
      <c r="H36155">
        <v>0</v>
      </c>
    </row>
    <row r="36156" spans="1:8" x14ac:dyDescent="0.35">
      <c r="A36156" s="1">
        <v>116154</v>
      </c>
      <c r="B36156" s="1" t="s">
        <v>32081</v>
      </c>
      <c r="C36156" s="8">
        <v>44977.20789351852</v>
      </c>
      <c r="D36156" s="1">
        <v>70458</v>
      </c>
      <c r="E36156" s="1">
        <v>101512</v>
      </c>
      <c r="F36156" s="1">
        <f t="shared" si="1129"/>
        <v>20</v>
      </c>
      <c r="G36156" s="1">
        <f t="shared" si="1128"/>
        <v>29</v>
      </c>
      <c r="H36156">
        <v>1</v>
      </c>
    </row>
    <row r="36157" spans="1:8" x14ac:dyDescent="0.35">
      <c r="A36157" s="1">
        <v>116155</v>
      </c>
      <c r="B36157" s="1" t="s">
        <v>28566</v>
      </c>
      <c r="C36157" s="8">
        <v>45181.037951388891</v>
      </c>
      <c r="D36157" s="1">
        <v>70357</v>
      </c>
      <c r="E36157" s="1">
        <v>100877</v>
      </c>
      <c r="F36157" s="1">
        <f t="shared" si="1129"/>
        <v>26</v>
      </c>
      <c r="G36157" s="1">
        <f t="shared" si="1128"/>
        <v>25</v>
      </c>
      <c r="H36157">
        <v>0</v>
      </c>
    </row>
    <row r="36158" spans="1:8" x14ac:dyDescent="0.35">
      <c r="A36158" s="1">
        <v>116156</v>
      </c>
      <c r="B36158" s="1" t="s">
        <v>53358</v>
      </c>
      <c r="C36158" s="8">
        <v>45151.386608796296</v>
      </c>
      <c r="D36158" s="1">
        <v>70812</v>
      </c>
      <c r="E36158" s="1">
        <v>100373</v>
      </c>
      <c r="F36158" s="1">
        <f t="shared" si="1129"/>
        <v>23</v>
      </c>
      <c r="G36158" s="1">
        <f t="shared" si="1128"/>
        <v>26</v>
      </c>
      <c r="H36158">
        <v>1</v>
      </c>
    </row>
    <row r="36159" spans="1:8" x14ac:dyDescent="0.35">
      <c r="A36159" s="1">
        <v>116157</v>
      </c>
      <c r="B36159" s="1" t="s">
        <v>29640</v>
      </c>
      <c r="C36159" s="8">
        <v>45195.116666666669</v>
      </c>
      <c r="D36159" s="1">
        <v>70386</v>
      </c>
      <c r="E36159" s="1">
        <v>101053</v>
      </c>
      <c r="F36159" s="1">
        <f t="shared" si="1129"/>
        <v>32</v>
      </c>
      <c r="G36159" s="1">
        <f t="shared" si="1128"/>
        <v>31</v>
      </c>
      <c r="H36159">
        <v>1</v>
      </c>
    </row>
    <row r="36160" spans="1:8" x14ac:dyDescent="0.35">
      <c r="A36160" s="1">
        <v>116158</v>
      </c>
      <c r="B36160" s="1" t="s">
        <v>41022</v>
      </c>
      <c r="C36160" s="8">
        <v>44936.389826388891</v>
      </c>
      <c r="D36160" s="1">
        <v>70762</v>
      </c>
      <c r="E36160" s="1">
        <v>100816</v>
      </c>
      <c r="F36160" s="1">
        <f t="shared" si="1129"/>
        <v>26</v>
      </c>
      <c r="G36160" s="1">
        <f t="shared" si="1128"/>
        <v>31</v>
      </c>
      <c r="H36160">
        <v>1</v>
      </c>
    </row>
    <row r="36161" spans="1:8" x14ac:dyDescent="0.35">
      <c r="A36161" s="1">
        <v>116159</v>
      </c>
      <c r="B36161" s="1" t="s">
        <v>34735</v>
      </c>
      <c r="C36161" s="8">
        <v>45214.830694444441</v>
      </c>
      <c r="D36161" s="1">
        <v>70116</v>
      </c>
      <c r="E36161" s="1">
        <v>101378</v>
      </c>
      <c r="F36161" s="1">
        <f t="shared" si="1129"/>
        <v>30</v>
      </c>
      <c r="G36161" s="1">
        <f t="shared" si="1128"/>
        <v>22</v>
      </c>
      <c r="H36161">
        <v>0</v>
      </c>
    </row>
    <row r="36162" spans="1:8" x14ac:dyDescent="0.35">
      <c r="A36162" s="1">
        <v>116160</v>
      </c>
      <c r="B36162" s="1" t="s">
        <v>50033</v>
      </c>
      <c r="C36162" s="8">
        <v>45207.321226851855</v>
      </c>
      <c r="D36162" s="1">
        <v>70385</v>
      </c>
      <c r="E36162" s="1">
        <v>101559</v>
      </c>
      <c r="F36162" s="1">
        <f t="shared" si="1129"/>
        <v>32</v>
      </c>
      <c r="G36162" s="1">
        <f t="shared" si="1128"/>
        <v>27</v>
      </c>
      <c r="H36162">
        <v>1</v>
      </c>
    </row>
    <row r="36163" spans="1:8" x14ac:dyDescent="0.35">
      <c r="A36163" s="1">
        <v>116161</v>
      </c>
      <c r="B36163" s="1" t="s">
        <v>32387</v>
      </c>
      <c r="C36163" s="8">
        <v>45196.518842592595</v>
      </c>
      <c r="D36163" s="1">
        <v>70972</v>
      </c>
      <c r="E36163" s="1">
        <v>100841</v>
      </c>
      <c r="F36163" s="1">
        <f t="shared" si="1129"/>
        <v>26</v>
      </c>
      <c r="G36163" s="1">
        <f t="shared" ref="G36163:G36226" si="1130">COUNTIF(E$1:E$41447,E36163)</f>
        <v>27</v>
      </c>
      <c r="H36163">
        <v>1</v>
      </c>
    </row>
    <row r="36164" spans="1:8" x14ac:dyDescent="0.35">
      <c r="A36164" s="1">
        <v>116162</v>
      </c>
      <c r="B36164" s="1" t="s">
        <v>47826</v>
      </c>
      <c r="C36164" s="8">
        <v>44958.857523148145</v>
      </c>
      <c r="D36164" s="1">
        <v>71213</v>
      </c>
      <c r="E36164" s="1">
        <v>100852</v>
      </c>
      <c r="F36164" s="1">
        <f t="shared" ref="F36164:F36227" si="1131">COUNTIF(D$1:D$41447,D36164)</f>
        <v>29</v>
      </c>
      <c r="G36164" s="1">
        <f t="shared" si="1130"/>
        <v>38</v>
      </c>
      <c r="H36164">
        <v>1</v>
      </c>
    </row>
    <row r="36165" spans="1:8" x14ac:dyDescent="0.35">
      <c r="A36165" s="1">
        <v>116163</v>
      </c>
      <c r="B36165" s="1" t="s">
        <v>39448</v>
      </c>
      <c r="C36165" s="8">
        <v>45180.59097222222</v>
      </c>
      <c r="D36165" s="1">
        <v>70945</v>
      </c>
      <c r="E36165" s="1">
        <v>100294</v>
      </c>
      <c r="F36165" s="1">
        <f t="shared" si="1131"/>
        <v>34</v>
      </c>
      <c r="G36165" s="1">
        <f t="shared" si="1130"/>
        <v>25</v>
      </c>
      <c r="H36165">
        <v>1</v>
      </c>
    </row>
    <row r="36166" spans="1:8" x14ac:dyDescent="0.35">
      <c r="A36166" s="1">
        <v>116164</v>
      </c>
      <c r="B36166" s="1" t="s">
        <v>40850</v>
      </c>
      <c r="C36166" s="8">
        <v>45066.146319444444</v>
      </c>
      <c r="D36166" s="1">
        <v>70768</v>
      </c>
      <c r="E36166" s="1">
        <v>100256</v>
      </c>
      <c r="F36166" s="1">
        <f t="shared" si="1131"/>
        <v>25</v>
      </c>
      <c r="G36166" s="1">
        <f t="shared" si="1130"/>
        <v>19</v>
      </c>
      <c r="H36166">
        <v>1</v>
      </c>
    </row>
    <row r="36167" spans="1:8" x14ac:dyDescent="0.35">
      <c r="A36167" s="1">
        <v>116165</v>
      </c>
      <c r="B36167" s="1" t="s">
        <v>44675</v>
      </c>
      <c r="C36167" s="8">
        <v>45107.092256944445</v>
      </c>
      <c r="D36167" s="1">
        <v>70248</v>
      </c>
      <c r="E36167" s="1">
        <v>100417</v>
      </c>
      <c r="F36167" s="1">
        <f t="shared" si="1131"/>
        <v>36</v>
      </c>
      <c r="G36167" s="1">
        <f t="shared" si="1130"/>
        <v>27</v>
      </c>
      <c r="H36167">
        <v>1</v>
      </c>
    </row>
    <row r="36168" spans="1:8" x14ac:dyDescent="0.35">
      <c r="A36168" s="1">
        <v>116166</v>
      </c>
      <c r="B36168" s="1" t="s">
        <v>50790</v>
      </c>
      <c r="C36168" s="8">
        <v>45090.26222222222</v>
      </c>
      <c r="D36168" s="1">
        <v>70028</v>
      </c>
      <c r="E36168" s="1">
        <v>100794</v>
      </c>
      <c r="F36168" s="1">
        <f t="shared" si="1131"/>
        <v>21</v>
      </c>
      <c r="G36168" s="1">
        <f t="shared" si="1130"/>
        <v>21</v>
      </c>
      <c r="H36168">
        <v>1</v>
      </c>
    </row>
    <row r="36169" spans="1:8" x14ac:dyDescent="0.35">
      <c r="A36169" s="1">
        <v>116167</v>
      </c>
      <c r="B36169" s="1" t="s">
        <v>47874</v>
      </c>
      <c r="C36169" s="8">
        <v>45239.215011574073</v>
      </c>
      <c r="D36169" s="1">
        <v>70569</v>
      </c>
      <c r="E36169" s="1">
        <v>100661</v>
      </c>
      <c r="F36169" s="1">
        <f t="shared" si="1131"/>
        <v>30</v>
      </c>
      <c r="G36169" s="1">
        <f t="shared" si="1130"/>
        <v>21</v>
      </c>
      <c r="H36169">
        <v>0</v>
      </c>
    </row>
    <row r="36170" spans="1:8" x14ac:dyDescent="0.35">
      <c r="A36170" s="1">
        <v>116168</v>
      </c>
      <c r="B36170" s="1" t="s">
        <v>33890</v>
      </c>
      <c r="C36170" s="8">
        <v>45156.742430555554</v>
      </c>
      <c r="D36170" s="1">
        <v>70123</v>
      </c>
      <c r="E36170" s="1">
        <v>101526</v>
      </c>
      <c r="F36170" s="1">
        <f t="shared" si="1131"/>
        <v>36</v>
      </c>
      <c r="G36170" s="1">
        <f t="shared" si="1130"/>
        <v>22</v>
      </c>
      <c r="H36170">
        <v>0</v>
      </c>
    </row>
    <row r="36171" spans="1:8" x14ac:dyDescent="0.35">
      <c r="A36171" s="1">
        <v>116169</v>
      </c>
      <c r="B36171" s="1" t="s">
        <v>42682</v>
      </c>
      <c r="C36171" s="8">
        <v>45066.647418981483</v>
      </c>
      <c r="D36171" s="1">
        <v>70831</v>
      </c>
      <c r="E36171" s="1">
        <v>101296</v>
      </c>
      <c r="F36171" s="1">
        <f t="shared" si="1131"/>
        <v>27</v>
      </c>
      <c r="G36171" s="1">
        <f t="shared" si="1130"/>
        <v>25</v>
      </c>
      <c r="H36171">
        <v>1</v>
      </c>
    </row>
    <row r="36172" spans="1:8" x14ac:dyDescent="0.35">
      <c r="A36172" s="1">
        <v>116170</v>
      </c>
      <c r="B36172" s="1" t="s">
        <v>42109</v>
      </c>
      <c r="C36172" s="8">
        <v>45074.363425925927</v>
      </c>
      <c r="D36172" s="1">
        <v>71479</v>
      </c>
      <c r="E36172" s="1">
        <v>101010</v>
      </c>
      <c r="F36172" s="1">
        <f t="shared" si="1131"/>
        <v>24</v>
      </c>
      <c r="G36172" s="1">
        <f t="shared" si="1130"/>
        <v>32</v>
      </c>
      <c r="H36172">
        <v>1</v>
      </c>
    </row>
    <row r="36173" spans="1:8" x14ac:dyDescent="0.35">
      <c r="A36173" s="1">
        <v>116171</v>
      </c>
      <c r="B36173" s="1" t="s">
        <v>50925</v>
      </c>
      <c r="C36173" s="8">
        <v>45104.129328703704</v>
      </c>
      <c r="D36173" s="1">
        <v>70229</v>
      </c>
      <c r="E36173" s="1">
        <v>100491</v>
      </c>
      <c r="F36173" s="1">
        <f t="shared" si="1131"/>
        <v>27</v>
      </c>
      <c r="G36173" s="1">
        <f t="shared" si="1130"/>
        <v>38</v>
      </c>
      <c r="H36173">
        <v>0</v>
      </c>
    </row>
    <row r="36174" spans="1:8" x14ac:dyDescent="0.35">
      <c r="A36174" s="1">
        <v>116172</v>
      </c>
      <c r="B36174" s="1" t="s">
        <v>29740</v>
      </c>
      <c r="C36174" s="8">
        <v>45034.19804398148</v>
      </c>
      <c r="D36174" s="1">
        <v>70348</v>
      </c>
      <c r="E36174" s="1">
        <v>100305</v>
      </c>
      <c r="F36174" s="1">
        <f t="shared" si="1131"/>
        <v>24</v>
      </c>
      <c r="G36174" s="1">
        <f t="shared" si="1130"/>
        <v>32</v>
      </c>
      <c r="H36174">
        <v>0</v>
      </c>
    </row>
    <row r="36175" spans="1:8" x14ac:dyDescent="0.35">
      <c r="A36175" s="1">
        <v>116173</v>
      </c>
      <c r="B36175" s="1" t="s">
        <v>50150</v>
      </c>
      <c r="C36175" s="8">
        <v>44958.802731481483</v>
      </c>
      <c r="D36175" s="1">
        <v>70914</v>
      </c>
      <c r="E36175" s="1">
        <v>100095</v>
      </c>
      <c r="F36175" s="1">
        <f t="shared" si="1131"/>
        <v>28</v>
      </c>
      <c r="G36175" s="1">
        <f t="shared" si="1130"/>
        <v>31</v>
      </c>
      <c r="H36175">
        <v>1</v>
      </c>
    </row>
    <row r="36176" spans="1:8" x14ac:dyDescent="0.35">
      <c r="A36176" s="1">
        <v>116174</v>
      </c>
      <c r="B36176" s="1" t="s">
        <v>48749</v>
      </c>
      <c r="C36176" s="8">
        <v>45156.547303240739</v>
      </c>
      <c r="D36176" s="1">
        <v>70735</v>
      </c>
      <c r="E36176" s="1">
        <v>101469</v>
      </c>
      <c r="F36176" s="1">
        <f t="shared" si="1131"/>
        <v>26</v>
      </c>
      <c r="G36176" s="1">
        <f t="shared" si="1130"/>
        <v>27</v>
      </c>
      <c r="H36176">
        <v>1</v>
      </c>
    </row>
    <row r="36177" spans="1:8" x14ac:dyDescent="0.35">
      <c r="A36177" s="1">
        <v>116175</v>
      </c>
      <c r="B36177" s="1" t="s">
        <v>35840</v>
      </c>
      <c r="C36177" s="8">
        <v>45151.477280092593</v>
      </c>
      <c r="D36177" s="1">
        <v>70402</v>
      </c>
      <c r="E36177" s="1">
        <v>100956</v>
      </c>
      <c r="F36177" s="1">
        <f t="shared" si="1131"/>
        <v>34</v>
      </c>
      <c r="G36177" s="1">
        <f t="shared" si="1130"/>
        <v>29</v>
      </c>
      <c r="H36177">
        <v>1</v>
      </c>
    </row>
    <row r="36178" spans="1:8" x14ac:dyDescent="0.35">
      <c r="A36178" s="1">
        <v>116176</v>
      </c>
      <c r="B36178" s="1" t="s">
        <v>35619</v>
      </c>
      <c r="C36178" s="8">
        <v>45166.585358796299</v>
      </c>
      <c r="D36178" s="1">
        <v>70979</v>
      </c>
      <c r="E36178" s="1">
        <v>100374</v>
      </c>
      <c r="F36178" s="1">
        <f t="shared" si="1131"/>
        <v>25</v>
      </c>
      <c r="G36178" s="1">
        <f t="shared" si="1130"/>
        <v>32</v>
      </c>
      <c r="H36178">
        <v>1</v>
      </c>
    </row>
    <row r="36179" spans="1:8" x14ac:dyDescent="0.35">
      <c r="A36179" s="1">
        <v>116177</v>
      </c>
      <c r="B36179" s="1" t="s">
        <v>34635</v>
      </c>
      <c r="C36179" s="8">
        <v>44997.548032407409</v>
      </c>
      <c r="D36179" s="1">
        <v>70622</v>
      </c>
      <c r="E36179" s="1">
        <v>100375</v>
      </c>
      <c r="F36179" s="1">
        <f t="shared" si="1131"/>
        <v>34</v>
      </c>
      <c r="G36179" s="1">
        <f t="shared" si="1130"/>
        <v>34</v>
      </c>
      <c r="H36179">
        <v>0</v>
      </c>
    </row>
    <row r="36180" spans="1:8" x14ac:dyDescent="0.35">
      <c r="A36180" s="1">
        <v>116178</v>
      </c>
      <c r="B36180" s="1" t="s">
        <v>45567</v>
      </c>
      <c r="C36180" s="8">
        <v>45228.263437499998</v>
      </c>
      <c r="D36180" s="1">
        <v>70025</v>
      </c>
      <c r="E36180" s="1">
        <v>100943</v>
      </c>
      <c r="F36180" s="1">
        <f t="shared" si="1131"/>
        <v>32</v>
      </c>
      <c r="G36180" s="1">
        <f t="shared" si="1130"/>
        <v>30</v>
      </c>
      <c r="H36180">
        <v>0</v>
      </c>
    </row>
    <row r="36181" spans="1:8" x14ac:dyDescent="0.35">
      <c r="A36181" s="1">
        <v>116179</v>
      </c>
      <c r="B36181" s="1" t="s">
        <v>28295</v>
      </c>
      <c r="C36181" s="8">
        <v>45188.482002314813</v>
      </c>
      <c r="D36181" s="1">
        <v>70449</v>
      </c>
      <c r="E36181" s="1">
        <v>100749</v>
      </c>
      <c r="F36181" s="1">
        <f t="shared" si="1131"/>
        <v>29</v>
      </c>
      <c r="G36181" s="1">
        <f t="shared" si="1130"/>
        <v>32</v>
      </c>
      <c r="H36181">
        <v>1</v>
      </c>
    </row>
    <row r="36182" spans="1:8" x14ac:dyDescent="0.35">
      <c r="A36182" s="1">
        <v>116180</v>
      </c>
      <c r="B36182" s="1" t="s">
        <v>41441</v>
      </c>
      <c r="C36182" s="8">
        <v>45210.818344907406</v>
      </c>
      <c r="D36182" s="1">
        <v>71128</v>
      </c>
      <c r="E36182" s="1">
        <v>100160</v>
      </c>
      <c r="F36182" s="1">
        <f t="shared" si="1131"/>
        <v>27</v>
      </c>
      <c r="G36182" s="1">
        <f t="shared" si="1130"/>
        <v>40</v>
      </c>
      <c r="H36182">
        <v>0</v>
      </c>
    </row>
    <row r="36183" spans="1:8" x14ac:dyDescent="0.35">
      <c r="A36183" s="1">
        <v>116181</v>
      </c>
      <c r="B36183" s="1" t="s">
        <v>51160</v>
      </c>
      <c r="C36183" s="8">
        <v>45231.938668981478</v>
      </c>
      <c r="D36183" s="1">
        <v>71378</v>
      </c>
      <c r="E36183" s="1">
        <v>100115</v>
      </c>
      <c r="F36183" s="1">
        <f t="shared" si="1131"/>
        <v>25</v>
      </c>
      <c r="G36183" s="1">
        <f t="shared" si="1130"/>
        <v>25</v>
      </c>
      <c r="H36183">
        <v>1</v>
      </c>
    </row>
    <row r="36184" spans="1:8" x14ac:dyDescent="0.35">
      <c r="A36184" s="1">
        <v>116182</v>
      </c>
      <c r="B36184" s="1" t="s">
        <v>34551</v>
      </c>
      <c r="C36184" s="8">
        <v>45286.565532407411</v>
      </c>
      <c r="D36184" s="1">
        <v>71540</v>
      </c>
      <c r="E36184" s="1">
        <v>100774</v>
      </c>
      <c r="F36184" s="1">
        <f t="shared" si="1131"/>
        <v>33</v>
      </c>
      <c r="G36184" s="1">
        <f t="shared" si="1130"/>
        <v>37</v>
      </c>
      <c r="H36184">
        <v>1</v>
      </c>
    </row>
    <row r="36185" spans="1:8" x14ac:dyDescent="0.35">
      <c r="A36185" s="1">
        <v>116183</v>
      </c>
      <c r="B36185" s="1" t="s">
        <v>35541</v>
      </c>
      <c r="C36185" s="8">
        <v>45176.906585648147</v>
      </c>
      <c r="D36185" s="1">
        <v>70640</v>
      </c>
      <c r="E36185" s="1">
        <v>100484</v>
      </c>
      <c r="F36185" s="1">
        <f t="shared" si="1131"/>
        <v>31</v>
      </c>
      <c r="G36185" s="1">
        <f t="shared" si="1130"/>
        <v>22</v>
      </c>
      <c r="H36185">
        <v>1</v>
      </c>
    </row>
    <row r="36186" spans="1:8" x14ac:dyDescent="0.35">
      <c r="A36186" s="1">
        <v>116184</v>
      </c>
      <c r="B36186" s="1" t="s">
        <v>51881</v>
      </c>
      <c r="C36186" s="8">
        <v>45089.749837962961</v>
      </c>
      <c r="D36186" s="1">
        <v>71040</v>
      </c>
      <c r="E36186" s="1">
        <v>101440</v>
      </c>
      <c r="F36186" s="1">
        <f t="shared" si="1131"/>
        <v>27</v>
      </c>
      <c r="G36186" s="1">
        <f t="shared" si="1130"/>
        <v>27</v>
      </c>
      <c r="H36186">
        <v>1</v>
      </c>
    </row>
    <row r="36187" spans="1:8" x14ac:dyDescent="0.35">
      <c r="A36187" s="1">
        <v>116185</v>
      </c>
      <c r="B36187" s="1" t="s">
        <v>48586</v>
      </c>
      <c r="C36187" s="8">
        <v>45119.360266203701</v>
      </c>
      <c r="D36187" s="1">
        <v>70793</v>
      </c>
      <c r="E36187" s="1">
        <v>100317</v>
      </c>
      <c r="F36187" s="1">
        <f t="shared" si="1131"/>
        <v>33</v>
      </c>
      <c r="G36187" s="1">
        <f t="shared" si="1130"/>
        <v>27</v>
      </c>
      <c r="H36187">
        <v>1</v>
      </c>
    </row>
    <row r="36188" spans="1:8" x14ac:dyDescent="0.35">
      <c r="A36188" s="1">
        <v>116186</v>
      </c>
      <c r="B36188" s="1" t="s">
        <v>36039</v>
      </c>
      <c r="C36188" s="8">
        <v>45032.426423611112</v>
      </c>
      <c r="D36188" s="1">
        <v>70404</v>
      </c>
      <c r="E36188" s="1">
        <v>101295</v>
      </c>
      <c r="F36188" s="1">
        <f t="shared" si="1131"/>
        <v>18</v>
      </c>
      <c r="G36188" s="1">
        <f t="shared" si="1130"/>
        <v>26</v>
      </c>
      <c r="H36188">
        <v>1</v>
      </c>
    </row>
    <row r="36189" spans="1:8" x14ac:dyDescent="0.35">
      <c r="A36189" s="1">
        <v>116187</v>
      </c>
      <c r="B36189" s="1" t="s">
        <v>46298</v>
      </c>
      <c r="C36189" s="8">
        <v>45170.220370370371</v>
      </c>
      <c r="D36189" s="1">
        <v>70248</v>
      </c>
      <c r="E36189" s="1">
        <v>100052</v>
      </c>
      <c r="F36189" s="1">
        <f t="shared" si="1131"/>
        <v>36</v>
      </c>
      <c r="G36189" s="1">
        <f t="shared" si="1130"/>
        <v>22</v>
      </c>
      <c r="H36189">
        <v>0</v>
      </c>
    </row>
    <row r="36190" spans="1:8" x14ac:dyDescent="0.35">
      <c r="A36190" s="1">
        <v>116188</v>
      </c>
      <c r="B36190" s="1" t="s">
        <v>33517</v>
      </c>
      <c r="C36190" s="8">
        <v>44943.763993055552</v>
      </c>
      <c r="D36190" s="1">
        <v>71022</v>
      </c>
      <c r="E36190" s="1">
        <v>101480</v>
      </c>
      <c r="F36190" s="1">
        <f t="shared" si="1131"/>
        <v>30</v>
      </c>
      <c r="G36190" s="1">
        <f t="shared" si="1130"/>
        <v>33</v>
      </c>
      <c r="H36190">
        <v>1</v>
      </c>
    </row>
    <row r="36191" spans="1:8" x14ac:dyDescent="0.35">
      <c r="A36191" s="1">
        <v>116189</v>
      </c>
      <c r="B36191" s="1" t="s">
        <v>47539</v>
      </c>
      <c r="C36191" s="8">
        <v>44999.710613425923</v>
      </c>
      <c r="D36191" s="1">
        <v>70144</v>
      </c>
      <c r="E36191" s="1">
        <v>101074</v>
      </c>
      <c r="F36191" s="1">
        <f t="shared" si="1131"/>
        <v>29</v>
      </c>
      <c r="G36191" s="1">
        <f t="shared" si="1130"/>
        <v>24</v>
      </c>
      <c r="H36191">
        <v>0</v>
      </c>
    </row>
    <row r="36192" spans="1:8" x14ac:dyDescent="0.35">
      <c r="A36192" s="1">
        <v>116190</v>
      </c>
      <c r="B36192" s="1" t="s">
        <v>50539</v>
      </c>
      <c r="C36192" s="8">
        <v>45104.99015046296</v>
      </c>
      <c r="D36192" s="1">
        <v>70263</v>
      </c>
      <c r="E36192" s="1">
        <v>100041</v>
      </c>
      <c r="F36192" s="1">
        <f t="shared" si="1131"/>
        <v>26</v>
      </c>
      <c r="G36192" s="1">
        <f t="shared" si="1130"/>
        <v>21</v>
      </c>
      <c r="H36192">
        <v>1</v>
      </c>
    </row>
    <row r="36193" spans="1:8" x14ac:dyDescent="0.35">
      <c r="A36193" s="1">
        <v>116191</v>
      </c>
      <c r="B36193" s="1" t="s">
        <v>31891</v>
      </c>
      <c r="C36193" s="8">
        <v>45255.210659722223</v>
      </c>
      <c r="D36193" s="1">
        <v>71178</v>
      </c>
      <c r="E36193" s="1">
        <v>100732</v>
      </c>
      <c r="F36193" s="1">
        <f t="shared" si="1131"/>
        <v>22</v>
      </c>
      <c r="G36193" s="1">
        <f t="shared" si="1130"/>
        <v>35</v>
      </c>
      <c r="H36193">
        <v>1</v>
      </c>
    </row>
    <row r="36194" spans="1:8" x14ac:dyDescent="0.35">
      <c r="A36194" s="1">
        <v>116192</v>
      </c>
      <c r="B36194" s="1" t="s">
        <v>41073</v>
      </c>
      <c r="C36194" s="8">
        <v>45080.329988425925</v>
      </c>
      <c r="D36194" s="1">
        <v>70951</v>
      </c>
      <c r="E36194" s="1">
        <v>100956</v>
      </c>
      <c r="F36194" s="1">
        <f t="shared" si="1131"/>
        <v>32</v>
      </c>
      <c r="G36194" s="1">
        <f t="shared" si="1130"/>
        <v>29</v>
      </c>
      <c r="H36194">
        <v>0</v>
      </c>
    </row>
    <row r="36195" spans="1:8" x14ac:dyDescent="0.35">
      <c r="A36195" s="1">
        <v>116193</v>
      </c>
      <c r="B36195" s="1" t="s">
        <v>48328</v>
      </c>
      <c r="C36195" s="8">
        <v>45106.946388888886</v>
      </c>
      <c r="D36195" s="1">
        <v>70678</v>
      </c>
      <c r="E36195" s="1">
        <v>101109</v>
      </c>
      <c r="F36195" s="1">
        <f t="shared" si="1131"/>
        <v>37</v>
      </c>
      <c r="G36195" s="1">
        <f t="shared" si="1130"/>
        <v>29</v>
      </c>
      <c r="H36195">
        <v>0</v>
      </c>
    </row>
    <row r="36196" spans="1:8" x14ac:dyDescent="0.35">
      <c r="A36196" s="1">
        <v>116194</v>
      </c>
      <c r="B36196" s="1" t="s">
        <v>46172</v>
      </c>
      <c r="C36196" s="8">
        <v>45177.449629629627</v>
      </c>
      <c r="D36196" s="1">
        <v>70362</v>
      </c>
      <c r="E36196" s="1">
        <v>101027</v>
      </c>
      <c r="F36196" s="1">
        <f t="shared" si="1131"/>
        <v>22</v>
      </c>
      <c r="G36196" s="1">
        <f t="shared" si="1130"/>
        <v>25</v>
      </c>
      <c r="H36196">
        <v>1</v>
      </c>
    </row>
    <row r="36197" spans="1:8" x14ac:dyDescent="0.35">
      <c r="A36197" s="1">
        <v>116195</v>
      </c>
      <c r="B36197" s="1" t="s">
        <v>51185</v>
      </c>
      <c r="C36197" s="8">
        <v>45268.145289351851</v>
      </c>
      <c r="D36197" s="1">
        <v>70384</v>
      </c>
      <c r="E36197" s="1">
        <v>100178</v>
      </c>
      <c r="F36197" s="1">
        <f t="shared" si="1131"/>
        <v>20</v>
      </c>
      <c r="G36197" s="1">
        <f t="shared" si="1130"/>
        <v>38</v>
      </c>
      <c r="H36197">
        <v>0</v>
      </c>
    </row>
    <row r="36198" spans="1:8" x14ac:dyDescent="0.35">
      <c r="A36198" s="1">
        <v>116196</v>
      </c>
      <c r="B36198" s="1" t="s">
        <v>40702</v>
      </c>
      <c r="C36198" s="8">
        <v>44929.81150462963</v>
      </c>
      <c r="D36198" s="1">
        <v>70081</v>
      </c>
      <c r="E36198" s="1">
        <v>100259</v>
      </c>
      <c r="F36198" s="1">
        <f t="shared" si="1131"/>
        <v>33</v>
      </c>
      <c r="G36198" s="1">
        <f t="shared" si="1130"/>
        <v>25</v>
      </c>
      <c r="H36198">
        <v>0</v>
      </c>
    </row>
    <row r="36199" spans="1:8" x14ac:dyDescent="0.35">
      <c r="A36199" s="1">
        <v>116197</v>
      </c>
      <c r="B36199" s="1" t="s">
        <v>43521</v>
      </c>
      <c r="C36199" s="8">
        <v>45280.811203703706</v>
      </c>
      <c r="D36199" s="1">
        <v>70365</v>
      </c>
      <c r="E36199" s="1">
        <v>101088</v>
      </c>
      <c r="F36199" s="1">
        <f t="shared" si="1131"/>
        <v>17</v>
      </c>
      <c r="G36199" s="1">
        <f t="shared" si="1130"/>
        <v>21</v>
      </c>
      <c r="H36199">
        <v>0</v>
      </c>
    </row>
    <row r="36200" spans="1:8" x14ac:dyDescent="0.35">
      <c r="A36200" s="1">
        <v>116198</v>
      </c>
      <c r="B36200" s="1" t="s">
        <v>34701</v>
      </c>
      <c r="C36200" s="8">
        <v>45179.631319444445</v>
      </c>
      <c r="D36200" s="1">
        <v>71483</v>
      </c>
      <c r="E36200" s="1">
        <v>101085</v>
      </c>
      <c r="F36200" s="1">
        <f t="shared" si="1131"/>
        <v>32</v>
      </c>
      <c r="G36200" s="1">
        <f t="shared" si="1130"/>
        <v>28</v>
      </c>
      <c r="H36200">
        <v>0</v>
      </c>
    </row>
    <row r="36201" spans="1:8" x14ac:dyDescent="0.35">
      <c r="A36201" s="1">
        <v>116199</v>
      </c>
      <c r="B36201" s="1" t="s">
        <v>37957</v>
      </c>
      <c r="C36201" s="8">
        <v>45022.350497685184</v>
      </c>
      <c r="D36201" s="1">
        <v>70198</v>
      </c>
      <c r="E36201" s="1">
        <v>100332</v>
      </c>
      <c r="F36201" s="1">
        <f t="shared" si="1131"/>
        <v>35</v>
      </c>
      <c r="G36201" s="1">
        <f t="shared" si="1130"/>
        <v>26</v>
      </c>
      <c r="H36201">
        <v>1</v>
      </c>
    </row>
    <row r="36202" spans="1:8" x14ac:dyDescent="0.35">
      <c r="A36202" s="1">
        <v>116200</v>
      </c>
      <c r="B36202" s="1" t="s">
        <v>34777</v>
      </c>
      <c r="C36202" s="8">
        <v>45084.90284722222</v>
      </c>
      <c r="D36202" s="1">
        <v>70764</v>
      </c>
      <c r="E36202" s="1">
        <v>100043</v>
      </c>
      <c r="F36202" s="1">
        <f t="shared" si="1131"/>
        <v>29</v>
      </c>
      <c r="G36202" s="1">
        <f t="shared" si="1130"/>
        <v>32</v>
      </c>
      <c r="H36202">
        <v>0</v>
      </c>
    </row>
    <row r="36203" spans="1:8" x14ac:dyDescent="0.35">
      <c r="A36203" s="1">
        <v>116201</v>
      </c>
      <c r="B36203" s="1" t="s">
        <v>36900</v>
      </c>
      <c r="C36203" s="8">
        <v>45003.891469907408</v>
      </c>
      <c r="D36203" s="1">
        <v>70608</v>
      </c>
      <c r="E36203" s="1">
        <v>101356</v>
      </c>
      <c r="F36203" s="1">
        <f t="shared" si="1131"/>
        <v>23</v>
      </c>
      <c r="G36203" s="1">
        <f t="shared" si="1130"/>
        <v>25</v>
      </c>
      <c r="H36203">
        <v>0</v>
      </c>
    </row>
    <row r="36204" spans="1:8" x14ac:dyDescent="0.35">
      <c r="A36204" s="1">
        <v>116202</v>
      </c>
      <c r="B36204" s="1" t="s">
        <v>31003</v>
      </c>
      <c r="C36204" s="8">
        <v>45066.315532407411</v>
      </c>
      <c r="D36204" s="1">
        <v>70111</v>
      </c>
      <c r="E36204" s="1">
        <v>100681</v>
      </c>
      <c r="F36204" s="1">
        <f t="shared" si="1131"/>
        <v>30</v>
      </c>
      <c r="G36204" s="1">
        <f t="shared" si="1130"/>
        <v>26</v>
      </c>
      <c r="H36204">
        <v>0</v>
      </c>
    </row>
    <row r="36205" spans="1:8" x14ac:dyDescent="0.35">
      <c r="A36205" s="1">
        <v>116203</v>
      </c>
      <c r="B36205" s="1" t="s">
        <v>32779</v>
      </c>
      <c r="C36205" s="8">
        <v>45105.516909722224</v>
      </c>
      <c r="D36205" s="1">
        <v>70537</v>
      </c>
      <c r="E36205" s="1">
        <v>100843</v>
      </c>
      <c r="F36205" s="1">
        <f t="shared" si="1131"/>
        <v>30</v>
      </c>
      <c r="G36205" s="1">
        <f t="shared" si="1130"/>
        <v>27</v>
      </c>
      <c r="H36205">
        <v>0</v>
      </c>
    </row>
    <row r="36206" spans="1:8" x14ac:dyDescent="0.35">
      <c r="A36206" s="1">
        <v>116204</v>
      </c>
      <c r="B36206" s="1" t="s">
        <v>45874</v>
      </c>
      <c r="C36206" s="8">
        <v>45280.445335648146</v>
      </c>
      <c r="D36206" s="1">
        <v>70857</v>
      </c>
      <c r="E36206" s="1">
        <v>100219</v>
      </c>
      <c r="F36206" s="1">
        <f t="shared" si="1131"/>
        <v>25</v>
      </c>
      <c r="G36206" s="1">
        <f t="shared" si="1130"/>
        <v>28</v>
      </c>
      <c r="H36206">
        <v>1</v>
      </c>
    </row>
    <row r="36207" spans="1:8" x14ac:dyDescent="0.35">
      <c r="A36207" s="1">
        <v>116205</v>
      </c>
      <c r="B36207" s="1" t="s">
        <v>53283</v>
      </c>
      <c r="C36207" s="8">
        <v>45258.041689814818</v>
      </c>
      <c r="D36207" s="1">
        <v>70041</v>
      </c>
      <c r="E36207" s="1">
        <v>100459</v>
      </c>
      <c r="F36207" s="1">
        <f t="shared" si="1131"/>
        <v>30</v>
      </c>
      <c r="G36207" s="1">
        <f t="shared" si="1130"/>
        <v>25</v>
      </c>
      <c r="H36207">
        <v>1</v>
      </c>
    </row>
    <row r="36208" spans="1:8" x14ac:dyDescent="0.35">
      <c r="A36208" s="1">
        <v>116206</v>
      </c>
      <c r="B36208" s="1" t="s">
        <v>38133</v>
      </c>
      <c r="C36208" s="8">
        <v>45004.490011574075</v>
      </c>
      <c r="D36208" s="1">
        <v>70441</v>
      </c>
      <c r="E36208" s="1">
        <v>100476</v>
      </c>
      <c r="F36208" s="1">
        <f t="shared" si="1131"/>
        <v>27</v>
      </c>
      <c r="G36208" s="1">
        <f t="shared" si="1130"/>
        <v>22</v>
      </c>
      <c r="H36208">
        <v>1</v>
      </c>
    </row>
    <row r="36209" spans="1:8" x14ac:dyDescent="0.35">
      <c r="A36209" s="1">
        <v>116207</v>
      </c>
      <c r="B36209" s="1" t="s">
        <v>29392</v>
      </c>
      <c r="C36209" s="8">
        <v>45258.974050925928</v>
      </c>
      <c r="D36209" s="1">
        <v>71065</v>
      </c>
      <c r="E36209" s="1">
        <v>101367</v>
      </c>
      <c r="F36209" s="1">
        <f t="shared" si="1131"/>
        <v>37</v>
      </c>
      <c r="G36209" s="1">
        <f t="shared" si="1130"/>
        <v>20</v>
      </c>
      <c r="H36209">
        <v>1</v>
      </c>
    </row>
    <row r="36210" spans="1:8" x14ac:dyDescent="0.35">
      <c r="A36210" s="1">
        <v>116208</v>
      </c>
      <c r="B36210" s="1" t="s">
        <v>32062</v>
      </c>
      <c r="C36210" s="8">
        <v>45084.412743055553</v>
      </c>
      <c r="D36210" s="1">
        <v>70074</v>
      </c>
      <c r="E36210" s="1">
        <v>100652</v>
      </c>
      <c r="F36210" s="1">
        <f t="shared" si="1131"/>
        <v>28</v>
      </c>
      <c r="G36210" s="1">
        <f t="shared" si="1130"/>
        <v>34</v>
      </c>
      <c r="H36210">
        <v>1</v>
      </c>
    </row>
    <row r="36211" spans="1:8" x14ac:dyDescent="0.35">
      <c r="A36211" s="1">
        <v>116209</v>
      </c>
      <c r="B36211" s="1" t="s">
        <v>30561</v>
      </c>
      <c r="C36211" s="8">
        <v>45169.440972222219</v>
      </c>
      <c r="D36211" s="1">
        <v>70489</v>
      </c>
      <c r="E36211" s="1">
        <v>100247</v>
      </c>
      <c r="F36211" s="1">
        <f t="shared" si="1131"/>
        <v>26</v>
      </c>
      <c r="G36211" s="1">
        <f t="shared" si="1130"/>
        <v>32</v>
      </c>
      <c r="H36211">
        <v>1</v>
      </c>
    </row>
    <row r="36212" spans="1:8" x14ac:dyDescent="0.35">
      <c r="A36212" s="1">
        <v>116210</v>
      </c>
      <c r="B36212" s="1" t="s">
        <v>53262</v>
      </c>
      <c r="C36212" s="8">
        <v>44968.638819444444</v>
      </c>
      <c r="D36212" s="1">
        <v>70512</v>
      </c>
      <c r="E36212" s="1">
        <v>100005</v>
      </c>
      <c r="F36212" s="1">
        <f t="shared" si="1131"/>
        <v>26</v>
      </c>
      <c r="G36212" s="1">
        <f t="shared" si="1130"/>
        <v>23</v>
      </c>
      <c r="H36212">
        <v>1</v>
      </c>
    </row>
    <row r="36213" spans="1:8" x14ac:dyDescent="0.35">
      <c r="A36213" s="1">
        <v>116211</v>
      </c>
      <c r="B36213" s="1" t="s">
        <v>37372</v>
      </c>
      <c r="C36213" s="8">
        <v>45021.406863425924</v>
      </c>
      <c r="D36213" s="1">
        <v>71181</v>
      </c>
      <c r="E36213" s="1">
        <v>100335</v>
      </c>
      <c r="F36213" s="1">
        <f t="shared" si="1131"/>
        <v>34</v>
      </c>
      <c r="G36213" s="1">
        <f t="shared" si="1130"/>
        <v>30</v>
      </c>
      <c r="H36213">
        <v>0</v>
      </c>
    </row>
    <row r="36214" spans="1:8" x14ac:dyDescent="0.35">
      <c r="A36214" s="1">
        <v>116212</v>
      </c>
      <c r="B36214" s="1" t="s">
        <v>47102</v>
      </c>
      <c r="C36214" s="8">
        <v>45261.977754629632</v>
      </c>
      <c r="D36214" s="1">
        <v>70115</v>
      </c>
      <c r="E36214" s="1">
        <v>100285</v>
      </c>
      <c r="F36214" s="1">
        <f t="shared" si="1131"/>
        <v>28</v>
      </c>
      <c r="G36214" s="1">
        <f t="shared" si="1130"/>
        <v>24</v>
      </c>
      <c r="H36214">
        <v>0</v>
      </c>
    </row>
    <row r="36215" spans="1:8" x14ac:dyDescent="0.35">
      <c r="A36215" s="1">
        <v>116213</v>
      </c>
      <c r="B36215" s="1" t="s">
        <v>29855</v>
      </c>
      <c r="C36215" s="8">
        <v>44931.231064814812</v>
      </c>
      <c r="D36215" s="1">
        <v>70926</v>
      </c>
      <c r="E36215" s="1">
        <v>100320</v>
      </c>
      <c r="F36215" s="1">
        <f t="shared" si="1131"/>
        <v>32</v>
      </c>
      <c r="G36215" s="1">
        <f t="shared" si="1130"/>
        <v>24</v>
      </c>
      <c r="H36215">
        <v>1</v>
      </c>
    </row>
    <row r="36216" spans="1:8" x14ac:dyDescent="0.35">
      <c r="A36216" s="1">
        <v>116214</v>
      </c>
      <c r="B36216" s="1" t="s">
        <v>48559</v>
      </c>
      <c r="C36216" s="8">
        <v>45143.837789351855</v>
      </c>
      <c r="D36216" s="1">
        <v>71218</v>
      </c>
      <c r="E36216" s="1">
        <v>101209</v>
      </c>
      <c r="F36216" s="1">
        <f t="shared" si="1131"/>
        <v>28</v>
      </c>
      <c r="G36216" s="1">
        <f t="shared" si="1130"/>
        <v>33</v>
      </c>
      <c r="H36216">
        <v>1</v>
      </c>
    </row>
    <row r="36217" spans="1:8" x14ac:dyDescent="0.35">
      <c r="A36217" s="1">
        <v>116215</v>
      </c>
      <c r="B36217" s="1" t="s">
        <v>46827</v>
      </c>
      <c r="C36217" s="8">
        <v>45019.591689814813</v>
      </c>
      <c r="D36217" s="1">
        <v>70076</v>
      </c>
      <c r="E36217" s="1">
        <v>100708</v>
      </c>
      <c r="F36217" s="1">
        <f t="shared" si="1131"/>
        <v>26</v>
      </c>
      <c r="G36217" s="1">
        <f t="shared" si="1130"/>
        <v>28</v>
      </c>
      <c r="H36217">
        <v>1</v>
      </c>
    </row>
    <row r="36218" spans="1:8" x14ac:dyDescent="0.35">
      <c r="A36218" s="1">
        <v>116216</v>
      </c>
      <c r="B36218" s="1" t="s">
        <v>37066</v>
      </c>
      <c r="C36218" s="8">
        <v>45071.59983796296</v>
      </c>
      <c r="D36218" s="1">
        <v>70811</v>
      </c>
      <c r="E36218" s="1">
        <v>100352</v>
      </c>
      <c r="F36218" s="1">
        <f t="shared" si="1131"/>
        <v>33</v>
      </c>
      <c r="G36218" s="1">
        <f t="shared" si="1130"/>
        <v>27</v>
      </c>
      <c r="H36218">
        <v>0</v>
      </c>
    </row>
    <row r="36219" spans="1:8" x14ac:dyDescent="0.35">
      <c r="A36219" s="1">
        <v>116217</v>
      </c>
      <c r="B36219" s="1" t="s">
        <v>43955</v>
      </c>
      <c r="C36219" s="8">
        <v>44978.448506944442</v>
      </c>
      <c r="D36219" s="1">
        <v>71442</v>
      </c>
      <c r="E36219" s="1">
        <v>101394</v>
      </c>
      <c r="F36219" s="1">
        <f t="shared" si="1131"/>
        <v>31</v>
      </c>
      <c r="G36219" s="1">
        <f t="shared" si="1130"/>
        <v>33</v>
      </c>
      <c r="H36219">
        <v>0</v>
      </c>
    </row>
    <row r="36220" spans="1:8" x14ac:dyDescent="0.35">
      <c r="A36220" s="1">
        <v>116218</v>
      </c>
      <c r="B36220" s="1" t="s">
        <v>31411</v>
      </c>
      <c r="C36220" s="8">
        <v>44973.870856481481</v>
      </c>
      <c r="D36220" s="1">
        <v>70537</v>
      </c>
      <c r="E36220" s="1">
        <v>101342</v>
      </c>
      <c r="F36220" s="1">
        <f t="shared" si="1131"/>
        <v>30</v>
      </c>
      <c r="G36220" s="1">
        <f t="shared" si="1130"/>
        <v>26</v>
      </c>
      <c r="H36220">
        <v>1</v>
      </c>
    </row>
    <row r="36221" spans="1:8" x14ac:dyDescent="0.35">
      <c r="A36221" s="1">
        <v>116219</v>
      </c>
      <c r="B36221" s="1" t="s">
        <v>43556</v>
      </c>
      <c r="C36221" s="8">
        <v>45058.960555555554</v>
      </c>
      <c r="D36221" s="1">
        <v>70137</v>
      </c>
      <c r="E36221" s="1">
        <v>101352</v>
      </c>
      <c r="F36221" s="1">
        <f t="shared" si="1131"/>
        <v>31</v>
      </c>
      <c r="G36221" s="1">
        <f t="shared" si="1130"/>
        <v>16</v>
      </c>
      <c r="H36221">
        <v>1</v>
      </c>
    </row>
    <row r="36222" spans="1:8" x14ac:dyDescent="0.35">
      <c r="A36222" s="1">
        <v>116220</v>
      </c>
      <c r="B36222" s="1" t="s">
        <v>53491</v>
      </c>
      <c r="C36222" s="8">
        <v>45110.413171296299</v>
      </c>
      <c r="D36222" s="1">
        <v>70977</v>
      </c>
      <c r="E36222" s="1">
        <v>101332</v>
      </c>
      <c r="F36222" s="1">
        <f t="shared" si="1131"/>
        <v>27</v>
      </c>
      <c r="G36222" s="1">
        <f t="shared" si="1130"/>
        <v>24</v>
      </c>
      <c r="H36222">
        <v>0</v>
      </c>
    </row>
    <row r="36223" spans="1:8" x14ac:dyDescent="0.35">
      <c r="A36223" s="1">
        <v>116221</v>
      </c>
      <c r="B36223" s="1" t="s">
        <v>50687</v>
      </c>
      <c r="C36223" s="8">
        <v>45000.47278935185</v>
      </c>
      <c r="D36223" s="1">
        <v>71059</v>
      </c>
      <c r="E36223" s="1">
        <v>101522</v>
      </c>
      <c r="F36223" s="1">
        <f t="shared" si="1131"/>
        <v>25</v>
      </c>
      <c r="G36223" s="1">
        <f t="shared" si="1130"/>
        <v>27</v>
      </c>
      <c r="H36223">
        <v>1</v>
      </c>
    </row>
    <row r="36224" spans="1:8" x14ac:dyDescent="0.35">
      <c r="A36224" s="1">
        <v>116222</v>
      </c>
      <c r="B36224" s="1" t="s">
        <v>46302</v>
      </c>
      <c r="C36224" s="8">
        <v>44991.844710648147</v>
      </c>
      <c r="D36224" s="1">
        <v>71283</v>
      </c>
      <c r="E36224" s="1">
        <v>100058</v>
      </c>
      <c r="F36224" s="1">
        <f t="shared" si="1131"/>
        <v>33</v>
      </c>
      <c r="G36224" s="1">
        <f t="shared" si="1130"/>
        <v>26</v>
      </c>
      <c r="H36224">
        <v>1</v>
      </c>
    </row>
    <row r="36225" spans="1:8" x14ac:dyDescent="0.35">
      <c r="A36225" s="1">
        <v>116223</v>
      </c>
      <c r="B36225" s="1" t="s">
        <v>47640</v>
      </c>
      <c r="C36225" s="8">
        <v>45069.457094907404</v>
      </c>
      <c r="D36225" s="1">
        <v>71107</v>
      </c>
      <c r="E36225" s="1">
        <v>100000</v>
      </c>
      <c r="F36225" s="1">
        <f t="shared" si="1131"/>
        <v>36</v>
      </c>
      <c r="G36225" s="1">
        <f t="shared" si="1130"/>
        <v>18</v>
      </c>
      <c r="H36225">
        <v>1</v>
      </c>
    </row>
    <row r="36226" spans="1:8" x14ac:dyDescent="0.35">
      <c r="A36226" s="1">
        <v>116224</v>
      </c>
      <c r="B36226" s="1" t="s">
        <v>41848</v>
      </c>
      <c r="C36226" s="8">
        <v>45085.96</v>
      </c>
      <c r="D36226" s="1">
        <v>70257</v>
      </c>
      <c r="E36226" s="1">
        <v>100512</v>
      </c>
      <c r="F36226" s="1">
        <f t="shared" si="1131"/>
        <v>26</v>
      </c>
      <c r="G36226" s="1">
        <f t="shared" si="1130"/>
        <v>27</v>
      </c>
      <c r="H36226">
        <v>1</v>
      </c>
    </row>
    <row r="36227" spans="1:8" x14ac:dyDescent="0.35">
      <c r="A36227" s="1">
        <v>116225</v>
      </c>
      <c r="B36227" s="1" t="s">
        <v>42652</v>
      </c>
      <c r="C36227" s="8">
        <v>45189.421157407407</v>
      </c>
      <c r="D36227" s="1">
        <v>71284</v>
      </c>
      <c r="E36227" s="1">
        <v>101148</v>
      </c>
      <c r="F36227" s="1">
        <f t="shared" si="1131"/>
        <v>24</v>
      </c>
      <c r="G36227" s="1">
        <f t="shared" ref="G36227:G36290" si="1132">COUNTIF(E$1:E$41447,E36227)</f>
        <v>37</v>
      </c>
      <c r="H36227">
        <v>1</v>
      </c>
    </row>
    <row r="36228" spans="1:8" x14ac:dyDescent="0.35">
      <c r="A36228" s="1">
        <v>116226</v>
      </c>
      <c r="B36228" s="1" t="s">
        <v>52384</v>
      </c>
      <c r="C36228" s="8">
        <v>45244.03261574074</v>
      </c>
      <c r="D36228" s="1">
        <v>70983</v>
      </c>
      <c r="E36228" s="1">
        <v>101003</v>
      </c>
      <c r="F36228" s="1">
        <f t="shared" ref="F36228:F36291" si="1133">COUNTIF(D$1:D$41447,D36228)</f>
        <v>34</v>
      </c>
      <c r="G36228" s="1">
        <f t="shared" si="1132"/>
        <v>32</v>
      </c>
      <c r="H36228">
        <v>0</v>
      </c>
    </row>
    <row r="36229" spans="1:8" x14ac:dyDescent="0.35">
      <c r="A36229" s="1">
        <v>116227</v>
      </c>
      <c r="B36229" s="1" t="s">
        <v>31117</v>
      </c>
      <c r="C36229" s="8">
        <v>45063.474814814814</v>
      </c>
      <c r="D36229" s="1">
        <v>71205</v>
      </c>
      <c r="E36229" s="1">
        <v>101396</v>
      </c>
      <c r="F36229" s="1">
        <f t="shared" si="1133"/>
        <v>31</v>
      </c>
      <c r="G36229" s="1">
        <f t="shared" si="1132"/>
        <v>27</v>
      </c>
      <c r="H36229">
        <v>1</v>
      </c>
    </row>
    <row r="36230" spans="1:8" x14ac:dyDescent="0.35">
      <c r="A36230" s="1">
        <v>116228</v>
      </c>
      <c r="B36230" s="1" t="s">
        <v>39010</v>
      </c>
      <c r="C36230" s="8">
        <v>44987.759317129632</v>
      </c>
      <c r="D36230" s="1">
        <v>70992</v>
      </c>
      <c r="E36230" s="1">
        <v>100505</v>
      </c>
      <c r="F36230" s="1">
        <f t="shared" si="1133"/>
        <v>32</v>
      </c>
      <c r="G36230" s="1">
        <f t="shared" si="1132"/>
        <v>36</v>
      </c>
      <c r="H36230">
        <v>0</v>
      </c>
    </row>
    <row r="36231" spans="1:8" x14ac:dyDescent="0.35">
      <c r="A36231" s="1">
        <v>116229</v>
      </c>
      <c r="B36231" s="1" t="s">
        <v>52535</v>
      </c>
      <c r="C36231" s="8">
        <v>45194.323530092595</v>
      </c>
      <c r="D36231" s="1">
        <v>71382</v>
      </c>
      <c r="E36231" s="1">
        <v>100751</v>
      </c>
      <c r="F36231" s="1">
        <f t="shared" si="1133"/>
        <v>29</v>
      </c>
      <c r="G36231" s="1">
        <f t="shared" si="1132"/>
        <v>32</v>
      </c>
      <c r="H36231">
        <v>1</v>
      </c>
    </row>
    <row r="36232" spans="1:8" x14ac:dyDescent="0.35">
      <c r="A36232" s="1">
        <v>116230</v>
      </c>
      <c r="B36232" s="1" t="s">
        <v>36426</v>
      </c>
      <c r="C36232" s="8">
        <v>45279.85015046296</v>
      </c>
      <c r="D36232" s="1">
        <v>70683</v>
      </c>
      <c r="E36232" s="1">
        <v>101489</v>
      </c>
      <c r="F36232" s="1">
        <f t="shared" si="1133"/>
        <v>25</v>
      </c>
      <c r="G36232" s="1">
        <f t="shared" si="1132"/>
        <v>32</v>
      </c>
      <c r="H36232">
        <v>1</v>
      </c>
    </row>
    <row r="36233" spans="1:8" x14ac:dyDescent="0.35">
      <c r="A36233" s="1">
        <v>116231</v>
      </c>
      <c r="B36233" s="1" t="s">
        <v>29468</v>
      </c>
      <c r="C36233" s="8">
        <v>45165.361435185187</v>
      </c>
      <c r="D36233" s="1">
        <v>70309</v>
      </c>
      <c r="E36233" s="1">
        <v>100007</v>
      </c>
      <c r="F36233" s="1">
        <f t="shared" si="1133"/>
        <v>34</v>
      </c>
      <c r="G36233" s="1">
        <f t="shared" si="1132"/>
        <v>25</v>
      </c>
      <c r="H36233">
        <v>1</v>
      </c>
    </row>
    <row r="36234" spans="1:8" x14ac:dyDescent="0.35">
      <c r="A36234" s="1">
        <v>116232</v>
      </c>
      <c r="B36234" s="1" t="s">
        <v>36328</v>
      </c>
      <c r="C36234" s="8">
        <v>45199.141597222224</v>
      </c>
      <c r="D36234" s="1">
        <v>70277</v>
      </c>
      <c r="E36234" s="1">
        <v>100859</v>
      </c>
      <c r="F36234" s="1">
        <f t="shared" si="1133"/>
        <v>31</v>
      </c>
      <c r="G36234" s="1">
        <f t="shared" si="1132"/>
        <v>22</v>
      </c>
      <c r="H36234">
        <v>0</v>
      </c>
    </row>
    <row r="36235" spans="1:8" x14ac:dyDescent="0.35">
      <c r="A36235" s="1">
        <v>116233</v>
      </c>
      <c r="B36235" s="1" t="s">
        <v>35174</v>
      </c>
      <c r="C36235" s="8">
        <v>45141.659745370373</v>
      </c>
      <c r="D36235" s="1">
        <v>70282</v>
      </c>
      <c r="E36235" s="1">
        <v>100094</v>
      </c>
      <c r="F36235" s="1">
        <f t="shared" si="1133"/>
        <v>23</v>
      </c>
      <c r="G36235" s="1">
        <f t="shared" si="1132"/>
        <v>17</v>
      </c>
      <c r="H36235">
        <v>0</v>
      </c>
    </row>
    <row r="36236" spans="1:8" x14ac:dyDescent="0.35">
      <c r="A36236" s="1">
        <v>116234</v>
      </c>
      <c r="B36236" s="1" t="s">
        <v>50521</v>
      </c>
      <c r="C36236" s="8">
        <v>45127.598009259258</v>
      </c>
      <c r="D36236" s="1">
        <v>70077</v>
      </c>
      <c r="E36236" s="1">
        <v>100536</v>
      </c>
      <c r="F36236" s="1">
        <f t="shared" si="1133"/>
        <v>42</v>
      </c>
      <c r="G36236" s="1">
        <f t="shared" si="1132"/>
        <v>26</v>
      </c>
      <c r="H36236">
        <v>0</v>
      </c>
    </row>
    <row r="36237" spans="1:8" x14ac:dyDescent="0.35">
      <c r="A36237" s="1">
        <v>116235</v>
      </c>
      <c r="B36237" s="1" t="s">
        <v>49579</v>
      </c>
      <c r="C36237" s="8">
        <v>45254.219305555554</v>
      </c>
      <c r="D36237" s="1">
        <v>70915</v>
      </c>
      <c r="E36237" s="1">
        <v>100304</v>
      </c>
      <c r="F36237" s="1">
        <f t="shared" si="1133"/>
        <v>28</v>
      </c>
      <c r="G36237" s="1">
        <f t="shared" si="1132"/>
        <v>33</v>
      </c>
      <c r="H36237">
        <v>0</v>
      </c>
    </row>
    <row r="36238" spans="1:8" x14ac:dyDescent="0.35">
      <c r="A36238" s="1">
        <v>116236</v>
      </c>
      <c r="B36238" s="1" t="s">
        <v>36962</v>
      </c>
      <c r="C36238" s="8">
        <v>44962.581157407411</v>
      </c>
      <c r="D36238" s="1">
        <v>70532</v>
      </c>
      <c r="E36238" s="1">
        <v>100558</v>
      </c>
      <c r="F36238" s="1">
        <f t="shared" si="1133"/>
        <v>41</v>
      </c>
      <c r="G36238" s="1">
        <f t="shared" si="1132"/>
        <v>35</v>
      </c>
      <c r="H36238">
        <v>0</v>
      </c>
    </row>
    <row r="36239" spans="1:8" x14ac:dyDescent="0.35">
      <c r="A36239" s="1">
        <v>116237</v>
      </c>
      <c r="B36239" s="1" t="s">
        <v>53511</v>
      </c>
      <c r="C36239" s="8">
        <v>45159.160543981481</v>
      </c>
      <c r="D36239" s="1">
        <v>70223</v>
      </c>
      <c r="E36239" s="1">
        <v>100334</v>
      </c>
      <c r="F36239" s="1">
        <f t="shared" si="1133"/>
        <v>36</v>
      </c>
      <c r="G36239" s="1">
        <f t="shared" si="1132"/>
        <v>34</v>
      </c>
      <c r="H36239">
        <v>1</v>
      </c>
    </row>
    <row r="36240" spans="1:8" x14ac:dyDescent="0.35">
      <c r="A36240" s="1">
        <v>116238</v>
      </c>
      <c r="B36240" s="1" t="s">
        <v>28773</v>
      </c>
      <c r="C36240" s="8">
        <v>45093.195023148146</v>
      </c>
      <c r="D36240" s="1">
        <v>71051</v>
      </c>
      <c r="E36240" s="1">
        <v>101075</v>
      </c>
      <c r="F36240" s="1">
        <f t="shared" si="1133"/>
        <v>19</v>
      </c>
      <c r="G36240" s="1">
        <f t="shared" si="1132"/>
        <v>30</v>
      </c>
      <c r="H36240">
        <v>0</v>
      </c>
    </row>
    <row r="36241" spans="1:8" x14ac:dyDescent="0.35">
      <c r="A36241" s="1">
        <v>116239</v>
      </c>
      <c r="B36241" s="1" t="s">
        <v>45975</v>
      </c>
      <c r="C36241" s="8">
        <v>45220.901562500003</v>
      </c>
      <c r="D36241" s="1">
        <v>71169</v>
      </c>
      <c r="E36241" s="1">
        <v>100112</v>
      </c>
      <c r="F36241" s="1">
        <f t="shared" si="1133"/>
        <v>28</v>
      </c>
      <c r="G36241" s="1">
        <f t="shared" si="1132"/>
        <v>24</v>
      </c>
      <c r="H36241">
        <v>1</v>
      </c>
    </row>
    <row r="36242" spans="1:8" x14ac:dyDescent="0.35">
      <c r="A36242" s="1">
        <v>116240</v>
      </c>
      <c r="B36242" s="1" t="s">
        <v>52157</v>
      </c>
      <c r="C36242" s="8">
        <v>45253.651817129627</v>
      </c>
      <c r="D36242" s="1">
        <v>70720</v>
      </c>
      <c r="E36242" s="1">
        <v>100975</v>
      </c>
      <c r="F36242" s="1">
        <f t="shared" si="1133"/>
        <v>30</v>
      </c>
      <c r="G36242" s="1">
        <f t="shared" si="1132"/>
        <v>25</v>
      </c>
      <c r="H36242">
        <v>0</v>
      </c>
    </row>
    <row r="36243" spans="1:8" x14ac:dyDescent="0.35">
      <c r="A36243" s="1">
        <v>116241</v>
      </c>
      <c r="B36243" s="1" t="s">
        <v>33760</v>
      </c>
      <c r="C36243" s="8">
        <v>45256.960219907407</v>
      </c>
      <c r="D36243" s="1">
        <v>70239</v>
      </c>
      <c r="E36243" s="1">
        <v>100555</v>
      </c>
      <c r="F36243" s="1">
        <f t="shared" si="1133"/>
        <v>34</v>
      </c>
      <c r="G36243" s="1">
        <f t="shared" si="1132"/>
        <v>30</v>
      </c>
      <c r="H36243">
        <v>1</v>
      </c>
    </row>
    <row r="36244" spans="1:8" x14ac:dyDescent="0.35">
      <c r="A36244" s="1">
        <v>116242</v>
      </c>
      <c r="B36244" s="1" t="s">
        <v>30068</v>
      </c>
      <c r="C36244" s="8">
        <v>45173.364629629628</v>
      </c>
      <c r="D36244" s="1">
        <v>70583</v>
      </c>
      <c r="E36244" s="1">
        <v>100669</v>
      </c>
      <c r="F36244" s="1">
        <f t="shared" si="1133"/>
        <v>24</v>
      </c>
      <c r="G36244" s="1">
        <f t="shared" si="1132"/>
        <v>32</v>
      </c>
      <c r="H36244">
        <v>1</v>
      </c>
    </row>
    <row r="36245" spans="1:8" x14ac:dyDescent="0.35">
      <c r="A36245" s="1">
        <v>116243</v>
      </c>
      <c r="B36245" s="1" t="s">
        <v>29840</v>
      </c>
      <c r="C36245" s="8">
        <v>44970.119039351855</v>
      </c>
      <c r="D36245" s="1">
        <v>71076</v>
      </c>
      <c r="E36245" s="1">
        <v>100577</v>
      </c>
      <c r="F36245" s="1">
        <f t="shared" si="1133"/>
        <v>26</v>
      </c>
      <c r="G36245" s="1">
        <f t="shared" si="1132"/>
        <v>34</v>
      </c>
      <c r="H36245">
        <v>1</v>
      </c>
    </row>
    <row r="36246" spans="1:8" x14ac:dyDescent="0.35">
      <c r="A36246" s="1">
        <v>116244</v>
      </c>
      <c r="B36246" s="1" t="s">
        <v>53192</v>
      </c>
      <c r="C36246" s="8">
        <v>45252.77784722222</v>
      </c>
      <c r="D36246" s="1">
        <v>70883</v>
      </c>
      <c r="E36246" s="1">
        <v>100033</v>
      </c>
      <c r="F36246" s="1">
        <f t="shared" si="1133"/>
        <v>34</v>
      </c>
      <c r="G36246" s="1">
        <f t="shared" si="1132"/>
        <v>34</v>
      </c>
      <c r="H36246">
        <v>1</v>
      </c>
    </row>
    <row r="36247" spans="1:8" x14ac:dyDescent="0.35">
      <c r="A36247" s="1">
        <v>116245</v>
      </c>
      <c r="B36247" s="1" t="s">
        <v>41521</v>
      </c>
      <c r="C36247" s="8">
        <v>45144.175625000003</v>
      </c>
      <c r="D36247" s="1">
        <v>70314</v>
      </c>
      <c r="E36247" s="1">
        <v>100805</v>
      </c>
      <c r="F36247" s="1">
        <f t="shared" si="1133"/>
        <v>35</v>
      </c>
      <c r="G36247" s="1">
        <f t="shared" si="1132"/>
        <v>27</v>
      </c>
      <c r="H36247">
        <v>1</v>
      </c>
    </row>
    <row r="36248" spans="1:8" x14ac:dyDescent="0.35">
      <c r="A36248" s="1">
        <v>116246</v>
      </c>
      <c r="B36248" s="1" t="s">
        <v>44749</v>
      </c>
      <c r="C36248" s="8">
        <v>45028.924699074072</v>
      </c>
      <c r="D36248" s="1">
        <v>70600</v>
      </c>
      <c r="E36248" s="1">
        <v>100857</v>
      </c>
      <c r="F36248" s="1">
        <f t="shared" si="1133"/>
        <v>34</v>
      </c>
      <c r="G36248" s="1">
        <f t="shared" si="1132"/>
        <v>28</v>
      </c>
      <c r="H36248">
        <v>0</v>
      </c>
    </row>
    <row r="36249" spans="1:8" x14ac:dyDescent="0.35">
      <c r="A36249" s="1">
        <v>116247</v>
      </c>
      <c r="B36249" s="1" t="s">
        <v>37534</v>
      </c>
      <c r="C36249" s="8">
        <v>45072.574166666665</v>
      </c>
      <c r="D36249" s="1">
        <v>71202</v>
      </c>
      <c r="E36249" s="1">
        <v>101094</v>
      </c>
      <c r="F36249" s="1">
        <f t="shared" si="1133"/>
        <v>33</v>
      </c>
      <c r="G36249" s="1">
        <f t="shared" si="1132"/>
        <v>25</v>
      </c>
      <c r="H36249">
        <v>0</v>
      </c>
    </row>
    <row r="36250" spans="1:8" x14ac:dyDescent="0.35">
      <c r="A36250" s="1">
        <v>116248</v>
      </c>
      <c r="B36250" s="1" t="s">
        <v>37788</v>
      </c>
      <c r="C36250" s="8">
        <v>45221.414884259262</v>
      </c>
      <c r="D36250" s="1">
        <v>70804</v>
      </c>
      <c r="E36250" s="1">
        <v>100459</v>
      </c>
      <c r="F36250" s="1">
        <f t="shared" si="1133"/>
        <v>31</v>
      </c>
      <c r="G36250" s="1">
        <f t="shared" si="1132"/>
        <v>25</v>
      </c>
      <c r="H36250">
        <v>0</v>
      </c>
    </row>
    <row r="36251" spans="1:8" x14ac:dyDescent="0.35">
      <c r="A36251" s="1">
        <v>116249</v>
      </c>
      <c r="B36251" s="1" t="s">
        <v>42387</v>
      </c>
      <c r="C36251" s="8">
        <v>44960.356886574074</v>
      </c>
      <c r="D36251" s="1">
        <v>70048</v>
      </c>
      <c r="E36251" s="1">
        <v>100628</v>
      </c>
      <c r="F36251" s="1">
        <f t="shared" si="1133"/>
        <v>29</v>
      </c>
      <c r="G36251" s="1">
        <f t="shared" si="1132"/>
        <v>19</v>
      </c>
      <c r="H36251">
        <v>0</v>
      </c>
    </row>
    <row r="36252" spans="1:8" x14ac:dyDescent="0.35">
      <c r="A36252" s="1">
        <v>116250</v>
      </c>
      <c r="B36252" s="1" t="s">
        <v>42731</v>
      </c>
      <c r="C36252" s="8">
        <v>45094.572129629632</v>
      </c>
      <c r="D36252" s="1">
        <v>70717</v>
      </c>
      <c r="E36252" s="1">
        <v>100021</v>
      </c>
      <c r="F36252" s="1">
        <f t="shared" si="1133"/>
        <v>33</v>
      </c>
      <c r="G36252" s="1">
        <f t="shared" si="1132"/>
        <v>20</v>
      </c>
      <c r="H36252">
        <v>0</v>
      </c>
    </row>
    <row r="36253" spans="1:8" x14ac:dyDescent="0.35">
      <c r="A36253" s="1">
        <v>116251</v>
      </c>
      <c r="B36253" s="1" t="s">
        <v>51768</v>
      </c>
      <c r="C36253" s="8">
        <v>45152.095081018517</v>
      </c>
      <c r="D36253" s="1">
        <v>71082</v>
      </c>
      <c r="E36253" s="1">
        <v>100884</v>
      </c>
      <c r="F36253" s="1">
        <f t="shared" si="1133"/>
        <v>29</v>
      </c>
      <c r="G36253" s="1">
        <f t="shared" si="1132"/>
        <v>31</v>
      </c>
      <c r="H36253">
        <v>1</v>
      </c>
    </row>
    <row r="36254" spans="1:8" x14ac:dyDescent="0.35">
      <c r="A36254" s="1">
        <v>116252</v>
      </c>
      <c r="B36254" s="1" t="s">
        <v>44324</v>
      </c>
      <c r="C36254" s="8">
        <v>45084.002986111111</v>
      </c>
      <c r="D36254" s="1">
        <v>70390</v>
      </c>
      <c r="E36254" s="1">
        <v>100221</v>
      </c>
      <c r="F36254" s="1">
        <f t="shared" si="1133"/>
        <v>30</v>
      </c>
      <c r="G36254" s="1">
        <f t="shared" si="1132"/>
        <v>23</v>
      </c>
      <c r="H36254">
        <v>1</v>
      </c>
    </row>
    <row r="36255" spans="1:8" x14ac:dyDescent="0.35">
      <c r="A36255" s="1">
        <v>116253</v>
      </c>
      <c r="B36255" s="1" t="s">
        <v>43621</v>
      </c>
      <c r="C36255" s="8">
        <v>45218.529178240744</v>
      </c>
      <c r="D36255" s="1">
        <v>70565</v>
      </c>
      <c r="E36255" s="1">
        <v>100089</v>
      </c>
      <c r="F36255" s="1">
        <f t="shared" si="1133"/>
        <v>34</v>
      </c>
      <c r="G36255" s="1">
        <f t="shared" si="1132"/>
        <v>31</v>
      </c>
      <c r="H36255">
        <v>0</v>
      </c>
    </row>
    <row r="36256" spans="1:8" x14ac:dyDescent="0.35">
      <c r="A36256" s="1">
        <v>116254</v>
      </c>
      <c r="B36256" s="1" t="s">
        <v>50860</v>
      </c>
      <c r="C36256" s="8">
        <v>44988.342546296299</v>
      </c>
      <c r="D36256" s="1">
        <v>70862</v>
      </c>
      <c r="E36256" s="1">
        <v>100718</v>
      </c>
      <c r="F36256" s="1">
        <f t="shared" si="1133"/>
        <v>29</v>
      </c>
      <c r="G36256" s="1">
        <f t="shared" si="1132"/>
        <v>36</v>
      </c>
      <c r="H36256">
        <v>1</v>
      </c>
    </row>
    <row r="36257" spans="1:8" x14ac:dyDescent="0.35">
      <c r="A36257" s="1">
        <v>116255</v>
      </c>
      <c r="B36257" s="1" t="s">
        <v>51045</v>
      </c>
      <c r="C36257" s="8">
        <v>44991.041539351849</v>
      </c>
      <c r="D36257" s="1">
        <v>71221</v>
      </c>
      <c r="E36257" s="1">
        <v>100420</v>
      </c>
      <c r="F36257" s="1">
        <f t="shared" si="1133"/>
        <v>26</v>
      </c>
      <c r="G36257" s="1">
        <f t="shared" si="1132"/>
        <v>20</v>
      </c>
      <c r="H36257">
        <v>1</v>
      </c>
    </row>
    <row r="36258" spans="1:8" x14ac:dyDescent="0.35">
      <c r="A36258" s="1">
        <v>116256</v>
      </c>
      <c r="B36258" s="1" t="s">
        <v>44671</v>
      </c>
      <c r="C36258" s="8">
        <v>45223.108101851853</v>
      </c>
      <c r="D36258" s="1">
        <v>70805</v>
      </c>
      <c r="E36258" s="1">
        <v>100171</v>
      </c>
      <c r="F36258" s="1">
        <f t="shared" si="1133"/>
        <v>23</v>
      </c>
      <c r="G36258" s="1">
        <f t="shared" si="1132"/>
        <v>30</v>
      </c>
      <c r="H36258">
        <v>1</v>
      </c>
    </row>
    <row r="36259" spans="1:8" x14ac:dyDescent="0.35">
      <c r="A36259" s="1">
        <v>116257</v>
      </c>
      <c r="B36259" s="1" t="s">
        <v>32182</v>
      </c>
      <c r="C36259" s="8">
        <v>45105.887337962966</v>
      </c>
      <c r="D36259" s="1">
        <v>71403</v>
      </c>
      <c r="E36259" s="1">
        <v>101270</v>
      </c>
      <c r="F36259" s="1">
        <f t="shared" si="1133"/>
        <v>24</v>
      </c>
      <c r="G36259" s="1">
        <f t="shared" si="1132"/>
        <v>25</v>
      </c>
      <c r="H36259">
        <v>0</v>
      </c>
    </row>
    <row r="36260" spans="1:8" x14ac:dyDescent="0.35">
      <c r="A36260" s="1">
        <v>116258</v>
      </c>
      <c r="B36260" s="1" t="s">
        <v>33651</v>
      </c>
      <c r="C36260" s="8">
        <v>44948.741967592592</v>
      </c>
      <c r="D36260" s="1">
        <v>71029</v>
      </c>
      <c r="E36260" s="1">
        <v>100908</v>
      </c>
      <c r="F36260" s="1">
        <f t="shared" si="1133"/>
        <v>28</v>
      </c>
      <c r="G36260" s="1">
        <f t="shared" si="1132"/>
        <v>29</v>
      </c>
      <c r="H36260">
        <v>1</v>
      </c>
    </row>
    <row r="36261" spans="1:8" x14ac:dyDescent="0.35">
      <c r="A36261" s="1">
        <v>116259</v>
      </c>
      <c r="B36261" s="1" t="s">
        <v>44073</v>
      </c>
      <c r="C36261" s="8">
        <v>45044.089178240742</v>
      </c>
      <c r="D36261" s="1">
        <v>70902</v>
      </c>
      <c r="E36261" s="1">
        <v>100671</v>
      </c>
      <c r="F36261" s="1">
        <f t="shared" si="1133"/>
        <v>28</v>
      </c>
      <c r="G36261" s="1">
        <f t="shared" si="1132"/>
        <v>21</v>
      </c>
      <c r="H36261">
        <v>0</v>
      </c>
    </row>
    <row r="36262" spans="1:8" x14ac:dyDescent="0.35">
      <c r="A36262" s="1">
        <v>116260</v>
      </c>
      <c r="B36262" s="1" t="s">
        <v>43251</v>
      </c>
      <c r="C36262" s="8">
        <v>45141.80641203704</v>
      </c>
      <c r="D36262" s="1">
        <v>71044</v>
      </c>
      <c r="E36262" s="1">
        <v>100901</v>
      </c>
      <c r="F36262" s="1">
        <f t="shared" si="1133"/>
        <v>28</v>
      </c>
      <c r="G36262" s="1">
        <f t="shared" si="1132"/>
        <v>19</v>
      </c>
      <c r="H36262">
        <v>0</v>
      </c>
    </row>
    <row r="36263" spans="1:8" x14ac:dyDescent="0.35">
      <c r="A36263" s="1">
        <v>116261</v>
      </c>
      <c r="B36263" s="1" t="s">
        <v>44439</v>
      </c>
      <c r="C36263" s="8">
        <v>44981.795312499999</v>
      </c>
      <c r="D36263" s="1">
        <v>70701</v>
      </c>
      <c r="E36263" s="1">
        <v>100171</v>
      </c>
      <c r="F36263" s="1">
        <f t="shared" si="1133"/>
        <v>24</v>
      </c>
      <c r="G36263" s="1">
        <f t="shared" si="1132"/>
        <v>30</v>
      </c>
      <c r="H36263">
        <v>1</v>
      </c>
    </row>
    <row r="36264" spans="1:8" x14ac:dyDescent="0.35">
      <c r="A36264" s="1">
        <v>116262</v>
      </c>
      <c r="B36264" s="1" t="s">
        <v>31982</v>
      </c>
      <c r="C36264" s="8">
        <v>45100.639814814815</v>
      </c>
      <c r="D36264" s="1">
        <v>71292</v>
      </c>
      <c r="E36264" s="1">
        <v>100175</v>
      </c>
      <c r="F36264" s="1">
        <f t="shared" si="1133"/>
        <v>21</v>
      </c>
      <c r="G36264" s="1">
        <f t="shared" si="1132"/>
        <v>30</v>
      </c>
      <c r="H36264">
        <v>1</v>
      </c>
    </row>
    <row r="36265" spans="1:8" x14ac:dyDescent="0.35">
      <c r="A36265" s="1">
        <v>116263</v>
      </c>
      <c r="B36265" s="1" t="s">
        <v>49552</v>
      </c>
      <c r="C36265" s="8">
        <v>45283.612905092596</v>
      </c>
      <c r="D36265" s="1">
        <v>70299</v>
      </c>
      <c r="E36265" s="1">
        <v>101022</v>
      </c>
      <c r="F36265" s="1">
        <f t="shared" si="1133"/>
        <v>36</v>
      </c>
      <c r="G36265" s="1">
        <f t="shared" si="1132"/>
        <v>23</v>
      </c>
      <c r="H36265">
        <v>1</v>
      </c>
    </row>
    <row r="36266" spans="1:8" x14ac:dyDescent="0.35">
      <c r="A36266" s="1">
        <v>116264</v>
      </c>
      <c r="B36266" s="1" t="s">
        <v>30310</v>
      </c>
      <c r="C36266" s="8">
        <v>44927.633229166669</v>
      </c>
      <c r="D36266" s="1">
        <v>70807</v>
      </c>
      <c r="E36266" s="1">
        <v>101446</v>
      </c>
      <c r="F36266" s="1">
        <f t="shared" si="1133"/>
        <v>26</v>
      </c>
      <c r="G36266" s="1">
        <f t="shared" si="1132"/>
        <v>30</v>
      </c>
      <c r="H36266">
        <v>0</v>
      </c>
    </row>
    <row r="36267" spans="1:8" x14ac:dyDescent="0.35">
      <c r="A36267" s="1">
        <v>116265</v>
      </c>
      <c r="B36267" s="1" t="s">
        <v>51762</v>
      </c>
      <c r="C36267" s="8">
        <v>45165.358865740738</v>
      </c>
      <c r="D36267" s="1">
        <v>70978</v>
      </c>
      <c r="E36267" s="1">
        <v>100512</v>
      </c>
      <c r="F36267" s="1">
        <f t="shared" si="1133"/>
        <v>28</v>
      </c>
      <c r="G36267" s="1">
        <f t="shared" si="1132"/>
        <v>27</v>
      </c>
      <c r="H36267">
        <v>0</v>
      </c>
    </row>
    <row r="36268" spans="1:8" x14ac:dyDescent="0.35">
      <c r="A36268" s="1">
        <v>116266</v>
      </c>
      <c r="B36268" s="1" t="s">
        <v>31308</v>
      </c>
      <c r="C36268" s="8">
        <v>45169.641157407408</v>
      </c>
      <c r="D36268" s="1">
        <v>70414</v>
      </c>
      <c r="E36268" s="1">
        <v>101139</v>
      </c>
      <c r="F36268" s="1">
        <f t="shared" si="1133"/>
        <v>32</v>
      </c>
      <c r="G36268" s="1">
        <f t="shared" si="1132"/>
        <v>33</v>
      </c>
      <c r="H36268">
        <v>0</v>
      </c>
    </row>
    <row r="36269" spans="1:8" x14ac:dyDescent="0.35">
      <c r="A36269" s="1">
        <v>116267</v>
      </c>
      <c r="B36269" s="1" t="s">
        <v>31098</v>
      </c>
      <c r="C36269" s="8">
        <v>45290.173946759256</v>
      </c>
      <c r="D36269" s="1">
        <v>70865</v>
      </c>
      <c r="E36269" s="1">
        <v>100648</v>
      </c>
      <c r="F36269" s="1">
        <f t="shared" si="1133"/>
        <v>27</v>
      </c>
      <c r="G36269" s="1">
        <f t="shared" si="1132"/>
        <v>23</v>
      </c>
      <c r="H36269">
        <v>0</v>
      </c>
    </row>
    <row r="36270" spans="1:8" x14ac:dyDescent="0.35">
      <c r="A36270" s="1">
        <v>116268</v>
      </c>
      <c r="B36270" s="1" t="s">
        <v>41220</v>
      </c>
      <c r="C36270" s="8">
        <v>45245.108113425929</v>
      </c>
      <c r="D36270" s="1">
        <v>71013</v>
      </c>
      <c r="E36270" s="1">
        <v>101405</v>
      </c>
      <c r="F36270" s="1">
        <f t="shared" si="1133"/>
        <v>22</v>
      </c>
      <c r="G36270" s="1">
        <f t="shared" si="1132"/>
        <v>28</v>
      </c>
      <c r="H36270">
        <v>1</v>
      </c>
    </row>
    <row r="36271" spans="1:8" x14ac:dyDescent="0.35">
      <c r="A36271" s="1">
        <v>116269</v>
      </c>
      <c r="B36271" s="1" t="s">
        <v>37751</v>
      </c>
      <c r="C36271" s="8">
        <v>45095.494097222225</v>
      </c>
      <c r="D36271" s="1">
        <v>71071</v>
      </c>
      <c r="E36271" s="1">
        <v>101037</v>
      </c>
      <c r="F36271" s="1">
        <f t="shared" si="1133"/>
        <v>31</v>
      </c>
      <c r="G36271" s="1">
        <f t="shared" si="1132"/>
        <v>25</v>
      </c>
      <c r="H36271">
        <v>0</v>
      </c>
    </row>
    <row r="36272" spans="1:8" x14ac:dyDescent="0.35">
      <c r="A36272" s="1">
        <v>116270</v>
      </c>
      <c r="B36272" s="1" t="s">
        <v>47862</v>
      </c>
      <c r="C36272" s="8">
        <v>44948.09375</v>
      </c>
      <c r="D36272" s="1">
        <v>70691</v>
      </c>
      <c r="E36272" s="1">
        <v>100319</v>
      </c>
      <c r="F36272" s="1">
        <f t="shared" si="1133"/>
        <v>33</v>
      </c>
      <c r="G36272" s="1">
        <f t="shared" si="1132"/>
        <v>24</v>
      </c>
      <c r="H36272">
        <v>1</v>
      </c>
    </row>
    <row r="36273" spans="1:8" x14ac:dyDescent="0.35">
      <c r="A36273" s="1">
        <v>116271</v>
      </c>
      <c r="B36273" s="1" t="s">
        <v>52397</v>
      </c>
      <c r="C36273" s="8">
        <v>44942.365648148145</v>
      </c>
      <c r="D36273" s="1">
        <v>71552</v>
      </c>
      <c r="E36273" s="1">
        <v>101183</v>
      </c>
      <c r="F36273" s="1">
        <f t="shared" si="1133"/>
        <v>30</v>
      </c>
      <c r="G36273" s="1">
        <f t="shared" si="1132"/>
        <v>29</v>
      </c>
      <c r="H36273">
        <v>0</v>
      </c>
    </row>
    <row r="36274" spans="1:8" x14ac:dyDescent="0.35">
      <c r="A36274" s="1">
        <v>116272</v>
      </c>
      <c r="B36274" s="1" t="s">
        <v>30502</v>
      </c>
      <c r="C36274" s="8">
        <v>45179.516006944446</v>
      </c>
      <c r="D36274" s="1">
        <v>71547</v>
      </c>
      <c r="E36274" s="1">
        <v>101550</v>
      </c>
      <c r="F36274" s="1">
        <f t="shared" si="1133"/>
        <v>26</v>
      </c>
      <c r="G36274" s="1">
        <f t="shared" si="1132"/>
        <v>30</v>
      </c>
      <c r="H36274">
        <v>1</v>
      </c>
    </row>
    <row r="36275" spans="1:8" x14ac:dyDescent="0.35">
      <c r="A36275" s="1">
        <v>116273</v>
      </c>
      <c r="B36275" s="1" t="s">
        <v>50314</v>
      </c>
      <c r="C36275" s="8">
        <v>45010.910370370373</v>
      </c>
      <c r="D36275" s="1">
        <v>70079</v>
      </c>
      <c r="E36275" s="1">
        <v>100604</v>
      </c>
      <c r="F36275" s="1">
        <f t="shared" si="1133"/>
        <v>25</v>
      </c>
      <c r="G36275" s="1">
        <f t="shared" si="1132"/>
        <v>31</v>
      </c>
      <c r="H36275">
        <v>1</v>
      </c>
    </row>
    <row r="36276" spans="1:8" x14ac:dyDescent="0.35">
      <c r="A36276" s="1">
        <v>116274</v>
      </c>
      <c r="B36276" s="1" t="s">
        <v>45807</v>
      </c>
      <c r="C36276" s="8">
        <v>45149.381585648145</v>
      </c>
      <c r="D36276" s="1">
        <v>70992</v>
      </c>
      <c r="E36276" s="1">
        <v>101484</v>
      </c>
      <c r="F36276" s="1">
        <f t="shared" si="1133"/>
        <v>32</v>
      </c>
      <c r="G36276" s="1">
        <f t="shared" si="1132"/>
        <v>29</v>
      </c>
      <c r="H36276">
        <v>1</v>
      </c>
    </row>
    <row r="36277" spans="1:8" x14ac:dyDescent="0.35">
      <c r="A36277" s="1">
        <v>116275</v>
      </c>
      <c r="B36277" s="1" t="s">
        <v>28892</v>
      </c>
      <c r="C36277" s="8">
        <v>44942.478148148148</v>
      </c>
      <c r="D36277" s="1">
        <v>71292</v>
      </c>
      <c r="E36277" s="1">
        <v>100020</v>
      </c>
      <c r="F36277" s="1">
        <f t="shared" si="1133"/>
        <v>21</v>
      </c>
      <c r="G36277" s="1">
        <f t="shared" si="1132"/>
        <v>25</v>
      </c>
      <c r="H36277">
        <v>0</v>
      </c>
    </row>
    <row r="36278" spans="1:8" x14ac:dyDescent="0.35">
      <c r="A36278" s="1">
        <v>116276</v>
      </c>
      <c r="B36278" s="1" t="s">
        <v>38169</v>
      </c>
      <c r="C36278" s="8">
        <v>44976.49659722222</v>
      </c>
      <c r="D36278" s="1">
        <v>70955</v>
      </c>
      <c r="E36278" s="1">
        <v>100644</v>
      </c>
      <c r="F36278" s="1">
        <f t="shared" si="1133"/>
        <v>23</v>
      </c>
      <c r="G36278" s="1">
        <f t="shared" si="1132"/>
        <v>30</v>
      </c>
      <c r="H36278">
        <v>1</v>
      </c>
    </row>
    <row r="36279" spans="1:8" x14ac:dyDescent="0.35">
      <c r="A36279" s="1">
        <v>116277</v>
      </c>
      <c r="B36279" s="1" t="s">
        <v>48622</v>
      </c>
      <c r="C36279" s="8">
        <v>44998.826967592591</v>
      </c>
      <c r="D36279" s="1">
        <v>71522</v>
      </c>
      <c r="E36279" s="1">
        <v>101528</v>
      </c>
      <c r="F36279" s="1">
        <f t="shared" si="1133"/>
        <v>20</v>
      </c>
      <c r="G36279" s="1">
        <f t="shared" si="1132"/>
        <v>26</v>
      </c>
      <c r="H36279">
        <v>1</v>
      </c>
    </row>
    <row r="36280" spans="1:8" x14ac:dyDescent="0.35">
      <c r="A36280" s="1">
        <v>116278</v>
      </c>
      <c r="B36280" s="1" t="s">
        <v>52716</v>
      </c>
      <c r="C36280" s="8">
        <v>45088.768518518518</v>
      </c>
      <c r="D36280" s="1">
        <v>70704</v>
      </c>
      <c r="E36280" s="1">
        <v>100610</v>
      </c>
      <c r="F36280" s="1">
        <f t="shared" si="1133"/>
        <v>31</v>
      </c>
      <c r="G36280" s="1">
        <f t="shared" si="1132"/>
        <v>22</v>
      </c>
      <c r="H36280">
        <v>0</v>
      </c>
    </row>
    <row r="36281" spans="1:8" x14ac:dyDescent="0.35">
      <c r="A36281" s="1">
        <v>116279</v>
      </c>
      <c r="B36281" s="1" t="s">
        <v>36607</v>
      </c>
      <c r="C36281" s="8">
        <v>45089.330590277779</v>
      </c>
      <c r="D36281" s="1">
        <v>70726</v>
      </c>
      <c r="E36281" s="1">
        <v>101195</v>
      </c>
      <c r="F36281" s="1">
        <f t="shared" si="1133"/>
        <v>34</v>
      </c>
      <c r="G36281" s="1">
        <f t="shared" si="1132"/>
        <v>26</v>
      </c>
      <c r="H36281">
        <v>1</v>
      </c>
    </row>
    <row r="36282" spans="1:8" x14ac:dyDescent="0.35">
      <c r="A36282" s="1">
        <v>116280</v>
      </c>
      <c r="B36282" s="1" t="s">
        <v>50642</v>
      </c>
      <c r="C36282" s="8">
        <v>45091.323842592596</v>
      </c>
      <c r="D36282" s="1">
        <v>71049</v>
      </c>
      <c r="E36282" s="1">
        <v>101446</v>
      </c>
      <c r="F36282" s="1">
        <f t="shared" si="1133"/>
        <v>25</v>
      </c>
      <c r="G36282" s="1">
        <f t="shared" si="1132"/>
        <v>30</v>
      </c>
      <c r="H36282">
        <v>0</v>
      </c>
    </row>
    <row r="36283" spans="1:8" x14ac:dyDescent="0.35">
      <c r="A36283" s="1">
        <v>116281</v>
      </c>
      <c r="B36283" s="1" t="s">
        <v>47699</v>
      </c>
      <c r="C36283" s="8">
        <v>45197.770821759259</v>
      </c>
      <c r="D36283" s="1">
        <v>70429</v>
      </c>
      <c r="E36283" s="1">
        <v>100351</v>
      </c>
      <c r="F36283" s="1">
        <f t="shared" si="1133"/>
        <v>21</v>
      </c>
      <c r="G36283" s="1">
        <f t="shared" si="1132"/>
        <v>31</v>
      </c>
      <c r="H36283">
        <v>0</v>
      </c>
    </row>
    <row r="36284" spans="1:8" x14ac:dyDescent="0.35">
      <c r="A36284" s="1">
        <v>116282</v>
      </c>
      <c r="B36284" s="1" t="s">
        <v>50510</v>
      </c>
      <c r="C36284" s="8">
        <v>45286.594247685185</v>
      </c>
      <c r="D36284" s="1">
        <v>71492</v>
      </c>
      <c r="E36284" s="1">
        <v>101370</v>
      </c>
      <c r="F36284" s="1">
        <f t="shared" si="1133"/>
        <v>24</v>
      </c>
      <c r="G36284" s="1">
        <f t="shared" si="1132"/>
        <v>31</v>
      </c>
      <c r="H36284">
        <v>1</v>
      </c>
    </row>
    <row r="36285" spans="1:8" x14ac:dyDescent="0.35">
      <c r="A36285" s="1">
        <v>116283</v>
      </c>
      <c r="B36285" s="1" t="s">
        <v>40511</v>
      </c>
      <c r="C36285" s="8">
        <v>45151.953796296293</v>
      </c>
      <c r="D36285" s="1">
        <v>71533</v>
      </c>
      <c r="E36285" s="1">
        <v>100792</v>
      </c>
      <c r="F36285" s="1">
        <f t="shared" si="1133"/>
        <v>33</v>
      </c>
      <c r="G36285" s="1">
        <f t="shared" si="1132"/>
        <v>15</v>
      </c>
      <c r="H36285">
        <v>1</v>
      </c>
    </row>
    <row r="36286" spans="1:8" x14ac:dyDescent="0.35">
      <c r="A36286" s="1">
        <v>116284</v>
      </c>
      <c r="B36286" s="1" t="s">
        <v>41208</v>
      </c>
      <c r="C36286" s="8">
        <v>45157.729074074072</v>
      </c>
      <c r="D36286" s="1">
        <v>70482</v>
      </c>
      <c r="E36286" s="1">
        <v>100400</v>
      </c>
      <c r="F36286" s="1">
        <f t="shared" si="1133"/>
        <v>24</v>
      </c>
      <c r="G36286" s="1">
        <f t="shared" si="1132"/>
        <v>25</v>
      </c>
      <c r="H36286">
        <v>1</v>
      </c>
    </row>
    <row r="36287" spans="1:8" x14ac:dyDescent="0.35">
      <c r="A36287" s="1">
        <v>116285</v>
      </c>
      <c r="B36287" s="1" t="s">
        <v>46668</v>
      </c>
      <c r="C36287" s="8">
        <v>44995.36886574074</v>
      </c>
      <c r="D36287" s="1">
        <v>71125</v>
      </c>
      <c r="E36287" s="1">
        <v>101321</v>
      </c>
      <c r="F36287" s="1">
        <f t="shared" si="1133"/>
        <v>31</v>
      </c>
      <c r="G36287" s="1">
        <f t="shared" si="1132"/>
        <v>36</v>
      </c>
      <c r="H36287">
        <v>0</v>
      </c>
    </row>
    <row r="36288" spans="1:8" x14ac:dyDescent="0.35">
      <c r="A36288" s="1">
        <v>116286</v>
      </c>
      <c r="B36288" s="1" t="s">
        <v>49313</v>
      </c>
      <c r="C36288" s="8">
        <v>45187.899097222224</v>
      </c>
      <c r="D36288" s="1">
        <v>70126</v>
      </c>
      <c r="E36288" s="1">
        <v>101404</v>
      </c>
      <c r="F36288" s="1">
        <f t="shared" si="1133"/>
        <v>30</v>
      </c>
      <c r="G36288" s="1">
        <f t="shared" si="1132"/>
        <v>24</v>
      </c>
      <c r="H36288">
        <v>0</v>
      </c>
    </row>
    <row r="36289" spans="1:8" x14ac:dyDescent="0.35">
      <c r="A36289" s="1">
        <v>116287</v>
      </c>
      <c r="B36289" s="1" t="s">
        <v>32603</v>
      </c>
      <c r="C36289" s="8">
        <v>45167.220520833333</v>
      </c>
      <c r="D36289" s="1">
        <v>70615</v>
      </c>
      <c r="E36289" s="1">
        <v>100802</v>
      </c>
      <c r="F36289" s="1">
        <f t="shared" si="1133"/>
        <v>30</v>
      </c>
      <c r="G36289" s="1">
        <f t="shared" si="1132"/>
        <v>25</v>
      </c>
      <c r="H36289">
        <v>1</v>
      </c>
    </row>
    <row r="36290" spans="1:8" x14ac:dyDescent="0.35">
      <c r="A36290" s="1">
        <v>116288</v>
      </c>
      <c r="B36290" s="1" t="s">
        <v>47390</v>
      </c>
      <c r="C36290" s="8">
        <v>45246.086539351854</v>
      </c>
      <c r="D36290" s="1">
        <v>71085</v>
      </c>
      <c r="E36290" s="1">
        <v>100402</v>
      </c>
      <c r="F36290" s="1">
        <f t="shared" si="1133"/>
        <v>29</v>
      </c>
      <c r="G36290" s="1">
        <f t="shared" si="1132"/>
        <v>27</v>
      </c>
      <c r="H36290">
        <v>0</v>
      </c>
    </row>
    <row r="36291" spans="1:8" x14ac:dyDescent="0.35">
      <c r="A36291" s="1">
        <v>116289</v>
      </c>
      <c r="B36291" s="1" t="s">
        <v>30355</v>
      </c>
      <c r="C36291" s="8">
        <v>44992.302245370367</v>
      </c>
      <c r="D36291" s="1">
        <v>70899</v>
      </c>
      <c r="E36291" s="1">
        <v>100721</v>
      </c>
      <c r="F36291" s="1">
        <f t="shared" si="1133"/>
        <v>27</v>
      </c>
      <c r="G36291" s="1">
        <f t="shared" ref="G36291:G36354" si="1134">COUNTIF(E$1:E$41447,E36291)</f>
        <v>23</v>
      </c>
      <c r="H36291">
        <v>1</v>
      </c>
    </row>
    <row r="36292" spans="1:8" x14ac:dyDescent="0.35">
      <c r="A36292" s="1">
        <v>116290</v>
      </c>
      <c r="B36292" s="1" t="s">
        <v>43100</v>
      </c>
      <c r="C36292" s="8">
        <v>44963.675138888888</v>
      </c>
      <c r="D36292" s="1">
        <v>70140</v>
      </c>
      <c r="E36292" s="1">
        <v>100118</v>
      </c>
      <c r="F36292" s="1">
        <f t="shared" ref="F36292:F36355" si="1135">COUNTIF(D$1:D$41447,D36292)</f>
        <v>39</v>
      </c>
      <c r="G36292" s="1">
        <f t="shared" si="1134"/>
        <v>21</v>
      </c>
      <c r="H36292">
        <v>0</v>
      </c>
    </row>
    <row r="36293" spans="1:8" x14ac:dyDescent="0.35">
      <c r="A36293" s="1">
        <v>116291</v>
      </c>
      <c r="B36293" s="1" t="s">
        <v>42560</v>
      </c>
      <c r="C36293" s="8">
        <v>45087.045289351852</v>
      </c>
      <c r="D36293" s="1">
        <v>70256</v>
      </c>
      <c r="E36293" s="1">
        <v>100564</v>
      </c>
      <c r="F36293" s="1">
        <f t="shared" si="1135"/>
        <v>31</v>
      </c>
      <c r="G36293" s="1">
        <f t="shared" si="1134"/>
        <v>26</v>
      </c>
      <c r="H36293">
        <v>1</v>
      </c>
    </row>
    <row r="36294" spans="1:8" x14ac:dyDescent="0.35">
      <c r="A36294" s="1">
        <v>116292</v>
      </c>
      <c r="B36294" s="1" t="s">
        <v>34218</v>
      </c>
      <c r="C36294" s="8">
        <v>45019.790150462963</v>
      </c>
      <c r="D36294" s="1">
        <v>70547</v>
      </c>
      <c r="E36294" s="1">
        <v>100874</v>
      </c>
      <c r="F36294" s="1">
        <f t="shared" si="1135"/>
        <v>31</v>
      </c>
      <c r="G36294" s="1">
        <f t="shared" si="1134"/>
        <v>24</v>
      </c>
      <c r="H36294">
        <v>1</v>
      </c>
    </row>
    <row r="36295" spans="1:8" x14ac:dyDescent="0.35">
      <c r="A36295" s="1">
        <v>116293</v>
      </c>
      <c r="B36295" s="1" t="s">
        <v>41233</v>
      </c>
      <c r="C36295" s="8">
        <v>44943.297060185185</v>
      </c>
      <c r="D36295" s="1">
        <v>71450</v>
      </c>
      <c r="E36295" s="1">
        <v>101491</v>
      </c>
      <c r="F36295" s="1">
        <f t="shared" si="1135"/>
        <v>37</v>
      </c>
      <c r="G36295" s="1">
        <f t="shared" si="1134"/>
        <v>21</v>
      </c>
      <c r="H36295">
        <v>1</v>
      </c>
    </row>
    <row r="36296" spans="1:8" x14ac:dyDescent="0.35">
      <c r="A36296" s="1">
        <v>116294</v>
      </c>
      <c r="B36296" s="1" t="s">
        <v>47112</v>
      </c>
      <c r="C36296" s="8">
        <v>44932.993854166663</v>
      </c>
      <c r="D36296" s="1">
        <v>71257</v>
      </c>
      <c r="E36296" s="1">
        <v>100288</v>
      </c>
      <c r="F36296" s="1">
        <f t="shared" si="1135"/>
        <v>35</v>
      </c>
      <c r="G36296" s="1">
        <f t="shared" si="1134"/>
        <v>21</v>
      </c>
      <c r="H36296">
        <v>1</v>
      </c>
    </row>
    <row r="36297" spans="1:8" x14ac:dyDescent="0.35">
      <c r="A36297" s="1">
        <v>116295</v>
      </c>
      <c r="B36297" s="1" t="s">
        <v>34644</v>
      </c>
      <c r="C36297" s="8">
        <v>45142.060358796298</v>
      </c>
      <c r="D36297" s="1">
        <v>71045</v>
      </c>
      <c r="E36297" s="1">
        <v>100216</v>
      </c>
      <c r="F36297" s="1">
        <f t="shared" si="1135"/>
        <v>26</v>
      </c>
      <c r="G36297" s="1">
        <f t="shared" si="1134"/>
        <v>26</v>
      </c>
      <c r="H36297">
        <v>0</v>
      </c>
    </row>
    <row r="36298" spans="1:8" x14ac:dyDescent="0.35">
      <c r="A36298" s="1">
        <v>116296</v>
      </c>
      <c r="B36298" s="1" t="s">
        <v>51517</v>
      </c>
      <c r="C36298" s="8">
        <v>44979.055694444447</v>
      </c>
      <c r="D36298" s="1">
        <v>71496</v>
      </c>
      <c r="E36298" s="1">
        <v>100621</v>
      </c>
      <c r="F36298" s="1">
        <f t="shared" si="1135"/>
        <v>29</v>
      </c>
      <c r="G36298" s="1">
        <f t="shared" si="1134"/>
        <v>27</v>
      </c>
      <c r="H36298">
        <v>0</v>
      </c>
    </row>
    <row r="36299" spans="1:8" x14ac:dyDescent="0.35">
      <c r="A36299" s="1">
        <v>116297</v>
      </c>
      <c r="B36299" s="1" t="s">
        <v>48179</v>
      </c>
      <c r="C36299" s="8">
        <v>45049.201168981483</v>
      </c>
      <c r="D36299" s="1">
        <v>70874</v>
      </c>
      <c r="E36299" s="1">
        <v>100599</v>
      </c>
      <c r="F36299" s="1">
        <f t="shared" si="1135"/>
        <v>29</v>
      </c>
      <c r="G36299" s="1">
        <f t="shared" si="1134"/>
        <v>27</v>
      </c>
      <c r="H36299">
        <v>1</v>
      </c>
    </row>
    <row r="36300" spans="1:8" x14ac:dyDescent="0.35">
      <c r="A36300" s="1">
        <v>116298</v>
      </c>
      <c r="B36300" s="1" t="s">
        <v>28231</v>
      </c>
      <c r="C36300" s="8">
        <v>44990.134872685187</v>
      </c>
      <c r="D36300" s="1">
        <v>70185</v>
      </c>
      <c r="E36300" s="1">
        <v>100390</v>
      </c>
      <c r="F36300" s="1">
        <f t="shared" si="1135"/>
        <v>34</v>
      </c>
      <c r="G36300" s="1">
        <f t="shared" si="1134"/>
        <v>26</v>
      </c>
      <c r="H36300">
        <v>1</v>
      </c>
    </row>
    <row r="36301" spans="1:8" x14ac:dyDescent="0.35">
      <c r="A36301" s="1">
        <v>116299</v>
      </c>
      <c r="B36301" s="1" t="s">
        <v>44203</v>
      </c>
      <c r="C36301" s="8">
        <v>45172.578067129631</v>
      </c>
      <c r="D36301" s="1">
        <v>70237</v>
      </c>
      <c r="E36301" s="1">
        <v>100433</v>
      </c>
      <c r="F36301" s="1">
        <f t="shared" si="1135"/>
        <v>24</v>
      </c>
      <c r="G36301" s="1">
        <f t="shared" si="1134"/>
        <v>29</v>
      </c>
      <c r="H36301">
        <v>1</v>
      </c>
    </row>
    <row r="36302" spans="1:8" x14ac:dyDescent="0.35">
      <c r="A36302" s="1">
        <v>116300</v>
      </c>
      <c r="B36302" s="1" t="s">
        <v>38768</v>
      </c>
      <c r="C36302" s="8">
        <v>45151.912835648145</v>
      </c>
      <c r="D36302" s="1">
        <v>70999</v>
      </c>
      <c r="E36302" s="1">
        <v>100074</v>
      </c>
      <c r="F36302" s="1">
        <f t="shared" si="1135"/>
        <v>29</v>
      </c>
      <c r="G36302" s="1">
        <f t="shared" si="1134"/>
        <v>25</v>
      </c>
      <c r="H36302">
        <v>0</v>
      </c>
    </row>
    <row r="36303" spans="1:8" x14ac:dyDescent="0.35">
      <c r="A36303" s="1">
        <v>116301</v>
      </c>
      <c r="B36303" s="1" t="s">
        <v>37304</v>
      </c>
      <c r="C36303" s="8">
        <v>45205.74827546296</v>
      </c>
      <c r="D36303" s="1">
        <v>70569</v>
      </c>
      <c r="E36303" s="1">
        <v>101437</v>
      </c>
      <c r="F36303" s="1">
        <f t="shared" si="1135"/>
        <v>30</v>
      </c>
      <c r="G36303" s="1">
        <f t="shared" si="1134"/>
        <v>32</v>
      </c>
      <c r="H36303">
        <v>0</v>
      </c>
    </row>
    <row r="36304" spans="1:8" x14ac:dyDescent="0.35">
      <c r="A36304" s="1">
        <v>116302</v>
      </c>
      <c r="B36304" s="1" t="s">
        <v>38247</v>
      </c>
      <c r="C36304" s="8">
        <v>45142.980995370373</v>
      </c>
      <c r="D36304" s="1">
        <v>70918</v>
      </c>
      <c r="E36304" s="1">
        <v>100147</v>
      </c>
      <c r="F36304" s="1">
        <f t="shared" si="1135"/>
        <v>17</v>
      </c>
      <c r="G36304" s="1">
        <f t="shared" si="1134"/>
        <v>31</v>
      </c>
      <c r="H36304">
        <v>1</v>
      </c>
    </row>
    <row r="36305" spans="1:8" x14ac:dyDescent="0.35">
      <c r="A36305" s="1">
        <v>116303</v>
      </c>
      <c r="B36305" s="1" t="s">
        <v>50480</v>
      </c>
      <c r="C36305" s="8">
        <v>45065.408206018517</v>
      </c>
      <c r="D36305" s="1">
        <v>70633</v>
      </c>
      <c r="E36305" s="1">
        <v>101563</v>
      </c>
      <c r="F36305" s="1">
        <f t="shared" si="1135"/>
        <v>31</v>
      </c>
      <c r="G36305" s="1">
        <f t="shared" si="1134"/>
        <v>32</v>
      </c>
      <c r="H36305">
        <v>1</v>
      </c>
    </row>
    <row r="36306" spans="1:8" x14ac:dyDescent="0.35">
      <c r="A36306" s="1">
        <v>116304</v>
      </c>
      <c r="B36306" s="1" t="s">
        <v>40673</v>
      </c>
      <c r="C36306" s="8">
        <v>45070.612951388888</v>
      </c>
      <c r="D36306" s="1">
        <v>71115</v>
      </c>
      <c r="E36306" s="1">
        <v>101530</v>
      </c>
      <c r="F36306" s="1">
        <f t="shared" si="1135"/>
        <v>22</v>
      </c>
      <c r="G36306" s="1">
        <f t="shared" si="1134"/>
        <v>28</v>
      </c>
      <c r="H36306">
        <v>0</v>
      </c>
    </row>
    <row r="36307" spans="1:8" x14ac:dyDescent="0.35">
      <c r="A36307" s="1">
        <v>116305</v>
      </c>
      <c r="B36307" s="1" t="s">
        <v>44123</v>
      </c>
      <c r="C36307" s="8">
        <v>45099.455543981479</v>
      </c>
      <c r="D36307" s="1">
        <v>70121</v>
      </c>
      <c r="E36307" s="1">
        <v>100634</v>
      </c>
      <c r="F36307" s="1">
        <f t="shared" si="1135"/>
        <v>30</v>
      </c>
      <c r="G36307" s="1">
        <f t="shared" si="1134"/>
        <v>22</v>
      </c>
      <c r="H36307">
        <v>1</v>
      </c>
    </row>
    <row r="36308" spans="1:8" x14ac:dyDescent="0.35">
      <c r="A36308" s="1">
        <v>116306</v>
      </c>
      <c r="B36308" s="1" t="s">
        <v>44587</v>
      </c>
      <c r="C36308" s="8">
        <v>45223.438043981485</v>
      </c>
      <c r="D36308" s="1">
        <v>71143</v>
      </c>
      <c r="E36308" s="1">
        <v>101109</v>
      </c>
      <c r="F36308" s="1">
        <f t="shared" si="1135"/>
        <v>23</v>
      </c>
      <c r="G36308" s="1">
        <f t="shared" si="1134"/>
        <v>29</v>
      </c>
      <c r="H36308">
        <v>0</v>
      </c>
    </row>
    <row r="36309" spans="1:8" x14ac:dyDescent="0.35">
      <c r="A36309" s="1">
        <v>116307</v>
      </c>
      <c r="B36309" s="1" t="s">
        <v>53100</v>
      </c>
      <c r="C36309" s="8">
        <v>45065.498981481483</v>
      </c>
      <c r="D36309" s="1">
        <v>70308</v>
      </c>
      <c r="E36309" s="1">
        <v>101399</v>
      </c>
      <c r="F36309" s="1">
        <f t="shared" si="1135"/>
        <v>27</v>
      </c>
      <c r="G36309" s="1">
        <f t="shared" si="1134"/>
        <v>28</v>
      </c>
      <c r="H36309">
        <v>1</v>
      </c>
    </row>
    <row r="36310" spans="1:8" x14ac:dyDescent="0.35">
      <c r="A36310" s="1">
        <v>116308</v>
      </c>
      <c r="B36310" s="1" t="s">
        <v>42409</v>
      </c>
      <c r="C36310" s="8">
        <v>45151.668749999997</v>
      </c>
      <c r="D36310" s="1">
        <v>71102</v>
      </c>
      <c r="E36310" s="1">
        <v>101067</v>
      </c>
      <c r="F36310" s="1">
        <f t="shared" si="1135"/>
        <v>28</v>
      </c>
      <c r="G36310" s="1">
        <f t="shared" si="1134"/>
        <v>24</v>
      </c>
      <c r="H36310">
        <v>0</v>
      </c>
    </row>
    <row r="36311" spans="1:8" x14ac:dyDescent="0.35">
      <c r="A36311" s="1">
        <v>116309</v>
      </c>
      <c r="B36311" s="1" t="s">
        <v>35331</v>
      </c>
      <c r="C36311" s="8">
        <v>44963.040625000001</v>
      </c>
      <c r="D36311" s="1">
        <v>71249</v>
      </c>
      <c r="E36311" s="1">
        <v>101231</v>
      </c>
      <c r="F36311" s="1">
        <f t="shared" si="1135"/>
        <v>34</v>
      </c>
      <c r="G36311" s="1">
        <f t="shared" si="1134"/>
        <v>23</v>
      </c>
      <c r="H36311">
        <v>1</v>
      </c>
    </row>
    <row r="36312" spans="1:8" x14ac:dyDescent="0.35">
      <c r="A36312" s="1">
        <v>116310</v>
      </c>
      <c r="B36312" s="1" t="s">
        <v>29819</v>
      </c>
      <c r="C36312" s="8">
        <v>45031.091585648152</v>
      </c>
      <c r="D36312" s="1">
        <v>70198</v>
      </c>
      <c r="E36312" s="1">
        <v>101082</v>
      </c>
      <c r="F36312" s="1">
        <f t="shared" si="1135"/>
        <v>35</v>
      </c>
      <c r="G36312" s="1">
        <f t="shared" si="1134"/>
        <v>28</v>
      </c>
      <c r="H36312">
        <v>0</v>
      </c>
    </row>
    <row r="36313" spans="1:8" x14ac:dyDescent="0.35">
      <c r="A36313" s="1">
        <v>116311</v>
      </c>
      <c r="B36313" s="1" t="s">
        <v>43004</v>
      </c>
      <c r="C36313" s="8">
        <v>45143.065636574072</v>
      </c>
      <c r="D36313" s="1">
        <v>70731</v>
      </c>
      <c r="E36313" s="1">
        <v>100587</v>
      </c>
      <c r="F36313" s="1">
        <f t="shared" si="1135"/>
        <v>24</v>
      </c>
      <c r="G36313" s="1">
        <f t="shared" si="1134"/>
        <v>29</v>
      </c>
      <c r="H36313">
        <v>0</v>
      </c>
    </row>
    <row r="36314" spans="1:8" x14ac:dyDescent="0.35">
      <c r="A36314" s="1">
        <v>116312</v>
      </c>
      <c r="B36314" s="1" t="s">
        <v>52325</v>
      </c>
      <c r="C36314" s="8">
        <v>44977.289409722223</v>
      </c>
      <c r="D36314" s="1">
        <v>71532</v>
      </c>
      <c r="E36314" s="1">
        <v>101123</v>
      </c>
      <c r="F36314" s="1">
        <f t="shared" si="1135"/>
        <v>26</v>
      </c>
      <c r="G36314" s="1">
        <f t="shared" si="1134"/>
        <v>33</v>
      </c>
      <c r="H36314">
        <v>0</v>
      </c>
    </row>
    <row r="36315" spans="1:8" x14ac:dyDescent="0.35">
      <c r="A36315" s="1">
        <v>116313</v>
      </c>
      <c r="B36315" s="1" t="s">
        <v>47637</v>
      </c>
      <c r="C36315" s="8">
        <v>45074.8747337963</v>
      </c>
      <c r="D36315" s="1">
        <v>70412</v>
      </c>
      <c r="E36315" s="1">
        <v>100250</v>
      </c>
      <c r="F36315" s="1">
        <f t="shared" si="1135"/>
        <v>24</v>
      </c>
      <c r="G36315" s="1">
        <f t="shared" si="1134"/>
        <v>35</v>
      </c>
      <c r="H36315">
        <v>0</v>
      </c>
    </row>
    <row r="36316" spans="1:8" x14ac:dyDescent="0.35">
      <c r="A36316" s="1">
        <v>116314</v>
      </c>
      <c r="B36316" s="1" t="s">
        <v>44309</v>
      </c>
      <c r="C36316" s="8">
        <v>45242.925729166665</v>
      </c>
      <c r="D36316" s="1">
        <v>71434</v>
      </c>
      <c r="E36316" s="1">
        <v>101367</v>
      </c>
      <c r="F36316" s="1">
        <f t="shared" si="1135"/>
        <v>30</v>
      </c>
      <c r="G36316" s="1">
        <f t="shared" si="1134"/>
        <v>20</v>
      </c>
      <c r="H36316">
        <v>1</v>
      </c>
    </row>
    <row r="36317" spans="1:8" x14ac:dyDescent="0.35">
      <c r="A36317" s="1">
        <v>116315</v>
      </c>
      <c r="B36317" s="1" t="s">
        <v>28590</v>
      </c>
      <c r="C36317" s="8">
        <v>45059.474930555552</v>
      </c>
      <c r="D36317" s="1">
        <v>70743</v>
      </c>
      <c r="E36317" s="1">
        <v>101018</v>
      </c>
      <c r="F36317" s="1">
        <f t="shared" si="1135"/>
        <v>26</v>
      </c>
      <c r="G36317" s="1">
        <f t="shared" si="1134"/>
        <v>29</v>
      </c>
      <c r="H36317">
        <v>1</v>
      </c>
    </row>
    <row r="36318" spans="1:8" x14ac:dyDescent="0.35">
      <c r="A36318" s="1">
        <v>116316</v>
      </c>
      <c r="B36318" s="1" t="s">
        <v>35661</v>
      </c>
      <c r="C36318" s="8">
        <v>45239.318981481483</v>
      </c>
      <c r="D36318" s="1">
        <v>70727</v>
      </c>
      <c r="E36318" s="1">
        <v>101526</v>
      </c>
      <c r="F36318" s="1">
        <f t="shared" si="1135"/>
        <v>33</v>
      </c>
      <c r="G36318" s="1">
        <f t="shared" si="1134"/>
        <v>22</v>
      </c>
      <c r="H36318">
        <v>0</v>
      </c>
    </row>
    <row r="36319" spans="1:8" x14ac:dyDescent="0.35">
      <c r="A36319" s="1">
        <v>116317</v>
      </c>
      <c r="B36319" s="1" t="s">
        <v>32339</v>
      </c>
      <c r="C36319" s="8">
        <v>45205.787662037037</v>
      </c>
      <c r="D36319" s="1">
        <v>70084</v>
      </c>
      <c r="E36319" s="1">
        <v>101542</v>
      </c>
      <c r="F36319" s="1">
        <f t="shared" si="1135"/>
        <v>35</v>
      </c>
      <c r="G36319" s="1">
        <f t="shared" si="1134"/>
        <v>34</v>
      </c>
      <c r="H36319">
        <v>1</v>
      </c>
    </row>
    <row r="36320" spans="1:8" x14ac:dyDescent="0.35">
      <c r="A36320" s="1">
        <v>116318</v>
      </c>
      <c r="B36320" s="1" t="s">
        <v>48396</v>
      </c>
      <c r="C36320" s="8">
        <v>45185.094467592593</v>
      </c>
      <c r="D36320" s="1">
        <v>70707</v>
      </c>
      <c r="E36320" s="1">
        <v>101534</v>
      </c>
      <c r="F36320" s="1">
        <f t="shared" si="1135"/>
        <v>37</v>
      </c>
      <c r="G36320" s="1">
        <f t="shared" si="1134"/>
        <v>25</v>
      </c>
      <c r="H36320">
        <v>0</v>
      </c>
    </row>
    <row r="36321" spans="1:8" x14ac:dyDescent="0.35">
      <c r="A36321" s="1">
        <v>116319</v>
      </c>
      <c r="B36321" s="1" t="s">
        <v>48489</v>
      </c>
      <c r="C36321" s="8">
        <v>44960.160810185182</v>
      </c>
      <c r="D36321" s="1">
        <v>70527</v>
      </c>
      <c r="E36321" s="1">
        <v>101436</v>
      </c>
      <c r="F36321" s="1">
        <f t="shared" si="1135"/>
        <v>23</v>
      </c>
      <c r="G36321" s="1">
        <f t="shared" si="1134"/>
        <v>30</v>
      </c>
      <c r="H36321">
        <v>1</v>
      </c>
    </row>
    <row r="36322" spans="1:8" x14ac:dyDescent="0.35">
      <c r="A36322" s="1">
        <v>116320</v>
      </c>
      <c r="B36322" s="1" t="s">
        <v>34527</v>
      </c>
      <c r="C36322" s="8">
        <v>45041.089247685188</v>
      </c>
      <c r="D36322" s="1">
        <v>71293</v>
      </c>
      <c r="E36322" s="1">
        <v>100122</v>
      </c>
      <c r="F36322" s="1">
        <f t="shared" si="1135"/>
        <v>26</v>
      </c>
      <c r="G36322" s="1">
        <f t="shared" si="1134"/>
        <v>35</v>
      </c>
      <c r="H36322">
        <v>1</v>
      </c>
    </row>
    <row r="36323" spans="1:8" x14ac:dyDescent="0.35">
      <c r="A36323" s="1">
        <v>116321</v>
      </c>
      <c r="B36323" s="1" t="s">
        <v>43517</v>
      </c>
      <c r="C36323" s="8">
        <v>45105.248263888891</v>
      </c>
      <c r="D36323" s="1">
        <v>70495</v>
      </c>
      <c r="E36323" s="1">
        <v>100601</v>
      </c>
      <c r="F36323" s="1">
        <f t="shared" si="1135"/>
        <v>32</v>
      </c>
      <c r="G36323" s="1">
        <f t="shared" si="1134"/>
        <v>29</v>
      </c>
      <c r="H36323">
        <v>0</v>
      </c>
    </row>
    <row r="36324" spans="1:8" x14ac:dyDescent="0.35">
      <c r="A36324" s="1">
        <v>116322</v>
      </c>
      <c r="B36324" s="1" t="s">
        <v>44469</v>
      </c>
      <c r="C36324" s="8">
        <v>45263.392210648148</v>
      </c>
      <c r="D36324" s="1">
        <v>70845</v>
      </c>
      <c r="E36324" s="1">
        <v>101429</v>
      </c>
      <c r="F36324" s="1">
        <f t="shared" si="1135"/>
        <v>27</v>
      </c>
      <c r="G36324" s="1">
        <f t="shared" si="1134"/>
        <v>26</v>
      </c>
      <c r="H36324">
        <v>0</v>
      </c>
    </row>
    <row r="36325" spans="1:8" x14ac:dyDescent="0.35">
      <c r="A36325" s="1">
        <v>116323</v>
      </c>
      <c r="B36325" s="1" t="s">
        <v>35278</v>
      </c>
      <c r="C36325" s="8">
        <v>45103.837013888886</v>
      </c>
      <c r="D36325" s="1">
        <v>70855</v>
      </c>
      <c r="E36325" s="1">
        <v>100903</v>
      </c>
      <c r="F36325" s="1">
        <f t="shared" si="1135"/>
        <v>24</v>
      </c>
      <c r="G36325" s="1">
        <f t="shared" si="1134"/>
        <v>24</v>
      </c>
      <c r="H36325">
        <v>0</v>
      </c>
    </row>
    <row r="36326" spans="1:8" x14ac:dyDescent="0.35">
      <c r="A36326" s="1">
        <v>116324</v>
      </c>
      <c r="B36326" s="1" t="s">
        <v>39364</v>
      </c>
      <c r="C36326" s="8">
        <v>45026.486319444448</v>
      </c>
      <c r="D36326" s="1">
        <v>71566</v>
      </c>
      <c r="E36326" s="1">
        <v>101214</v>
      </c>
      <c r="F36326" s="1">
        <f t="shared" si="1135"/>
        <v>35</v>
      </c>
      <c r="G36326" s="1">
        <f t="shared" si="1134"/>
        <v>30</v>
      </c>
      <c r="H36326">
        <v>0</v>
      </c>
    </row>
    <row r="36327" spans="1:8" x14ac:dyDescent="0.35">
      <c r="A36327" s="1">
        <v>116325</v>
      </c>
      <c r="B36327" s="1" t="s">
        <v>40250</v>
      </c>
      <c r="C36327" s="8">
        <v>45015.396354166667</v>
      </c>
      <c r="D36327" s="1">
        <v>71369</v>
      </c>
      <c r="E36327" s="1">
        <v>100102</v>
      </c>
      <c r="F36327" s="1">
        <f t="shared" si="1135"/>
        <v>27</v>
      </c>
      <c r="G36327" s="1">
        <f t="shared" si="1134"/>
        <v>38</v>
      </c>
      <c r="H36327">
        <v>0</v>
      </c>
    </row>
    <row r="36328" spans="1:8" x14ac:dyDescent="0.35">
      <c r="A36328" s="1">
        <v>116326</v>
      </c>
      <c r="B36328" s="1" t="s">
        <v>36597</v>
      </c>
      <c r="C36328" s="8">
        <v>45172.578067129631</v>
      </c>
      <c r="D36328" s="1">
        <v>70577</v>
      </c>
      <c r="E36328" s="1">
        <v>100594</v>
      </c>
      <c r="F36328" s="1">
        <f t="shared" si="1135"/>
        <v>32</v>
      </c>
      <c r="G36328" s="1">
        <f t="shared" si="1134"/>
        <v>21</v>
      </c>
      <c r="H36328">
        <v>0</v>
      </c>
    </row>
    <row r="36329" spans="1:8" x14ac:dyDescent="0.35">
      <c r="A36329" s="1">
        <v>116327</v>
      </c>
      <c r="B36329" s="1" t="s">
        <v>34105</v>
      </c>
      <c r="C36329" s="8">
        <v>45166.194212962961</v>
      </c>
      <c r="D36329" s="1">
        <v>71167</v>
      </c>
      <c r="E36329" s="1">
        <v>100503</v>
      </c>
      <c r="F36329" s="1">
        <f t="shared" si="1135"/>
        <v>29</v>
      </c>
      <c r="G36329" s="1">
        <f t="shared" si="1134"/>
        <v>26</v>
      </c>
      <c r="H36329">
        <v>0</v>
      </c>
    </row>
    <row r="36330" spans="1:8" x14ac:dyDescent="0.35">
      <c r="A36330" s="1">
        <v>116328</v>
      </c>
      <c r="B36330" s="1" t="s">
        <v>44926</v>
      </c>
      <c r="C36330" s="8">
        <v>44949.818206018521</v>
      </c>
      <c r="D36330" s="1">
        <v>70188</v>
      </c>
      <c r="E36330" s="1">
        <v>100739</v>
      </c>
      <c r="F36330" s="1">
        <f t="shared" si="1135"/>
        <v>31</v>
      </c>
      <c r="G36330" s="1">
        <f t="shared" si="1134"/>
        <v>25</v>
      </c>
      <c r="H36330">
        <v>1</v>
      </c>
    </row>
    <row r="36331" spans="1:8" x14ac:dyDescent="0.35">
      <c r="A36331" s="1">
        <v>116329</v>
      </c>
      <c r="B36331" s="1" t="s">
        <v>32832</v>
      </c>
      <c r="C36331" s="8">
        <v>45088.346493055556</v>
      </c>
      <c r="D36331" s="1">
        <v>70407</v>
      </c>
      <c r="E36331" s="1">
        <v>100194</v>
      </c>
      <c r="F36331" s="1">
        <f t="shared" si="1135"/>
        <v>28</v>
      </c>
      <c r="G36331" s="1">
        <f t="shared" si="1134"/>
        <v>26</v>
      </c>
      <c r="H36331">
        <v>1</v>
      </c>
    </row>
    <row r="36332" spans="1:8" x14ac:dyDescent="0.35">
      <c r="A36332" s="1">
        <v>116330</v>
      </c>
      <c r="B36332" s="1" t="s">
        <v>39527</v>
      </c>
      <c r="C36332" s="8">
        <v>45152.873668981483</v>
      </c>
      <c r="D36332" s="1">
        <v>70805</v>
      </c>
      <c r="E36332" s="1">
        <v>101230</v>
      </c>
      <c r="F36332" s="1">
        <f t="shared" si="1135"/>
        <v>23</v>
      </c>
      <c r="G36332" s="1">
        <f t="shared" si="1134"/>
        <v>27</v>
      </c>
      <c r="H36332">
        <v>1</v>
      </c>
    </row>
    <row r="36333" spans="1:8" x14ac:dyDescent="0.35">
      <c r="A36333" s="1">
        <v>116331</v>
      </c>
      <c r="B36333" s="1" t="s">
        <v>47327</v>
      </c>
      <c r="C36333" s="8">
        <v>44939.917500000003</v>
      </c>
      <c r="D36333" s="1">
        <v>71567</v>
      </c>
      <c r="E36333" s="1">
        <v>100762</v>
      </c>
      <c r="F36333" s="1">
        <f t="shared" si="1135"/>
        <v>37</v>
      </c>
      <c r="G36333" s="1">
        <f t="shared" si="1134"/>
        <v>23</v>
      </c>
      <c r="H36333">
        <v>0</v>
      </c>
    </row>
    <row r="36334" spans="1:8" x14ac:dyDescent="0.35">
      <c r="A36334" s="1">
        <v>116332</v>
      </c>
      <c r="B36334" s="1" t="s">
        <v>39669</v>
      </c>
      <c r="C36334" s="8">
        <v>45194.150127314817</v>
      </c>
      <c r="D36334" s="1">
        <v>70700</v>
      </c>
      <c r="E36334" s="1">
        <v>100208</v>
      </c>
      <c r="F36334" s="1">
        <f t="shared" si="1135"/>
        <v>28</v>
      </c>
      <c r="G36334" s="1">
        <f t="shared" si="1134"/>
        <v>26</v>
      </c>
      <c r="H36334">
        <v>0</v>
      </c>
    </row>
    <row r="36335" spans="1:8" x14ac:dyDescent="0.35">
      <c r="A36335" s="1">
        <v>116333</v>
      </c>
      <c r="B36335" s="1" t="s">
        <v>35211</v>
      </c>
      <c r="C36335" s="8">
        <v>45124.552546296298</v>
      </c>
      <c r="D36335" s="1">
        <v>71532</v>
      </c>
      <c r="E36335" s="1">
        <v>100719</v>
      </c>
      <c r="F36335" s="1">
        <f t="shared" si="1135"/>
        <v>26</v>
      </c>
      <c r="G36335" s="1">
        <f t="shared" si="1134"/>
        <v>29</v>
      </c>
      <c r="H36335">
        <v>0</v>
      </c>
    </row>
    <row r="36336" spans="1:8" x14ac:dyDescent="0.35">
      <c r="A36336" s="1">
        <v>116334</v>
      </c>
      <c r="B36336" s="1" t="s">
        <v>28351</v>
      </c>
      <c r="C36336" s="8">
        <v>45192.65519675926</v>
      </c>
      <c r="D36336" s="1">
        <v>70894</v>
      </c>
      <c r="E36336" s="1">
        <v>101297</v>
      </c>
      <c r="F36336" s="1">
        <f t="shared" si="1135"/>
        <v>31</v>
      </c>
      <c r="G36336" s="1">
        <f t="shared" si="1134"/>
        <v>36</v>
      </c>
      <c r="H36336">
        <v>1</v>
      </c>
    </row>
    <row r="36337" spans="1:8" x14ac:dyDescent="0.35">
      <c r="A36337" s="1">
        <v>116335</v>
      </c>
      <c r="B36337" s="1" t="s">
        <v>37260</v>
      </c>
      <c r="C36337" s="8">
        <v>45291.793946759259</v>
      </c>
      <c r="D36337" s="1">
        <v>71519</v>
      </c>
      <c r="E36337" s="1">
        <v>101290</v>
      </c>
      <c r="F36337" s="1">
        <f t="shared" si="1135"/>
        <v>32</v>
      </c>
      <c r="G36337" s="1">
        <f t="shared" si="1134"/>
        <v>21</v>
      </c>
      <c r="H36337">
        <v>1</v>
      </c>
    </row>
    <row r="36338" spans="1:8" x14ac:dyDescent="0.35">
      <c r="A36338" s="1">
        <v>116336</v>
      </c>
      <c r="B36338" s="1" t="s">
        <v>53646</v>
      </c>
      <c r="C36338" s="8">
        <v>45132.058287037034</v>
      </c>
      <c r="D36338" s="1">
        <v>71460</v>
      </c>
      <c r="E36338" s="1">
        <v>101050</v>
      </c>
      <c r="F36338" s="1">
        <f t="shared" si="1135"/>
        <v>20</v>
      </c>
      <c r="G36338" s="1">
        <f t="shared" si="1134"/>
        <v>29</v>
      </c>
      <c r="H36338">
        <v>0</v>
      </c>
    </row>
    <row r="36339" spans="1:8" x14ac:dyDescent="0.35">
      <c r="A36339" s="1">
        <v>116337</v>
      </c>
      <c r="B36339" s="1" t="s">
        <v>29234</v>
      </c>
      <c r="C36339" s="8">
        <v>45233.761412037034</v>
      </c>
      <c r="D36339" s="1">
        <v>71015</v>
      </c>
      <c r="E36339" s="1">
        <v>100030</v>
      </c>
      <c r="F36339" s="1">
        <f t="shared" si="1135"/>
        <v>29</v>
      </c>
      <c r="G36339" s="1">
        <f t="shared" si="1134"/>
        <v>24</v>
      </c>
      <c r="H36339">
        <v>1</v>
      </c>
    </row>
    <row r="36340" spans="1:8" x14ac:dyDescent="0.35">
      <c r="A36340" s="1">
        <v>116338</v>
      </c>
      <c r="B36340" s="1" t="s">
        <v>39662</v>
      </c>
      <c r="C36340" s="8">
        <v>45120.316307870373</v>
      </c>
      <c r="D36340" s="1">
        <v>70789</v>
      </c>
      <c r="E36340" s="1">
        <v>101030</v>
      </c>
      <c r="F36340" s="1">
        <f t="shared" si="1135"/>
        <v>29</v>
      </c>
      <c r="G36340" s="1">
        <f t="shared" si="1134"/>
        <v>29</v>
      </c>
      <c r="H36340">
        <v>1</v>
      </c>
    </row>
    <row r="36341" spans="1:8" x14ac:dyDescent="0.35">
      <c r="A36341" s="1">
        <v>116339</v>
      </c>
      <c r="B36341" s="1" t="s">
        <v>31771</v>
      </c>
      <c r="C36341" s="8">
        <v>45230.752557870372</v>
      </c>
      <c r="D36341" s="1">
        <v>71169</v>
      </c>
      <c r="E36341" s="1">
        <v>100194</v>
      </c>
      <c r="F36341" s="1">
        <f t="shared" si="1135"/>
        <v>28</v>
      </c>
      <c r="G36341" s="1">
        <f t="shared" si="1134"/>
        <v>26</v>
      </c>
      <c r="H36341">
        <v>0</v>
      </c>
    </row>
    <row r="36342" spans="1:8" x14ac:dyDescent="0.35">
      <c r="A36342" s="1">
        <v>116340</v>
      </c>
      <c r="B36342" s="1" t="s">
        <v>43767</v>
      </c>
      <c r="C36342" s="8">
        <v>45195.767222222225</v>
      </c>
      <c r="D36342" s="1">
        <v>70261</v>
      </c>
      <c r="E36342" s="1">
        <v>101223</v>
      </c>
      <c r="F36342" s="1">
        <f t="shared" si="1135"/>
        <v>30</v>
      </c>
      <c r="G36342" s="1">
        <f t="shared" si="1134"/>
        <v>36</v>
      </c>
      <c r="H36342">
        <v>1</v>
      </c>
    </row>
    <row r="36343" spans="1:8" x14ac:dyDescent="0.35">
      <c r="A36343" s="1">
        <v>116341</v>
      </c>
      <c r="B36343" s="1" t="s">
        <v>32591</v>
      </c>
      <c r="C36343" s="8">
        <v>45010.685601851852</v>
      </c>
      <c r="D36343" s="1">
        <v>70769</v>
      </c>
      <c r="E36343" s="1">
        <v>100310</v>
      </c>
      <c r="F36343" s="1">
        <f t="shared" si="1135"/>
        <v>27</v>
      </c>
      <c r="G36343" s="1">
        <f t="shared" si="1134"/>
        <v>22</v>
      </c>
      <c r="H36343">
        <v>0</v>
      </c>
    </row>
    <row r="36344" spans="1:8" x14ac:dyDescent="0.35">
      <c r="A36344" s="1">
        <v>116342</v>
      </c>
      <c r="B36344" s="1" t="s">
        <v>45718</v>
      </c>
      <c r="C36344" s="8">
        <v>45041.294236111113</v>
      </c>
      <c r="D36344" s="1">
        <v>71264</v>
      </c>
      <c r="E36344" s="1">
        <v>100257</v>
      </c>
      <c r="F36344" s="1">
        <f t="shared" si="1135"/>
        <v>27</v>
      </c>
      <c r="G36344" s="1">
        <f t="shared" si="1134"/>
        <v>28</v>
      </c>
      <c r="H36344">
        <v>1</v>
      </c>
    </row>
    <row r="36345" spans="1:8" x14ac:dyDescent="0.35">
      <c r="A36345" s="1">
        <v>116343</v>
      </c>
      <c r="B36345" s="1" t="s">
        <v>36063</v>
      </c>
      <c r="C36345" s="8">
        <v>44929.080150462964</v>
      </c>
      <c r="D36345" s="1">
        <v>70937</v>
      </c>
      <c r="E36345" s="1">
        <v>100297</v>
      </c>
      <c r="F36345" s="1">
        <f t="shared" si="1135"/>
        <v>23</v>
      </c>
      <c r="G36345" s="1">
        <f t="shared" si="1134"/>
        <v>37</v>
      </c>
      <c r="H36345">
        <v>0</v>
      </c>
    </row>
    <row r="36346" spans="1:8" x14ac:dyDescent="0.35">
      <c r="A36346" s="1">
        <v>116344</v>
      </c>
      <c r="B36346" s="1" t="s">
        <v>48901</v>
      </c>
      <c r="C36346" s="8">
        <v>45170.965266203704</v>
      </c>
      <c r="D36346" s="1">
        <v>71011</v>
      </c>
      <c r="E36346" s="1">
        <v>100839</v>
      </c>
      <c r="F36346" s="1">
        <f t="shared" si="1135"/>
        <v>40</v>
      </c>
      <c r="G36346" s="1">
        <f t="shared" si="1134"/>
        <v>27</v>
      </c>
      <c r="H36346">
        <v>1</v>
      </c>
    </row>
    <row r="36347" spans="1:8" x14ac:dyDescent="0.35">
      <c r="A36347" s="1">
        <v>116345</v>
      </c>
      <c r="B36347" s="1" t="s">
        <v>50096</v>
      </c>
      <c r="C36347" s="8">
        <v>45010.482303240744</v>
      </c>
      <c r="D36347" s="1">
        <v>71491</v>
      </c>
      <c r="E36347" s="1">
        <v>101450</v>
      </c>
      <c r="F36347" s="1">
        <f t="shared" si="1135"/>
        <v>36</v>
      </c>
      <c r="G36347" s="1">
        <f t="shared" si="1134"/>
        <v>25</v>
      </c>
      <c r="H36347">
        <v>1</v>
      </c>
    </row>
    <row r="36348" spans="1:8" x14ac:dyDescent="0.35">
      <c r="A36348" s="1">
        <v>116346</v>
      </c>
      <c r="B36348" s="1" t="s">
        <v>40089</v>
      </c>
      <c r="C36348" s="8">
        <v>45141.608969907407</v>
      </c>
      <c r="D36348" s="1">
        <v>71067</v>
      </c>
      <c r="E36348" s="1">
        <v>101446</v>
      </c>
      <c r="F36348" s="1">
        <f t="shared" si="1135"/>
        <v>36</v>
      </c>
      <c r="G36348" s="1">
        <f t="shared" si="1134"/>
        <v>30</v>
      </c>
      <c r="H36348">
        <v>1</v>
      </c>
    </row>
    <row r="36349" spans="1:8" x14ac:dyDescent="0.35">
      <c r="A36349" s="1">
        <v>116347</v>
      </c>
      <c r="B36349" s="1" t="s">
        <v>38268</v>
      </c>
      <c r="C36349" s="8">
        <v>45145.138703703706</v>
      </c>
      <c r="D36349" s="1">
        <v>70371</v>
      </c>
      <c r="E36349" s="1">
        <v>101395</v>
      </c>
      <c r="F36349" s="1">
        <f t="shared" si="1135"/>
        <v>21</v>
      </c>
      <c r="G36349" s="1">
        <f t="shared" si="1134"/>
        <v>30</v>
      </c>
      <c r="H36349">
        <v>1</v>
      </c>
    </row>
    <row r="36350" spans="1:8" x14ac:dyDescent="0.35">
      <c r="A36350" s="1">
        <v>116348</v>
      </c>
      <c r="B36350" s="1" t="s">
        <v>33316</v>
      </c>
      <c r="C36350" s="8">
        <v>45210.408043981479</v>
      </c>
      <c r="D36350" s="1">
        <v>71053</v>
      </c>
      <c r="E36350" s="1">
        <v>101410</v>
      </c>
      <c r="F36350" s="1">
        <f t="shared" si="1135"/>
        <v>24</v>
      </c>
      <c r="G36350" s="1">
        <f t="shared" si="1134"/>
        <v>24</v>
      </c>
      <c r="H36350">
        <v>0</v>
      </c>
    </row>
    <row r="36351" spans="1:8" x14ac:dyDescent="0.35">
      <c r="A36351" s="1">
        <v>116349</v>
      </c>
      <c r="B36351" s="1" t="s">
        <v>29535</v>
      </c>
      <c r="C36351" s="8">
        <v>45160.024675925924</v>
      </c>
      <c r="D36351" s="1">
        <v>70127</v>
      </c>
      <c r="E36351" s="1">
        <v>100823</v>
      </c>
      <c r="F36351" s="1">
        <f t="shared" si="1135"/>
        <v>27</v>
      </c>
      <c r="G36351" s="1">
        <f t="shared" si="1134"/>
        <v>27</v>
      </c>
      <c r="H36351">
        <v>0</v>
      </c>
    </row>
    <row r="36352" spans="1:8" x14ac:dyDescent="0.35">
      <c r="A36352" s="1">
        <v>116350</v>
      </c>
      <c r="B36352" s="1" t="s">
        <v>48939</v>
      </c>
      <c r="C36352" s="8">
        <v>45130.654930555553</v>
      </c>
      <c r="D36352" s="1">
        <v>71162</v>
      </c>
      <c r="E36352" s="1">
        <v>101376</v>
      </c>
      <c r="F36352" s="1">
        <f t="shared" si="1135"/>
        <v>34</v>
      </c>
      <c r="G36352" s="1">
        <f t="shared" si="1134"/>
        <v>19</v>
      </c>
      <c r="H36352">
        <v>1</v>
      </c>
    </row>
    <row r="36353" spans="1:8" x14ac:dyDescent="0.35">
      <c r="A36353" s="1">
        <v>116351</v>
      </c>
      <c r="B36353" s="1" t="s">
        <v>28583</v>
      </c>
      <c r="C36353" s="8">
        <v>45235.100370370368</v>
      </c>
      <c r="D36353" s="1">
        <v>71083</v>
      </c>
      <c r="E36353" s="1">
        <v>100484</v>
      </c>
      <c r="F36353" s="1">
        <f t="shared" si="1135"/>
        <v>27</v>
      </c>
      <c r="G36353" s="1">
        <f t="shared" si="1134"/>
        <v>22</v>
      </c>
      <c r="H36353">
        <v>0</v>
      </c>
    </row>
    <row r="36354" spans="1:8" x14ac:dyDescent="0.35">
      <c r="A36354" s="1">
        <v>116352</v>
      </c>
      <c r="B36354" s="1" t="s">
        <v>48218</v>
      </c>
      <c r="C36354" s="8">
        <v>45259.813587962963</v>
      </c>
      <c r="D36354" s="1">
        <v>70213</v>
      </c>
      <c r="E36354" s="1">
        <v>100886</v>
      </c>
      <c r="F36354" s="1">
        <f t="shared" si="1135"/>
        <v>26</v>
      </c>
      <c r="G36354" s="1">
        <f t="shared" si="1134"/>
        <v>29</v>
      </c>
      <c r="H36354">
        <v>0</v>
      </c>
    </row>
    <row r="36355" spans="1:8" x14ac:dyDescent="0.35">
      <c r="A36355" s="1">
        <v>116353</v>
      </c>
      <c r="B36355" s="1" t="s">
        <v>39544</v>
      </c>
      <c r="C36355" s="8">
        <v>45218.601261574076</v>
      </c>
      <c r="D36355" s="1">
        <v>71473</v>
      </c>
      <c r="E36355" s="1">
        <v>100783</v>
      </c>
      <c r="F36355" s="1">
        <f t="shared" si="1135"/>
        <v>36</v>
      </c>
      <c r="G36355" s="1">
        <f t="shared" ref="G36355:G36418" si="1136">COUNTIF(E$1:E$41447,E36355)</f>
        <v>30</v>
      </c>
      <c r="H36355">
        <v>0</v>
      </c>
    </row>
    <row r="36356" spans="1:8" x14ac:dyDescent="0.35">
      <c r="A36356" s="1">
        <v>116354</v>
      </c>
      <c r="B36356" s="1" t="s">
        <v>45207</v>
      </c>
      <c r="C36356" s="8">
        <v>45278.205092592594</v>
      </c>
      <c r="D36356" s="1">
        <v>71205</v>
      </c>
      <c r="E36356" s="1">
        <v>101555</v>
      </c>
      <c r="F36356" s="1">
        <f t="shared" ref="F36356:F36419" si="1137">COUNTIF(D$1:D$41447,D36356)</f>
        <v>31</v>
      </c>
      <c r="G36356" s="1">
        <f t="shared" si="1136"/>
        <v>39</v>
      </c>
      <c r="H36356">
        <v>1</v>
      </c>
    </row>
    <row r="36357" spans="1:8" x14ac:dyDescent="0.35">
      <c r="A36357" s="1">
        <v>116355</v>
      </c>
      <c r="B36357" s="1" t="s">
        <v>51789</v>
      </c>
      <c r="C36357" s="8">
        <v>45113.892916666664</v>
      </c>
      <c r="D36357" s="1">
        <v>70693</v>
      </c>
      <c r="E36357" s="1">
        <v>101295</v>
      </c>
      <c r="F36357" s="1">
        <f t="shared" si="1137"/>
        <v>26</v>
      </c>
      <c r="G36357" s="1">
        <f t="shared" si="1136"/>
        <v>26</v>
      </c>
      <c r="H36357">
        <v>1</v>
      </c>
    </row>
    <row r="36358" spans="1:8" x14ac:dyDescent="0.35">
      <c r="A36358" s="1">
        <v>116356</v>
      </c>
      <c r="B36358" s="1" t="s">
        <v>38762</v>
      </c>
      <c r="C36358" s="8">
        <v>45128.157187500001</v>
      </c>
      <c r="D36358" s="1">
        <v>70304</v>
      </c>
      <c r="E36358" s="1">
        <v>100629</v>
      </c>
      <c r="F36358" s="1">
        <f t="shared" si="1137"/>
        <v>32</v>
      </c>
      <c r="G36358" s="1">
        <f t="shared" si="1136"/>
        <v>19</v>
      </c>
      <c r="H36358">
        <v>0</v>
      </c>
    </row>
    <row r="36359" spans="1:8" x14ac:dyDescent="0.35">
      <c r="A36359" s="1">
        <v>116357</v>
      </c>
      <c r="B36359" s="1" t="s">
        <v>32350</v>
      </c>
      <c r="C36359" s="8">
        <v>45232.468680555554</v>
      </c>
      <c r="D36359" s="1">
        <v>70234</v>
      </c>
      <c r="E36359" s="1">
        <v>101175</v>
      </c>
      <c r="F36359" s="1">
        <f t="shared" si="1137"/>
        <v>28</v>
      </c>
      <c r="G36359" s="1">
        <f t="shared" si="1136"/>
        <v>30</v>
      </c>
      <c r="H36359">
        <v>1</v>
      </c>
    </row>
    <row r="36360" spans="1:8" x14ac:dyDescent="0.35">
      <c r="A36360" s="1">
        <v>116358</v>
      </c>
      <c r="B36360" s="1" t="s">
        <v>50502</v>
      </c>
      <c r="C36360" s="8">
        <v>44966.201921296299</v>
      </c>
      <c r="D36360" s="1">
        <v>70658</v>
      </c>
      <c r="E36360" s="1">
        <v>101292</v>
      </c>
      <c r="F36360" s="1">
        <f t="shared" si="1137"/>
        <v>30</v>
      </c>
      <c r="G36360" s="1">
        <f t="shared" si="1136"/>
        <v>23</v>
      </c>
      <c r="H36360">
        <v>1</v>
      </c>
    </row>
    <row r="36361" spans="1:8" x14ac:dyDescent="0.35">
      <c r="A36361" s="1">
        <v>116359</v>
      </c>
      <c r="B36361" s="1" t="s">
        <v>52056</v>
      </c>
      <c r="C36361" s="8">
        <v>45002.577488425923</v>
      </c>
      <c r="D36361" s="1">
        <v>71518</v>
      </c>
      <c r="E36361" s="1">
        <v>101315</v>
      </c>
      <c r="F36361" s="1">
        <f t="shared" si="1137"/>
        <v>21</v>
      </c>
      <c r="G36361" s="1">
        <f t="shared" si="1136"/>
        <v>26</v>
      </c>
      <c r="H36361">
        <v>1</v>
      </c>
    </row>
    <row r="36362" spans="1:8" x14ac:dyDescent="0.35">
      <c r="A36362" s="1">
        <v>116360</v>
      </c>
      <c r="B36362" s="1" t="s">
        <v>36395</v>
      </c>
      <c r="C36362" s="8">
        <v>45012.85527777778</v>
      </c>
      <c r="D36362" s="1">
        <v>70969</v>
      </c>
      <c r="E36362" s="1">
        <v>100802</v>
      </c>
      <c r="F36362" s="1">
        <f t="shared" si="1137"/>
        <v>25</v>
      </c>
      <c r="G36362" s="1">
        <f t="shared" si="1136"/>
        <v>25</v>
      </c>
      <c r="H36362">
        <v>1</v>
      </c>
    </row>
    <row r="36363" spans="1:8" x14ac:dyDescent="0.35">
      <c r="A36363" s="1">
        <v>116361</v>
      </c>
      <c r="B36363" s="1" t="s">
        <v>43683</v>
      </c>
      <c r="C36363" s="8">
        <v>44973.017083333332</v>
      </c>
      <c r="D36363" s="1">
        <v>71363</v>
      </c>
      <c r="E36363" s="1">
        <v>100311</v>
      </c>
      <c r="F36363" s="1">
        <f t="shared" si="1137"/>
        <v>22</v>
      </c>
      <c r="G36363" s="1">
        <f t="shared" si="1136"/>
        <v>22</v>
      </c>
      <c r="H36363">
        <v>0</v>
      </c>
    </row>
    <row r="36364" spans="1:8" x14ac:dyDescent="0.35">
      <c r="A36364" s="1">
        <v>116362</v>
      </c>
      <c r="B36364" s="1" t="s">
        <v>32234</v>
      </c>
      <c r="C36364" s="8">
        <v>44947.432291666664</v>
      </c>
      <c r="D36364" s="1">
        <v>70043</v>
      </c>
      <c r="E36364" s="1">
        <v>101096</v>
      </c>
      <c r="F36364" s="1">
        <f t="shared" si="1137"/>
        <v>26</v>
      </c>
      <c r="G36364" s="1">
        <f t="shared" si="1136"/>
        <v>32</v>
      </c>
      <c r="H36364">
        <v>0</v>
      </c>
    </row>
    <row r="36365" spans="1:8" x14ac:dyDescent="0.35">
      <c r="A36365" s="1">
        <v>116363</v>
      </c>
      <c r="B36365" s="1" t="s">
        <v>37176</v>
      </c>
      <c r="C36365" s="8">
        <v>44989.122303240743</v>
      </c>
      <c r="D36365" s="1">
        <v>71106</v>
      </c>
      <c r="E36365" s="1">
        <v>101170</v>
      </c>
      <c r="F36365" s="1">
        <f t="shared" si="1137"/>
        <v>27</v>
      </c>
      <c r="G36365" s="1">
        <f t="shared" si="1136"/>
        <v>30</v>
      </c>
      <c r="H36365">
        <v>0</v>
      </c>
    </row>
    <row r="36366" spans="1:8" x14ac:dyDescent="0.35">
      <c r="A36366" s="1">
        <v>116364</v>
      </c>
      <c r="B36366" s="1" t="s">
        <v>34878</v>
      </c>
      <c r="C36366" s="8">
        <v>45166.626504629632</v>
      </c>
      <c r="D36366" s="1">
        <v>71382</v>
      </c>
      <c r="E36366" s="1">
        <v>101517</v>
      </c>
      <c r="F36366" s="1">
        <f t="shared" si="1137"/>
        <v>29</v>
      </c>
      <c r="G36366" s="1">
        <f t="shared" si="1136"/>
        <v>29</v>
      </c>
      <c r="H36366">
        <v>1</v>
      </c>
    </row>
    <row r="36367" spans="1:8" x14ac:dyDescent="0.35">
      <c r="A36367" s="1">
        <v>116365</v>
      </c>
      <c r="B36367" s="1" t="s">
        <v>38914</v>
      </c>
      <c r="C36367" s="8">
        <v>45072.855266203704</v>
      </c>
      <c r="D36367" s="1">
        <v>71293</v>
      </c>
      <c r="E36367" s="1">
        <v>100098</v>
      </c>
      <c r="F36367" s="1">
        <f t="shared" si="1137"/>
        <v>26</v>
      </c>
      <c r="G36367" s="1">
        <f t="shared" si="1136"/>
        <v>25</v>
      </c>
      <c r="H36367">
        <v>0</v>
      </c>
    </row>
    <row r="36368" spans="1:8" x14ac:dyDescent="0.35">
      <c r="A36368" s="1">
        <v>116366</v>
      </c>
      <c r="B36368" s="1" t="s">
        <v>49752</v>
      </c>
      <c r="C36368" s="8">
        <v>45177.780578703707</v>
      </c>
      <c r="D36368" s="1">
        <v>70494</v>
      </c>
      <c r="E36368" s="1">
        <v>100989</v>
      </c>
      <c r="F36368" s="1">
        <f t="shared" si="1137"/>
        <v>29</v>
      </c>
      <c r="G36368" s="1">
        <f t="shared" si="1136"/>
        <v>25</v>
      </c>
      <c r="H36368">
        <v>0</v>
      </c>
    </row>
    <row r="36369" spans="1:8" x14ac:dyDescent="0.35">
      <c r="A36369" s="1">
        <v>116367</v>
      </c>
      <c r="B36369" s="1" t="s">
        <v>43011</v>
      </c>
      <c r="C36369" s="8">
        <v>45197.434837962966</v>
      </c>
      <c r="D36369" s="1">
        <v>70541</v>
      </c>
      <c r="E36369" s="1">
        <v>100971</v>
      </c>
      <c r="F36369" s="1">
        <f t="shared" si="1137"/>
        <v>34</v>
      </c>
      <c r="G36369" s="1">
        <f t="shared" si="1136"/>
        <v>27</v>
      </c>
      <c r="H36369">
        <v>0</v>
      </c>
    </row>
    <row r="36370" spans="1:8" x14ac:dyDescent="0.35">
      <c r="A36370" s="1">
        <v>116368</v>
      </c>
      <c r="B36370" s="1" t="s">
        <v>31145</v>
      </c>
      <c r="C36370" s="8">
        <v>45009.474386574075</v>
      </c>
      <c r="D36370" s="1">
        <v>70644</v>
      </c>
      <c r="E36370" s="1">
        <v>101366</v>
      </c>
      <c r="F36370" s="1">
        <f t="shared" si="1137"/>
        <v>21</v>
      </c>
      <c r="G36370" s="1">
        <f t="shared" si="1136"/>
        <v>31</v>
      </c>
      <c r="H36370">
        <v>1</v>
      </c>
    </row>
    <row r="36371" spans="1:8" x14ac:dyDescent="0.35">
      <c r="A36371" s="1">
        <v>116369</v>
      </c>
      <c r="B36371" s="1" t="s">
        <v>48782</v>
      </c>
      <c r="C36371" s="8">
        <v>45055.037604166668</v>
      </c>
      <c r="D36371" s="1">
        <v>71125</v>
      </c>
      <c r="E36371" s="1">
        <v>101116</v>
      </c>
      <c r="F36371" s="1">
        <f t="shared" si="1137"/>
        <v>31</v>
      </c>
      <c r="G36371" s="1">
        <f t="shared" si="1136"/>
        <v>22</v>
      </c>
      <c r="H36371">
        <v>1</v>
      </c>
    </row>
    <row r="36372" spans="1:8" x14ac:dyDescent="0.35">
      <c r="A36372" s="1">
        <v>116370</v>
      </c>
      <c r="B36372" s="1" t="s">
        <v>36033</v>
      </c>
      <c r="C36372" s="8">
        <v>45121.802534722221</v>
      </c>
      <c r="D36372" s="1">
        <v>70069</v>
      </c>
      <c r="E36372" s="1">
        <v>100803</v>
      </c>
      <c r="F36372" s="1">
        <f t="shared" si="1137"/>
        <v>32</v>
      </c>
      <c r="G36372" s="1">
        <f t="shared" si="1136"/>
        <v>26</v>
      </c>
      <c r="H36372">
        <v>1</v>
      </c>
    </row>
    <row r="36373" spans="1:8" x14ac:dyDescent="0.35">
      <c r="A36373" s="1">
        <v>116371</v>
      </c>
      <c r="B36373" s="1" t="s">
        <v>43637</v>
      </c>
      <c r="C36373" s="8">
        <v>45130.920486111114</v>
      </c>
      <c r="D36373" s="1">
        <v>71502</v>
      </c>
      <c r="E36373" s="1">
        <v>100831</v>
      </c>
      <c r="F36373" s="1">
        <f t="shared" si="1137"/>
        <v>33</v>
      </c>
      <c r="G36373" s="1">
        <f t="shared" si="1136"/>
        <v>27</v>
      </c>
      <c r="H36373">
        <v>1</v>
      </c>
    </row>
    <row r="36374" spans="1:8" x14ac:dyDescent="0.35">
      <c r="A36374" s="1">
        <v>116372</v>
      </c>
      <c r="B36374" s="1" t="s">
        <v>49482</v>
      </c>
      <c r="C36374" s="8">
        <v>45054.262476851851</v>
      </c>
      <c r="D36374" s="1">
        <v>70356</v>
      </c>
      <c r="E36374" s="1">
        <v>100971</v>
      </c>
      <c r="F36374" s="1">
        <f t="shared" si="1137"/>
        <v>28</v>
      </c>
      <c r="G36374" s="1">
        <f t="shared" si="1136"/>
        <v>27</v>
      </c>
      <c r="H36374">
        <v>1</v>
      </c>
    </row>
    <row r="36375" spans="1:8" x14ac:dyDescent="0.35">
      <c r="A36375" s="1">
        <v>116373</v>
      </c>
      <c r="B36375" s="1" t="s">
        <v>32053</v>
      </c>
      <c r="C36375" s="8">
        <v>45016.560983796298</v>
      </c>
      <c r="D36375" s="1">
        <v>70339</v>
      </c>
      <c r="E36375" s="1">
        <v>101149</v>
      </c>
      <c r="F36375" s="1">
        <f t="shared" si="1137"/>
        <v>31</v>
      </c>
      <c r="G36375" s="1">
        <f t="shared" si="1136"/>
        <v>33</v>
      </c>
      <c r="H36375">
        <v>1</v>
      </c>
    </row>
    <row r="36376" spans="1:8" x14ac:dyDescent="0.35">
      <c r="A36376" s="1">
        <v>116374</v>
      </c>
      <c r="B36376" s="1" t="s">
        <v>38318</v>
      </c>
      <c r="C36376" s="8">
        <v>45224.496006944442</v>
      </c>
      <c r="D36376" s="1">
        <v>71518</v>
      </c>
      <c r="E36376" s="1">
        <v>100631</v>
      </c>
      <c r="F36376" s="1">
        <f t="shared" si="1137"/>
        <v>21</v>
      </c>
      <c r="G36376" s="1">
        <f t="shared" si="1136"/>
        <v>31</v>
      </c>
      <c r="H36376">
        <v>1</v>
      </c>
    </row>
    <row r="36377" spans="1:8" x14ac:dyDescent="0.35">
      <c r="A36377" s="1">
        <v>116375</v>
      </c>
      <c r="B36377" s="1" t="s">
        <v>38585</v>
      </c>
      <c r="C36377" s="8">
        <v>45154.528831018521</v>
      </c>
      <c r="D36377" s="1">
        <v>70988</v>
      </c>
      <c r="E36377" s="1">
        <v>100543</v>
      </c>
      <c r="F36377" s="1">
        <f t="shared" si="1137"/>
        <v>26</v>
      </c>
      <c r="G36377" s="1">
        <f t="shared" si="1136"/>
        <v>32</v>
      </c>
      <c r="H36377">
        <v>0</v>
      </c>
    </row>
    <row r="36378" spans="1:8" x14ac:dyDescent="0.35">
      <c r="A36378" s="1">
        <v>116376</v>
      </c>
      <c r="B36378" s="1" t="s">
        <v>36919</v>
      </c>
      <c r="C36378" s="8">
        <v>45130.217951388891</v>
      </c>
      <c r="D36378" s="1">
        <v>70542</v>
      </c>
      <c r="E36378" s="1">
        <v>100365</v>
      </c>
      <c r="F36378" s="1">
        <f t="shared" si="1137"/>
        <v>27</v>
      </c>
      <c r="G36378" s="1">
        <f t="shared" si="1136"/>
        <v>20</v>
      </c>
      <c r="H36378">
        <v>1</v>
      </c>
    </row>
    <row r="36379" spans="1:8" x14ac:dyDescent="0.35">
      <c r="A36379" s="1">
        <v>116377</v>
      </c>
      <c r="B36379" s="1" t="s">
        <v>36287</v>
      </c>
      <c r="C36379" s="8">
        <v>45075.970625000002</v>
      </c>
      <c r="D36379" s="1">
        <v>70678</v>
      </c>
      <c r="E36379" s="1">
        <v>101376</v>
      </c>
      <c r="F36379" s="1">
        <f t="shared" si="1137"/>
        <v>37</v>
      </c>
      <c r="G36379" s="1">
        <f t="shared" si="1136"/>
        <v>19</v>
      </c>
      <c r="H36379">
        <v>0</v>
      </c>
    </row>
    <row r="36380" spans="1:8" x14ac:dyDescent="0.35">
      <c r="A36380" s="1">
        <v>116378</v>
      </c>
      <c r="B36380" s="1" t="s">
        <v>33807</v>
      </c>
      <c r="C36380" s="8">
        <v>45227.924201388887</v>
      </c>
      <c r="D36380" s="1">
        <v>71016</v>
      </c>
      <c r="E36380" s="1">
        <v>101143</v>
      </c>
      <c r="F36380" s="1">
        <f t="shared" si="1137"/>
        <v>25</v>
      </c>
      <c r="G36380" s="1">
        <f t="shared" si="1136"/>
        <v>16</v>
      </c>
      <c r="H36380">
        <v>0</v>
      </c>
    </row>
    <row r="36381" spans="1:8" x14ac:dyDescent="0.35">
      <c r="A36381" s="1">
        <v>116379</v>
      </c>
      <c r="B36381" s="1" t="s">
        <v>36131</v>
      </c>
      <c r="C36381" s="8">
        <v>45232.088229166664</v>
      </c>
      <c r="D36381" s="1">
        <v>71531</v>
      </c>
      <c r="E36381" s="1">
        <v>101521</v>
      </c>
      <c r="F36381" s="1">
        <f t="shared" si="1137"/>
        <v>33</v>
      </c>
      <c r="G36381" s="1">
        <f t="shared" si="1136"/>
        <v>26</v>
      </c>
      <c r="H36381">
        <v>1</v>
      </c>
    </row>
    <row r="36382" spans="1:8" x14ac:dyDescent="0.35">
      <c r="A36382" s="1">
        <v>116380</v>
      </c>
      <c r="B36382" s="1" t="s">
        <v>50333</v>
      </c>
      <c r="C36382" s="8">
        <v>44936.211099537039</v>
      </c>
      <c r="D36382" s="1">
        <v>70270</v>
      </c>
      <c r="E36382" s="1">
        <v>101522</v>
      </c>
      <c r="F36382" s="1">
        <f t="shared" si="1137"/>
        <v>33</v>
      </c>
      <c r="G36382" s="1">
        <f t="shared" si="1136"/>
        <v>27</v>
      </c>
      <c r="H36382">
        <v>1</v>
      </c>
    </row>
    <row r="36383" spans="1:8" x14ac:dyDescent="0.35">
      <c r="A36383" s="1">
        <v>116381</v>
      </c>
      <c r="B36383" s="1" t="s">
        <v>52578</v>
      </c>
      <c r="C36383" s="8">
        <v>45006.075868055559</v>
      </c>
      <c r="D36383" s="1">
        <v>70939</v>
      </c>
      <c r="E36383" s="1">
        <v>100498</v>
      </c>
      <c r="F36383" s="1">
        <f t="shared" si="1137"/>
        <v>38</v>
      </c>
      <c r="G36383" s="1">
        <f t="shared" si="1136"/>
        <v>22</v>
      </c>
      <c r="H36383">
        <v>0</v>
      </c>
    </row>
    <row r="36384" spans="1:8" x14ac:dyDescent="0.35">
      <c r="A36384" s="1">
        <v>116382</v>
      </c>
      <c r="B36384" s="1" t="s">
        <v>34863</v>
      </c>
      <c r="C36384" s="8">
        <v>45151.710810185185</v>
      </c>
      <c r="D36384" s="1">
        <v>70983</v>
      </c>
      <c r="E36384" s="1">
        <v>100090</v>
      </c>
      <c r="F36384" s="1">
        <f t="shared" si="1137"/>
        <v>34</v>
      </c>
      <c r="G36384" s="1">
        <f t="shared" si="1136"/>
        <v>31</v>
      </c>
      <c r="H36384">
        <v>1</v>
      </c>
    </row>
    <row r="36385" spans="1:8" x14ac:dyDescent="0.35">
      <c r="A36385" s="1">
        <v>116383</v>
      </c>
      <c r="B36385" s="1" t="s">
        <v>42344</v>
      </c>
      <c r="C36385" s="8">
        <v>45042.083807870367</v>
      </c>
      <c r="D36385" s="1">
        <v>70189</v>
      </c>
      <c r="E36385" s="1">
        <v>101397</v>
      </c>
      <c r="F36385" s="1">
        <f t="shared" si="1137"/>
        <v>28</v>
      </c>
      <c r="G36385" s="1">
        <f t="shared" si="1136"/>
        <v>37</v>
      </c>
      <c r="H36385">
        <v>1</v>
      </c>
    </row>
    <row r="36386" spans="1:8" x14ac:dyDescent="0.35">
      <c r="A36386" s="1">
        <v>116384</v>
      </c>
      <c r="B36386" s="1" t="s">
        <v>36376</v>
      </c>
      <c r="C36386" s="8">
        <v>44977.553402777776</v>
      </c>
      <c r="D36386" s="1">
        <v>71135</v>
      </c>
      <c r="E36386" s="1">
        <v>100754</v>
      </c>
      <c r="F36386" s="1">
        <f t="shared" si="1137"/>
        <v>38</v>
      </c>
      <c r="G36386" s="1">
        <f t="shared" si="1136"/>
        <v>27</v>
      </c>
      <c r="H36386">
        <v>1</v>
      </c>
    </row>
    <row r="36387" spans="1:8" x14ac:dyDescent="0.35">
      <c r="A36387" s="1">
        <v>116385</v>
      </c>
      <c r="B36387" s="1" t="s">
        <v>44449</v>
      </c>
      <c r="C36387" s="8">
        <v>45108.900347222225</v>
      </c>
      <c r="D36387" s="1">
        <v>70481</v>
      </c>
      <c r="E36387" s="1">
        <v>100397</v>
      </c>
      <c r="F36387" s="1">
        <f t="shared" si="1137"/>
        <v>30</v>
      </c>
      <c r="G36387" s="1">
        <f t="shared" si="1136"/>
        <v>23</v>
      </c>
      <c r="H36387">
        <v>1</v>
      </c>
    </row>
    <row r="36388" spans="1:8" x14ac:dyDescent="0.35">
      <c r="A36388" s="1">
        <v>116386</v>
      </c>
      <c r="B36388" s="1" t="s">
        <v>37768</v>
      </c>
      <c r="C36388" s="8">
        <v>45092.402638888889</v>
      </c>
      <c r="D36388" s="1">
        <v>71444</v>
      </c>
      <c r="E36388" s="1">
        <v>101480</v>
      </c>
      <c r="F36388" s="1">
        <f t="shared" si="1137"/>
        <v>27</v>
      </c>
      <c r="G36388" s="1">
        <f t="shared" si="1136"/>
        <v>33</v>
      </c>
      <c r="H36388">
        <v>0</v>
      </c>
    </row>
    <row r="36389" spans="1:8" x14ac:dyDescent="0.35">
      <c r="A36389" s="1">
        <v>116387</v>
      </c>
      <c r="B36389" s="1" t="s">
        <v>42317</v>
      </c>
      <c r="C36389" s="8">
        <v>45253.33320601852</v>
      </c>
      <c r="D36389" s="1">
        <v>70893</v>
      </c>
      <c r="E36389" s="1">
        <v>101492</v>
      </c>
      <c r="F36389" s="1">
        <f t="shared" si="1137"/>
        <v>27</v>
      </c>
      <c r="G36389" s="1">
        <f t="shared" si="1136"/>
        <v>22</v>
      </c>
      <c r="H36389">
        <v>0</v>
      </c>
    </row>
    <row r="36390" spans="1:8" x14ac:dyDescent="0.35">
      <c r="A36390" s="1">
        <v>116388</v>
      </c>
      <c r="B36390" s="1" t="s">
        <v>51950</v>
      </c>
      <c r="C36390" s="8">
        <v>44938.096319444441</v>
      </c>
      <c r="D36390" s="1">
        <v>70423</v>
      </c>
      <c r="E36390" s="1">
        <v>100914</v>
      </c>
      <c r="F36390" s="1">
        <f t="shared" si="1137"/>
        <v>31</v>
      </c>
      <c r="G36390" s="1">
        <f t="shared" si="1136"/>
        <v>37</v>
      </c>
      <c r="H36390">
        <v>1</v>
      </c>
    </row>
    <row r="36391" spans="1:8" x14ac:dyDescent="0.35">
      <c r="A36391" s="1">
        <v>116389</v>
      </c>
      <c r="B36391" s="1" t="s">
        <v>43102</v>
      </c>
      <c r="C36391" s="8">
        <v>45004.575416666667</v>
      </c>
      <c r="D36391" s="1">
        <v>71471</v>
      </c>
      <c r="E36391" s="1">
        <v>100181</v>
      </c>
      <c r="F36391" s="1">
        <f t="shared" si="1137"/>
        <v>26</v>
      </c>
      <c r="G36391" s="1">
        <f t="shared" si="1136"/>
        <v>29</v>
      </c>
      <c r="H36391">
        <v>0</v>
      </c>
    </row>
    <row r="36392" spans="1:8" x14ac:dyDescent="0.35">
      <c r="A36392" s="1">
        <v>116390</v>
      </c>
      <c r="B36392" s="1" t="s">
        <v>37492</v>
      </c>
      <c r="C36392" s="8">
        <v>44944.452326388891</v>
      </c>
      <c r="D36392" s="1">
        <v>70236</v>
      </c>
      <c r="E36392" s="1">
        <v>101178</v>
      </c>
      <c r="F36392" s="1">
        <f t="shared" si="1137"/>
        <v>20</v>
      </c>
      <c r="G36392" s="1">
        <f t="shared" si="1136"/>
        <v>22</v>
      </c>
      <c r="H36392">
        <v>1</v>
      </c>
    </row>
    <row r="36393" spans="1:8" x14ac:dyDescent="0.35">
      <c r="A36393" s="1">
        <v>116391</v>
      </c>
      <c r="B36393" s="1" t="s">
        <v>33413</v>
      </c>
      <c r="C36393" s="8">
        <v>44978.748182870368</v>
      </c>
      <c r="D36393" s="1">
        <v>71517</v>
      </c>
      <c r="E36393" s="1">
        <v>101397</v>
      </c>
      <c r="F36393" s="1">
        <f t="shared" si="1137"/>
        <v>24</v>
      </c>
      <c r="G36393" s="1">
        <f t="shared" si="1136"/>
        <v>37</v>
      </c>
      <c r="H36393">
        <v>0</v>
      </c>
    </row>
    <row r="36394" spans="1:8" x14ac:dyDescent="0.35">
      <c r="A36394" s="1">
        <v>116392</v>
      </c>
      <c r="B36394" s="1" t="s">
        <v>29492</v>
      </c>
      <c r="C36394" s="8">
        <v>45124.788206018522</v>
      </c>
      <c r="D36394" s="1">
        <v>71298</v>
      </c>
      <c r="E36394" s="1">
        <v>100953</v>
      </c>
      <c r="F36394" s="1">
        <f t="shared" si="1137"/>
        <v>33</v>
      </c>
      <c r="G36394" s="1">
        <f t="shared" si="1136"/>
        <v>23</v>
      </c>
      <c r="H36394">
        <v>0</v>
      </c>
    </row>
    <row r="36395" spans="1:8" x14ac:dyDescent="0.35">
      <c r="A36395" s="1">
        <v>116393</v>
      </c>
      <c r="B36395" s="1" t="s">
        <v>47095</v>
      </c>
      <c r="C36395" s="8">
        <v>44984.299085648148</v>
      </c>
      <c r="D36395" s="1">
        <v>70607</v>
      </c>
      <c r="E36395" s="1">
        <v>101359</v>
      </c>
      <c r="F36395" s="1">
        <f t="shared" si="1137"/>
        <v>23</v>
      </c>
      <c r="G36395" s="1">
        <f t="shared" si="1136"/>
        <v>25</v>
      </c>
      <c r="H36395">
        <v>1</v>
      </c>
    </row>
    <row r="36396" spans="1:8" x14ac:dyDescent="0.35">
      <c r="A36396" s="1">
        <v>116394</v>
      </c>
      <c r="B36396" s="1" t="s">
        <v>34607</v>
      </c>
      <c r="C36396" s="8">
        <v>45282.456469907411</v>
      </c>
      <c r="D36396" s="1">
        <v>70952</v>
      </c>
      <c r="E36396" s="1">
        <v>101365</v>
      </c>
      <c r="F36396" s="1">
        <f t="shared" si="1137"/>
        <v>31</v>
      </c>
      <c r="G36396" s="1">
        <f t="shared" si="1136"/>
        <v>22</v>
      </c>
      <c r="H36396">
        <v>0</v>
      </c>
    </row>
    <row r="36397" spans="1:8" x14ac:dyDescent="0.35">
      <c r="A36397" s="1">
        <v>116395</v>
      </c>
      <c r="B36397" s="1" t="s">
        <v>38718</v>
      </c>
      <c r="C36397" s="8">
        <v>45282.737881944442</v>
      </c>
      <c r="D36397" s="1">
        <v>70145</v>
      </c>
      <c r="E36397" s="1">
        <v>100130</v>
      </c>
      <c r="F36397" s="1">
        <f t="shared" si="1137"/>
        <v>28</v>
      </c>
      <c r="G36397" s="1">
        <f t="shared" si="1136"/>
        <v>23</v>
      </c>
      <c r="H36397">
        <v>0</v>
      </c>
    </row>
    <row r="36398" spans="1:8" x14ac:dyDescent="0.35">
      <c r="A36398" s="1">
        <v>116396</v>
      </c>
      <c r="B36398" s="1" t="s">
        <v>39069</v>
      </c>
      <c r="C36398" s="8">
        <v>45053.968506944446</v>
      </c>
      <c r="D36398" s="1">
        <v>70729</v>
      </c>
      <c r="E36398" s="1">
        <v>100854</v>
      </c>
      <c r="F36398" s="1">
        <f t="shared" si="1137"/>
        <v>33</v>
      </c>
      <c r="G36398" s="1">
        <f t="shared" si="1136"/>
        <v>34</v>
      </c>
      <c r="H36398">
        <v>1</v>
      </c>
    </row>
    <row r="36399" spans="1:8" x14ac:dyDescent="0.35">
      <c r="A36399" s="1">
        <v>116397</v>
      </c>
      <c r="B36399" s="1" t="s">
        <v>39960</v>
      </c>
      <c r="C36399" s="8">
        <v>45035.600636574076</v>
      </c>
      <c r="D36399" s="1">
        <v>70749</v>
      </c>
      <c r="E36399" s="1">
        <v>100918</v>
      </c>
      <c r="F36399" s="1">
        <f t="shared" si="1137"/>
        <v>36</v>
      </c>
      <c r="G36399" s="1">
        <f t="shared" si="1136"/>
        <v>23</v>
      </c>
      <c r="H36399">
        <v>1</v>
      </c>
    </row>
    <row r="36400" spans="1:8" x14ac:dyDescent="0.35">
      <c r="A36400" s="1">
        <v>116398</v>
      </c>
      <c r="B36400" s="1" t="s">
        <v>53239</v>
      </c>
      <c r="C36400" s="8">
        <v>45228.781365740739</v>
      </c>
      <c r="D36400" s="1">
        <v>70222</v>
      </c>
      <c r="E36400" s="1">
        <v>101055</v>
      </c>
      <c r="F36400" s="1">
        <f t="shared" si="1137"/>
        <v>27</v>
      </c>
      <c r="G36400" s="1">
        <f t="shared" si="1136"/>
        <v>22</v>
      </c>
      <c r="H36400">
        <v>0</v>
      </c>
    </row>
    <row r="36401" spans="1:8" x14ac:dyDescent="0.35">
      <c r="A36401" s="1">
        <v>116399</v>
      </c>
      <c r="B36401" s="1" t="s">
        <v>43929</v>
      </c>
      <c r="C36401" s="8">
        <v>44964.075914351852</v>
      </c>
      <c r="D36401" s="1">
        <v>70861</v>
      </c>
      <c r="E36401" s="1">
        <v>100572</v>
      </c>
      <c r="F36401" s="1">
        <f t="shared" si="1137"/>
        <v>33</v>
      </c>
      <c r="G36401" s="1">
        <f t="shared" si="1136"/>
        <v>35</v>
      </c>
      <c r="H36401">
        <v>1</v>
      </c>
    </row>
    <row r="36402" spans="1:8" x14ac:dyDescent="0.35">
      <c r="A36402" s="1">
        <v>116400</v>
      </c>
      <c r="B36402" s="1" t="s">
        <v>35089</v>
      </c>
      <c r="C36402" s="8">
        <v>45236.180069444446</v>
      </c>
      <c r="D36402" s="1">
        <v>70283</v>
      </c>
      <c r="E36402" s="1">
        <v>101427</v>
      </c>
      <c r="F36402" s="1">
        <f t="shared" si="1137"/>
        <v>35</v>
      </c>
      <c r="G36402" s="1">
        <f t="shared" si="1136"/>
        <v>24</v>
      </c>
      <c r="H36402">
        <v>1</v>
      </c>
    </row>
    <row r="36403" spans="1:8" x14ac:dyDescent="0.35">
      <c r="A36403" s="1">
        <v>116401</v>
      </c>
      <c r="B36403" s="1" t="s">
        <v>33296</v>
      </c>
      <c r="C36403" s="8">
        <v>44958.661249999997</v>
      </c>
      <c r="D36403" s="1">
        <v>70400</v>
      </c>
      <c r="E36403" s="1">
        <v>101452</v>
      </c>
      <c r="F36403" s="1">
        <f t="shared" si="1137"/>
        <v>34</v>
      </c>
      <c r="G36403" s="1">
        <f t="shared" si="1136"/>
        <v>28</v>
      </c>
      <c r="H36403">
        <v>0</v>
      </c>
    </row>
    <row r="36404" spans="1:8" x14ac:dyDescent="0.35">
      <c r="A36404" s="1">
        <v>116402</v>
      </c>
      <c r="B36404" s="1" t="s">
        <v>48740</v>
      </c>
      <c r="C36404" s="8">
        <v>44968.685335648152</v>
      </c>
      <c r="D36404" s="1">
        <v>71163</v>
      </c>
      <c r="E36404" s="1">
        <v>101027</v>
      </c>
      <c r="F36404" s="1">
        <f t="shared" si="1137"/>
        <v>29</v>
      </c>
      <c r="G36404" s="1">
        <f t="shared" si="1136"/>
        <v>25</v>
      </c>
      <c r="H36404">
        <v>0</v>
      </c>
    </row>
    <row r="36405" spans="1:8" x14ac:dyDescent="0.35">
      <c r="A36405" s="1">
        <v>116403</v>
      </c>
      <c r="B36405" s="1" t="s">
        <v>49400</v>
      </c>
      <c r="C36405" s="8">
        <v>45170.085682870369</v>
      </c>
      <c r="D36405" s="1">
        <v>70956</v>
      </c>
      <c r="E36405" s="1">
        <v>100304</v>
      </c>
      <c r="F36405" s="1">
        <f t="shared" si="1137"/>
        <v>34</v>
      </c>
      <c r="G36405" s="1">
        <f t="shared" si="1136"/>
        <v>33</v>
      </c>
      <c r="H36405">
        <v>1</v>
      </c>
    </row>
    <row r="36406" spans="1:8" x14ac:dyDescent="0.35">
      <c r="A36406" s="1">
        <v>116404</v>
      </c>
      <c r="B36406" s="1" t="s">
        <v>52049</v>
      </c>
      <c r="C36406" s="8">
        <v>45119.850729166668</v>
      </c>
      <c r="D36406" s="1">
        <v>70739</v>
      </c>
      <c r="E36406" s="1">
        <v>100100</v>
      </c>
      <c r="F36406" s="1">
        <f t="shared" si="1137"/>
        <v>25</v>
      </c>
      <c r="G36406" s="1">
        <f t="shared" si="1136"/>
        <v>32</v>
      </c>
      <c r="H36406">
        <v>1</v>
      </c>
    </row>
    <row r="36407" spans="1:8" x14ac:dyDescent="0.35">
      <c r="A36407" s="1">
        <v>116405</v>
      </c>
      <c r="B36407" s="1" t="s">
        <v>47395</v>
      </c>
      <c r="C36407" s="8">
        <v>45174.776145833333</v>
      </c>
      <c r="D36407" s="1">
        <v>70961</v>
      </c>
      <c r="E36407" s="1">
        <v>100647</v>
      </c>
      <c r="F36407" s="1">
        <f t="shared" si="1137"/>
        <v>28</v>
      </c>
      <c r="G36407" s="1">
        <f t="shared" si="1136"/>
        <v>37</v>
      </c>
      <c r="H36407">
        <v>1</v>
      </c>
    </row>
    <row r="36408" spans="1:8" x14ac:dyDescent="0.35">
      <c r="A36408" s="1">
        <v>116406</v>
      </c>
      <c r="B36408" s="1" t="s">
        <v>43918</v>
      </c>
      <c r="C36408" s="8">
        <v>45080.551921296297</v>
      </c>
      <c r="D36408" s="1">
        <v>70614</v>
      </c>
      <c r="E36408" s="1">
        <v>101320</v>
      </c>
      <c r="F36408" s="1">
        <f t="shared" si="1137"/>
        <v>29</v>
      </c>
      <c r="G36408" s="1">
        <f t="shared" si="1136"/>
        <v>29</v>
      </c>
      <c r="H36408">
        <v>0</v>
      </c>
    </row>
    <row r="36409" spans="1:8" x14ac:dyDescent="0.35">
      <c r="A36409" s="1">
        <v>116407</v>
      </c>
      <c r="B36409" s="1" t="s">
        <v>52876</v>
      </c>
      <c r="C36409" s="8">
        <v>45280.910567129627</v>
      </c>
      <c r="D36409" s="1">
        <v>70312</v>
      </c>
      <c r="E36409" s="1">
        <v>100846</v>
      </c>
      <c r="F36409" s="1">
        <f t="shared" si="1137"/>
        <v>29</v>
      </c>
      <c r="G36409" s="1">
        <f t="shared" si="1136"/>
        <v>23</v>
      </c>
      <c r="H36409">
        <v>0</v>
      </c>
    </row>
    <row r="36410" spans="1:8" x14ac:dyDescent="0.35">
      <c r="A36410" s="1">
        <v>116408</v>
      </c>
      <c r="B36410" s="1" t="s">
        <v>33683</v>
      </c>
      <c r="C36410" s="8">
        <v>45198.374293981484</v>
      </c>
      <c r="D36410" s="1">
        <v>71366</v>
      </c>
      <c r="E36410" s="1">
        <v>100762</v>
      </c>
      <c r="F36410" s="1">
        <f t="shared" si="1137"/>
        <v>26</v>
      </c>
      <c r="G36410" s="1">
        <f t="shared" si="1136"/>
        <v>23</v>
      </c>
      <c r="H36410">
        <v>0</v>
      </c>
    </row>
    <row r="36411" spans="1:8" x14ac:dyDescent="0.35">
      <c r="A36411" s="1">
        <v>116409</v>
      </c>
      <c r="B36411" s="1" t="s">
        <v>35325</v>
      </c>
      <c r="C36411" s="8">
        <v>45180.903819444444</v>
      </c>
      <c r="D36411" s="1">
        <v>70961</v>
      </c>
      <c r="E36411" s="1">
        <v>100738</v>
      </c>
      <c r="F36411" s="1">
        <f t="shared" si="1137"/>
        <v>28</v>
      </c>
      <c r="G36411" s="1">
        <f t="shared" si="1136"/>
        <v>33</v>
      </c>
      <c r="H36411">
        <v>1</v>
      </c>
    </row>
    <row r="36412" spans="1:8" x14ac:dyDescent="0.35">
      <c r="A36412" s="1">
        <v>116410</v>
      </c>
      <c r="B36412" s="1" t="s">
        <v>29102</v>
      </c>
      <c r="C36412" s="8">
        <v>44981.212233796294</v>
      </c>
      <c r="D36412" s="1">
        <v>70849</v>
      </c>
      <c r="E36412" s="1">
        <v>101124</v>
      </c>
      <c r="F36412" s="1">
        <f t="shared" si="1137"/>
        <v>23</v>
      </c>
      <c r="G36412" s="1">
        <f t="shared" si="1136"/>
        <v>33</v>
      </c>
      <c r="H36412">
        <v>0</v>
      </c>
    </row>
    <row r="36413" spans="1:8" x14ac:dyDescent="0.35">
      <c r="A36413" s="1">
        <v>116411</v>
      </c>
      <c r="B36413" s="1" t="s">
        <v>40699</v>
      </c>
      <c r="C36413" s="8">
        <v>45250.074513888889</v>
      </c>
      <c r="D36413" s="1">
        <v>70267</v>
      </c>
      <c r="E36413" s="1">
        <v>100133</v>
      </c>
      <c r="F36413" s="1">
        <f t="shared" si="1137"/>
        <v>33</v>
      </c>
      <c r="G36413" s="1">
        <f t="shared" si="1136"/>
        <v>32</v>
      </c>
      <c r="H36413">
        <v>0</v>
      </c>
    </row>
    <row r="36414" spans="1:8" x14ac:dyDescent="0.35">
      <c r="A36414" s="1">
        <v>116412</v>
      </c>
      <c r="B36414" s="1" t="s">
        <v>46046</v>
      </c>
      <c r="C36414" s="8">
        <v>45133.130115740743</v>
      </c>
      <c r="D36414" s="1">
        <v>71522</v>
      </c>
      <c r="E36414" s="1">
        <v>100868</v>
      </c>
      <c r="F36414" s="1">
        <f t="shared" si="1137"/>
        <v>20</v>
      </c>
      <c r="G36414" s="1">
        <f t="shared" si="1136"/>
        <v>31</v>
      </c>
      <c r="H36414">
        <v>0</v>
      </c>
    </row>
    <row r="36415" spans="1:8" x14ac:dyDescent="0.35">
      <c r="A36415" s="1">
        <v>116413</v>
      </c>
      <c r="B36415" s="1" t="s">
        <v>51040</v>
      </c>
      <c r="C36415" s="8">
        <v>44931.027662037035</v>
      </c>
      <c r="D36415" s="1">
        <v>70604</v>
      </c>
      <c r="E36415" s="1">
        <v>100263</v>
      </c>
      <c r="F36415" s="1">
        <f t="shared" si="1137"/>
        <v>37</v>
      </c>
      <c r="G36415" s="1">
        <f t="shared" si="1136"/>
        <v>30</v>
      </c>
      <c r="H36415">
        <v>0</v>
      </c>
    </row>
    <row r="36416" spans="1:8" x14ac:dyDescent="0.35">
      <c r="A36416" s="1">
        <v>116414</v>
      </c>
      <c r="B36416" s="1" t="s">
        <v>51570</v>
      </c>
      <c r="C36416" s="8">
        <v>45190.704409722224</v>
      </c>
      <c r="D36416" s="1">
        <v>71480</v>
      </c>
      <c r="E36416" s="1">
        <v>101098</v>
      </c>
      <c r="F36416" s="1">
        <f t="shared" si="1137"/>
        <v>35</v>
      </c>
      <c r="G36416" s="1">
        <f t="shared" si="1136"/>
        <v>28</v>
      </c>
      <c r="H36416">
        <v>1</v>
      </c>
    </row>
    <row r="36417" spans="1:8" x14ac:dyDescent="0.35">
      <c r="A36417" s="1">
        <v>116415</v>
      </c>
      <c r="B36417" s="1" t="s">
        <v>44927</v>
      </c>
      <c r="C36417" s="8">
        <v>45105.647314814814</v>
      </c>
      <c r="D36417" s="1">
        <v>70976</v>
      </c>
      <c r="E36417" s="1">
        <v>101533</v>
      </c>
      <c r="F36417" s="1">
        <f t="shared" si="1137"/>
        <v>41</v>
      </c>
      <c r="G36417" s="1">
        <f t="shared" si="1136"/>
        <v>19</v>
      </c>
      <c r="H36417">
        <v>1</v>
      </c>
    </row>
    <row r="36418" spans="1:8" x14ac:dyDescent="0.35">
      <c r="A36418" s="1">
        <v>116416</v>
      </c>
      <c r="B36418" s="1" t="s">
        <v>45456</v>
      </c>
      <c r="C36418" s="8">
        <v>45001.264131944445</v>
      </c>
      <c r="D36418" s="1">
        <v>70057</v>
      </c>
      <c r="E36418" s="1">
        <v>100585</v>
      </c>
      <c r="F36418" s="1">
        <f t="shared" si="1137"/>
        <v>35</v>
      </c>
      <c r="G36418" s="1">
        <f t="shared" si="1136"/>
        <v>28</v>
      </c>
      <c r="H36418">
        <v>1</v>
      </c>
    </row>
    <row r="36419" spans="1:8" x14ac:dyDescent="0.35">
      <c r="A36419" s="1">
        <v>116417</v>
      </c>
      <c r="B36419" s="1" t="s">
        <v>43194</v>
      </c>
      <c r="C36419" s="8">
        <v>45287.123425925929</v>
      </c>
      <c r="D36419" s="1">
        <v>70357</v>
      </c>
      <c r="E36419" s="1">
        <v>101302</v>
      </c>
      <c r="F36419" s="1">
        <f t="shared" si="1137"/>
        <v>26</v>
      </c>
      <c r="G36419" s="1">
        <f t="shared" ref="G36419:G36482" si="1138">COUNTIF(E$1:E$41447,E36419)</f>
        <v>26</v>
      </c>
      <c r="H36419">
        <v>0</v>
      </c>
    </row>
    <row r="36420" spans="1:8" x14ac:dyDescent="0.35">
      <c r="A36420" s="1">
        <v>116418</v>
      </c>
      <c r="B36420" s="1" t="s">
        <v>39522</v>
      </c>
      <c r="C36420" s="8">
        <v>45136.866527777776</v>
      </c>
      <c r="D36420" s="1">
        <v>71266</v>
      </c>
      <c r="E36420" s="1">
        <v>100305</v>
      </c>
      <c r="F36420" s="1">
        <f t="shared" ref="F36420:F36483" si="1139">COUNTIF(D$1:D$41447,D36420)</f>
        <v>27</v>
      </c>
      <c r="G36420" s="1">
        <f t="shared" si="1138"/>
        <v>32</v>
      </c>
      <c r="H36420">
        <v>1</v>
      </c>
    </row>
    <row r="36421" spans="1:8" x14ac:dyDescent="0.35">
      <c r="A36421" s="1">
        <v>116419</v>
      </c>
      <c r="B36421" s="1" t="s">
        <v>37595</v>
      </c>
      <c r="C36421" s="8">
        <v>45150.580694444441</v>
      </c>
      <c r="D36421" s="1">
        <v>70321</v>
      </c>
      <c r="E36421" s="1">
        <v>100676</v>
      </c>
      <c r="F36421" s="1">
        <f t="shared" si="1139"/>
        <v>32</v>
      </c>
      <c r="G36421" s="1">
        <f t="shared" si="1138"/>
        <v>18</v>
      </c>
      <c r="H36421">
        <v>1</v>
      </c>
    </row>
    <row r="36422" spans="1:8" x14ac:dyDescent="0.35">
      <c r="A36422" s="1">
        <v>116420</v>
      </c>
      <c r="B36422" s="1" t="s">
        <v>51736</v>
      </c>
      <c r="C36422" s="8">
        <v>44927.125115740739</v>
      </c>
      <c r="D36422" s="1">
        <v>70295</v>
      </c>
      <c r="E36422" s="1">
        <v>100081</v>
      </c>
      <c r="F36422" s="1">
        <f t="shared" si="1139"/>
        <v>23</v>
      </c>
      <c r="G36422" s="1">
        <f t="shared" si="1138"/>
        <v>20</v>
      </c>
      <c r="H36422">
        <v>0</v>
      </c>
    </row>
    <row r="36423" spans="1:8" x14ac:dyDescent="0.35">
      <c r="A36423" s="1">
        <v>116421</v>
      </c>
      <c r="B36423" s="1" t="s">
        <v>35489</v>
      </c>
      <c r="C36423" s="8">
        <v>44948.86818287037</v>
      </c>
      <c r="D36423" s="1">
        <v>71463</v>
      </c>
      <c r="E36423" s="1">
        <v>101192</v>
      </c>
      <c r="F36423" s="1">
        <f t="shared" si="1139"/>
        <v>18</v>
      </c>
      <c r="G36423" s="1">
        <f t="shared" si="1138"/>
        <v>36</v>
      </c>
      <c r="H36423">
        <v>0</v>
      </c>
    </row>
    <row r="36424" spans="1:8" x14ac:dyDescent="0.35">
      <c r="A36424" s="1">
        <v>116422</v>
      </c>
      <c r="B36424" s="1" t="s">
        <v>51702</v>
      </c>
      <c r="C36424" s="8">
        <v>45077.246747685182</v>
      </c>
      <c r="D36424" s="1">
        <v>70229</v>
      </c>
      <c r="E36424" s="1">
        <v>100037</v>
      </c>
      <c r="F36424" s="1">
        <f t="shared" si="1139"/>
        <v>27</v>
      </c>
      <c r="G36424" s="1">
        <f t="shared" si="1138"/>
        <v>19</v>
      </c>
      <c r="H36424">
        <v>1</v>
      </c>
    </row>
    <row r="36425" spans="1:8" x14ac:dyDescent="0.35">
      <c r="A36425" s="1">
        <v>116423</v>
      </c>
      <c r="B36425" s="1" t="s">
        <v>40491</v>
      </c>
      <c r="C36425" s="8">
        <v>45281.260439814818</v>
      </c>
      <c r="D36425" s="1">
        <v>70475</v>
      </c>
      <c r="E36425" s="1">
        <v>101083</v>
      </c>
      <c r="F36425" s="1">
        <f t="shared" si="1139"/>
        <v>34</v>
      </c>
      <c r="G36425" s="1">
        <f t="shared" si="1138"/>
        <v>37</v>
      </c>
      <c r="H36425">
        <v>1</v>
      </c>
    </row>
    <row r="36426" spans="1:8" x14ac:dyDescent="0.35">
      <c r="A36426" s="1">
        <v>116424</v>
      </c>
      <c r="B36426" s="1" t="s">
        <v>43432</v>
      </c>
      <c r="C36426" s="8">
        <v>45160.540150462963</v>
      </c>
      <c r="D36426" s="1">
        <v>70729</v>
      </c>
      <c r="E36426" s="1">
        <v>100621</v>
      </c>
      <c r="F36426" s="1">
        <f t="shared" si="1139"/>
        <v>33</v>
      </c>
      <c r="G36426" s="1">
        <f t="shared" si="1138"/>
        <v>27</v>
      </c>
      <c r="H36426">
        <v>1</v>
      </c>
    </row>
    <row r="36427" spans="1:8" x14ac:dyDescent="0.35">
      <c r="A36427" s="1">
        <v>116425</v>
      </c>
      <c r="B36427" s="1" t="s">
        <v>30536</v>
      </c>
      <c r="C36427" s="8">
        <v>44966.370937500003</v>
      </c>
      <c r="D36427" s="1">
        <v>71174</v>
      </c>
      <c r="E36427" s="1">
        <v>101119</v>
      </c>
      <c r="F36427" s="1">
        <f t="shared" si="1139"/>
        <v>26</v>
      </c>
      <c r="G36427" s="1">
        <f t="shared" si="1138"/>
        <v>30</v>
      </c>
      <c r="H36427">
        <v>1</v>
      </c>
    </row>
    <row r="36428" spans="1:8" x14ac:dyDescent="0.35">
      <c r="A36428" s="1">
        <v>116426</v>
      </c>
      <c r="B36428" s="1" t="s">
        <v>38066</v>
      </c>
      <c r="C36428" s="8">
        <v>45289.76054398148</v>
      </c>
      <c r="D36428" s="1">
        <v>71115</v>
      </c>
      <c r="E36428" s="1">
        <v>101419</v>
      </c>
      <c r="F36428" s="1">
        <f t="shared" si="1139"/>
        <v>22</v>
      </c>
      <c r="G36428" s="1">
        <f t="shared" si="1138"/>
        <v>27</v>
      </c>
      <c r="H36428">
        <v>1</v>
      </c>
    </row>
    <row r="36429" spans="1:8" x14ac:dyDescent="0.35">
      <c r="A36429" s="1">
        <v>116427</v>
      </c>
      <c r="B36429" s="1" t="s">
        <v>45632</v>
      </c>
      <c r="C36429" s="8">
        <v>44995.312696759262</v>
      </c>
      <c r="D36429" s="1">
        <v>70012</v>
      </c>
      <c r="E36429" s="1">
        <v>101544</v>
      </c>
      <c r="F36429" s="1">
        <f t="shared" si="1139"/>
        <v>35</v>
      </c>
      <c r="G36429" s="1">
        <f t="shared" si="1138"/>
        <v>30</v>
      </c>
      <c r="H36429">
        <v>0</v>
      </c>
    </row>
    <row r="36430" spans="1:8" x14ac:dyDescent="0.35">
      <c r="A36430" s="1">
        <v>116428</v>
      </c>
      <c r="B36430" s="1" t="s">
        <v>34563</v>
      </c>
      <c r="C36430" s="8">
        <v>45189.211319444446</v>
      </c>
      <c r="D36430" s="1">
        <v>71447</v>
      </c>
      <c r="E36430" s="1">
        <v>100297</v>
      </c>
      <c r="F36430" s="1">
        <f t="shared" si="1139"/>
        <v>38</v>
      </c>
      <c r="G36430" s="1">
        <f t="shared" si="1138"/>
        <v>37</v>
      </c>
      <c r="H36430">
        <v>0</v>
      </c>
    </row>
    <row r="36431" spans="1:8" x14ac:dyDescent="0.35">
      <c r="A36431" s="1">
        <v>116429</v>
      </c>
      <c r="B36431" s="1" t="s">
        <v>43750</v>
      </c>
      <c r="C36431" s="8">
        <v>45001.551585648151</v>
      </c>
      <c r="D36431" s="1">
        <v>70337</v>
      </c>
      <c r="E36431" s="1">
        <v>100011</v>
      </c>
      <c r="F36431" s="1">
        <f t="shared" si="1139"/>
        <v>27</v>
      </c>
      <c r="G36431" s="1">
        <f t="shared" si="1138"/>
        <v>20</v>
      </c>
      <c r="H36431">
        <v>1</v>
      </c>
    </row>
    <row r="36432" spans="1:8" x14ac:dyDescent="0.35">
      <c r="A36432" s="1">
        <v>116430</v>
      </c>
      <c r="B36432" s="1" t="s">
        <v>33320</v>
      </c>
      <c r="C36432" s="8">
        <v>45090.548252314817</v>
      </c>
      <c r="D36432" s="1">
        <v>70624</v>
      </c>
      <c r="E36432" s="1">
        <v>100545</v>
      </c>
      <c r="F36432" s="1">
        <f t="shared" si="1139"/>
        <v>26</v>
      </c>
      <c r="G36432" s="1">
        <f t="shared" si="1138"/>
        <v>31</v>
      </c>
      <c r="H36432">
        <v>0</v>
      </c>
    </row>
    <row r="36433" spans="1:8" x14ac:dyDescent="0.35">
      <c r="A36433" s="1">
        <v>116431</v>
      </c>
      <c r="B36433" s="1" t="s">
        <v>29802</v>
      </c>
      <c r="C36433" s="8">
        <v>45101.926689814813</v>
      </c>
      <c r="D36433" s="1">
        <v>70219</v>
      </c>
      <c r="E36433" s="1">
        <v>101554</v>
      </c>
      <c r="F36433" s="1">
        <f t="shared" si="1139"/>
        <v>30</v>
      </c>
      <c r="G36433" s="1">
        <f t="shared" si="1138"/>
        <v>29</v>
      </c>
      <c r="H36433">
        <v>1</v>
      </c>
    </row>
    <row r="36434" spans="1:8" x14ac:dyDescent="0.35">
      <c r="A36434" s="1">
        <v>116432</v>
      </c>
      <c r="B36434" s="1" t="s">
        <v>45670</v>
      </c>
      <c r="C36434" s="8">
        <v>45220.670023148145</v>
      </c>
      <c r="D36434" s="1">
        <v>71182</v>
      </c>
      <c r="E36434" s="1">
        <v>100907</v>
      </c>
      <c r="F36434" s="1">
        <f t="shared" si="1139"/>
        <v>26</v>
      </c>
      <c r="G36434" s="1">
        <f t="shared" si="1138"/>
        <v>26</v>
      </c>
      <c r="H36434">
        <v>0</v>
      </c>
    </row>
    <row r="36435" spans="1:8" x14ac:dyDescent="0.35">
      <c r="A36435" s="1">
        <v>116433</v>
      </c>
      <c r="B36435" s="1" t="s">
        <v>37315</v>
      </c>
      <c r="C36435" s="8">
        <v>45178.329467592594</v>
      </c>
      <c r="D36435" s="1">
        <v>70306</v>
      </c>
      <c r="E36435" s="1">
        <v>101507</v>
      </c>
      <c r="F36435" s="1">
        <f t="shared" si="1139"/>
        <v>29</v>
      </c>
      <c r="G36435" s="1">
        <f t="shared" si="1138"/>
        <v>24</v>
      </c>
      <c r="H36435">
        <v>0</v>
      </c>
    </row>
    <row r="36436" spans="1:8" x14ac:dyDescent="0.35">
      <c r="A36436" s="1">
        <v>116434</v>
      </c>
      <c r="B36436" s="1" t="s">
        <v>45629</v>
      </c>
      <c r="C36436" s="8">
        <v>45186.216990740744</v>
      </c>
      <c r="D36436" s="1">
        <v>70229</v>
      </c>
      <c r="E36436" s="1">
        <v>101241</v>
      </c>
      <c r="F36436" s="1">
        <f t="shared" si="1139"/>
        <v>27</v>
      </c>
      <c r="G36436" s="1">
        <f t="shared" si="1138"/>
        <v>23</v>
      </c>
      <c r="H36436">
        <v>1</v>
      </c>
    </row>
    <row r="36437" spans="1:8" x14ac:dyDescent="0.35">
      <c r="A36437" s="1">
        <v>116435</v>
      </c>
      <c r="B36437" s="1" t="s">
        <v>50078</v>
      </c>
      <c r="C36437" s="8">
        <v>45227.233946759261</v>
      </c>
      <c r="D36437" s="1">
        <v>71462</v>
      </c>
      <c r="E36437" s="1">
        <v>100028</v>
      </c>
      <c r="F36437" s="1">
        <f t="shared" si="1139"/>
        <v>32</v>
      </c>
      <c r="G36437" s="1">
        <f t="shared" si="1138"/>
        <v>18</v>
      </c>
      <c r="H36437">
        <v>0</v>
      </c>
    </row>
    <row r="36438" spans="1:8" x14ac:dyDescent="0.35">
      <c r="A36438" s="1">
        <v>116436</v>
      </c>
      <c r="B36438" s="1" t="s">
        <v>33291</v>
      </c>
      <c r="C36438" s="8">
        <v>44964.845590277779</v>
      </c>
      <c r="D36438" s="1">
        <v>70601</v>
      </c>
      <c r="E36438" s="1">
        <v>100436</v>
      </c>
      <c r="F36438" s="1">
        <f t="shared" si="1139"/>
        <v>26</v>
      </c>
      <c r="G36438" s="1">
        <f t="shared" si="1138"/>
        <v>35</v>
      </c>
      <c r="H36438">
        <v>0</v>
      </c>
    </row>
    <row r="36439" spans="1:8" x14ac:dyDescent="0.35">
      <c r="A36439" s="1">
        <v>116437</v>
      </c>
      <c r="B36439" s="1" t="s">
        <v>50517</v>
      </c>
      <c r="C36439" s="8">
        <v>45231.447858796295</v>
      </c>
      <c r="D36439" s="1">
        <v>70179</v>
      </c>
      <c r="E36439" s="1">
        <v>100184</v>
      </c>
      <c r="F36439" s="1">
        <f t="shared" si="1139"/>
        <v>32</v>
      </c>
      <c r="G36439" s="1">
        <f t="shared" si="1138"/>
        <v>21</v>
      </c>
      <c r="H36439">
        <v>1</v>
      </c>
    </row>
    <row r="36440" spans="1:8" x14ac:dyDescent="0.35">
      <c r="A36440" s="1">
        <v>116438</v>
      </c>
      <c r="B36440" s="1" t="s">
        <v>52414</v>
      </c>
      <c r="C36440" s="8">
        <v>45143.758287037039</v>
      </c>
      <c r="D36440" s="1">
        <v>70748</v>
      </c>
      <c r="E36440" s="1">
        <v>100807</v>
      </c>
      <c r="F36440" s="1">
        <f t="shared" si="1139"/>
        <v>36</v>
      </c>
      <c r="G36440" s="1">
        <f t="shared" si="1138"/>
        <v>36</v>
      </c>
      <c r="H36440">
        <v>0</v>
      </c>
    </row>
    <row r="36441" spans="1:8" x14ac:dyDescent="0.35">
      <c r="A36441" s="1">
        <v>116439</v>
      </c>
      <c r="B36441" s="1" t="s">
        <v>43043</v>
      </c>
      <c r="C36441" s="8">
        <v>45172.052569444444</v>
      </c>
      <c r="D36441" s="1">
        <v>70284</v>
      </c>
      <c r="E36441" s="1">
        <v>101540</v>
      </c>
      <c r="F36441" s="1">
        <f t="shared" si="1139"/>
        <v>26</v>
      </c>
      <c r="G36441" s="1">
        <f t="shared" si="1138"/>
        <v>31</v>
      </c>
      <c r="H36441">
        <v>1</v>
      </c>
    </row>
    <row r="36442" spans="1:8" x14ac:dyDescent="0.35">
      <c r="A36442" s="1">
        <v>116440</v>
      </c>
      <c r="B36442" s="1" t="s">
        <v>45196</v>
      </c>
      <c r="C36442" s="8">
        <v>45119.233530092592</v>
      </c>
      <c r="D36442" s="1">
        <v>70451</v>
      </c>
      <c r="E36442" s="1">
        <v>100751</v>
      </c>
      <c r="F36442" s="1">
        <f t="shared" si="1139"/>
        <v>31</v>
      </c>
      <c r="G36442" s="1">
        <f t="shared" si="1138"/>
        <v>32</v>
      </c>
      <c r="H36442">
        <v>0</v>
      </c>
    </row>
    <row r="36443" spans="1:8" x14ac:dyDescent="0.35">
      <c r="A36443" s="1">
        <v>116441</v>
      </c>
      <c r="B36443" s="1" t="s">
        <v>32128</v>
      </c>
      <c r="C36443" s="8">
        <v>45059.972546296296</v>
      </c>
      <c r="D36443" s="1">
        <v>70974</v>
      </c>
      <c r="E36443" s="1">
        <v>101065</v>
      </c>
      <c r="F36443" s="1">
        <f t="shared" si="1139"/>
        <v>25</v>
      </c>
      <c r="G36443" s="1">
        <f t="shared" si="1138"/>
        <v>28</v>
      </c>
      <c r="H36443">
        <v>1</v>
      </c>
    </row>
    <row r="36444" spans="1:8" x14ac:dyDescent="0.35">
      <c r="A36444" s="1">
        <v>116442</v>
      </c>
      <c r="B36444" s="1" t="s">
        <v>43641</v>
      </c>
      <c r="C36444" s="8">
        <v>45238.754999999997</v>
      </c>
      <c r="D36444" s="1">
        <v>70698</v>
      </c>
      <c r="E36444" s="1">
        <v>101094</v>
      </c>
      <c r="F36444" s="1">
        <f t="shared" si="1139"/>
        <v>25</v>
      </c>
      <c r="G36444" s="1">
        <f t="shared" si="1138"/>
        <v>25</v>
      </c>
      <c r="H36444">
        <v>0</v>
      </c>
    </row>
    <row r="36445" spans="1:8" x14ac:dyDescent="0.35">
      <c r="A36445" s="1">
        <v>116443</v>
      </c>
      <c r="B36445" s="1" t="s">
        <v>40756</v>
      </c>
      <c r="C36445" s="8">
        <v>45212.189236111109</v>
      </c>
      <c r="D36445" s="1">
        <v>70795</v>
      </c>
      <c r="E36445" s="1">
        <v>100432</v>
      </c>
      <c r="F36445" s="1">
        <f t="shared" si="1139"/>
        <v>33</v>
      </c>
      <c r="G36445" s="1">
        <f t="shared" si="1138"/>
        <v>32</v>
      </c>
      <c r="H36445">
        <v>1</v>
      </c>
    </row>
    <row r="36446" spans="1:8" x14ac:dyDescent="0.35">
      <c r="A36446" s="1">
        <v>116444</v>
      </c>
      <c r="B36446" s="1" t="s">
        <v>45843</v>
      </c>
      <c r="C36446" s="8">
        <v>45152.232824074075</v>
      </c>
      <c r="D36446" s="1">
        <v>70167</v>
      </c>
      <c r="E36446" s="1">
        <v>101016</v>
      </c>
      <c r="F36446" s="1">
        <f t="shared" si="1139"/>
        <v>28</v>
      </c>
      <c r="G36446" s="1">
        <f t="shared" si="1138"/>
        <v>36</v>
      </c>
      <c r="H36446">
        <v>1</v>
      </c>
    </row>
    <row r="36447" spans="1:8" x14ac:dyDescent="0.35">
      <c r="A36447" s="1">
        <v>116445</v>
      </c>
      <c r="B36447" s="1" t="s">
        <v>50955</v>
      </c>
      <c r="C36447" s="8">
        <v>45249.098356481481</v>
      </c>
      <c r="D36447" s="1">
        <v>71469</v>
      </c>
      <c r="E36447" s="1">
        <v>100086</v>
      </c>
      <c r="F36447" s="1">
        <f t="shared" si="1139"/>
        <v>32</v>
      </c>
      <c r="G36447" s="1">
        <f t="shared" si="1138"/>
        <v>23</v>
      </c>
      <c r="H36447">
        <v>0</v>
      </c>
    </row>
    <row r="36448" spans="1:8" x14ac:dyDescent="0.35">
      <c r="A36448" s="1">
        <v>116446</v>
      </c>
      <c r="B36448" s="1" t="s">
        <v>36365</v>
      </c>
      <c r="C36448" s="8">
        <v>45096.047534722224</v>
      </c>
      <c r="D36448" s="1">
        <v>70121</v>
      </c>
      <c r="E36448" s="1">
        <v>100082</v>
      </c>
      <c r="F36448" s="1">
        <f t="shared" si="1139"/>
        <v>30</v>
      </c>
      <c r="G36448" s="1">
        <f t="shared" si="1138"/>
        <v>23</v>
      </c>
      <c r="H36448">
        <v>0</v>
      </c>
    </row>
    <row r="36449" spans="1:8" x14ac:dyDescent="0.35">
      <c r="A36449" s="1">
        <v>116447</v>
      </c>
      <c r="B36449" s="1" t="s">
        <v>41575</v>
      </c>
      <c r="C36449" s="8">
        <v>45171.449629629627</v>
      </c>
      <c r="D36449" s="1">
        <v>71142</v>
      </c>
      <c r="E36449" s="1">
        <v>100782</v>
      </c>
      <c r="F36449" s="1">
        <f t="shared" si="1139"/>
        <v>26</v>
      </c>
      <c r="G36449" s="1">
        <f t="shared" si="1138"/>
        <v>24</v>
      </c>
      <c r="H36449">
        <v>0</v>
      </c>
    </row>
    <row r="36450" spans="1:8" x14ac:dyDescent="0.35">
      <c r="A36450" s="1">
        <v>116448</v>
      </c>
      <c r="B36450" s="1" t="s">
        <v>50074</v>
      </c>
      <c r="C36450" s="8">
        <v>45137.15934027778</v>
      </c>
      <c r="D36450" s="1">
        <v>70524</v>
      </c>
      <c r="E36450" s="1">
        <v>101262</v>
      </c>
      <c r="F36450" s="1">
        <f t="shared" si="1139"/>
        <v>25</v>
      </c>
      <c r="G36450" s="1">
        <f t="shared" si="1138"/>
        <v>35</v>
      </c>
      <c r="H36450">
        <v>0</v>
      </c>
    </row>
    <row r="36451" spans="1:8" x14ac:dyDescent="0.35">
      <c r="A36451" s="1">
        <v>116449</v>
      </c>
      <c r="B36451" s="1" t="s">
        <v>29131</v>
      </c>
      <c r="C36451" s="8">
        <v>45169.387129629627</v>
      </c>
      <c r="D36451" s="1">
        <v>71297</v>
      </c>
      <c r="E36451" s="1">
        <v>101372</v>
      </c>
      <c r="F36451" s="1">
        <f t="shared" si="1139"/>
        <v>32</v>
      </c>
      <c r="G36451" s="1">
        <f t="shared" si="1138"/>
        <v>24</v>
      </c>
      <c r="H36451">
        <v>0</v>
      </c>
    </row>
    <row r="36452" spans="1:8" x14ac:dyDescent="0.35">
      <c r="A36452" s="1">
        <v>116450</v>
      </c>
      <c r="B36452" s="1" t="s">
        <v>52866</v>
      </c>
      <c r="C36452" s="8">
        <v>44976.913055555553</v>
      </c>
      <c r="D36452" s="1">
        <v>71390</v>
      </c>
      <c r="E36452" s="1">
        <v>100780</v>
      </c>
      <c r="F36452" s="1">
        <f t="shared" si="1139"/>
        <v>17</v>
      </c>
      <c r="G36452" s="1">
        <f t="shared" si="1138"/>
        <v>29</v>
      </c>
      <c r="H36452">
        <v>1</v>
      </c>
    </row>
    <row r="36453" spans="1:8" x14ac:dyDescent="0.35">
      <c r="A36453" s="1">
        <v>116451</v>
      </c>
      <c r="B36453" s="1" t="s">
        <v>48392</v>
      </c>
      <c r="C36453" s="8">
        <v>45190.761423611111</v>
      </c>
      <c r="D36453" s="1">
        <v>71271</v>
      </c>
      <c r="E36453" s="1">
        <v>100727</v>
      </c>
      <c r="F36453" s="1">
        <f t="shared" si="1139"/>
        <v>34</v>
      </c>
      <c r="G36453" s="1">
        <f t="shared" si="1138"/>
        <v>34</v>
      </c>
      <c r="H36453">
        <v>0</v>
      </c>
    </row>
    <row r="36454" spans="1:8" x14ac:dyDescent="0.35">
      <c r="A36454" s="1">
        <v>116452</v>
      </c>
      <c r="B36454" s="1" t="s">
        <v>41920</v>
      </c>
      <c r="C36454" s="8">
        <v>45195.813391203701</v>
      </c>
      <c r="D36454" s="1">
        <v>71254</v>
      </c>
      <c r="E36454" s="1">
        <v>100672</v>
      </c>
      <c r="F36454" s="1">
        <f t="shared" si="1139"/>
        <v>28</v>
      </c>
      <c r="G36454" s="1">
        <f t="shared" si="1138"/>
        <v>34</v>
      </c>
      <c r="H36454">
        <v>0</v>
      </c>
    </row>
    <row r="36455" spans="1:8" x14ac:dyDescent="0.35">
      <c r="A36455" s="1">
        <v>116453</v>
      </c>
      <c r="B36455" s="1" t="s">
        <v>36819</v>
      </c>
      <c r="C36455" s="8">
        <v>45240.372037037036</v>
      </c>
      <c r="D36455" s="1">
        <v>70798</v>
      </c>
      <c r="E36455" s="1">
        <v>101436</v>
      </c>
      <c r="F36455" s="1">
        <f t="shared" si="1139"/>
        <v>20</v>
      </c>
      <c r="G36455" s="1">
        <f t="shared" si="1138"/>
        <v>30</v>
      </c>
      <c r="H36455">
        <v>0</v>
      </c>
    </row>
    <row r="36456" spans="1:8" x14ac:dyDescent="0.35">
      <c r="A36456" s="1">
        <v>116454</v>
      </c>
      <c r="B36456" s="1" t="s">
        <v>45850</v>
      </c>
      <c r="C36456" s="8">
        <v>45008.855428240742</v>
      </c>
      <c r="D36456" s="1">
        <v>70432</v>
      </c>
      <c r="E36456" s="1">
        <v>100393</v>
      </c>
      <c r="F36456" s="1">
        <f t="shared" si="1139"/>
        <v>33</v>
      </c>
      <c r="G36456" s="1">
        <f t="shared" si="1138"/>
        <v>32</v>
      </c>
      <c r="H36456">
        <v>1</v>
      </c>
    </row>
    <row r="36457" spans="1:8" x14ac:dyDescent="0.35">
      <c r="A36457" s="1">
        <v>116455</v>
      </c>
      <c r="B36457" s="1" t="s">
        <v>49810</v>
      </c>
      <c r="C36457" s="8">
        <v>44994.757685185185</v>
      </c>
      <c r="D36457" s="1">
        <v>71295</v>
      </c>
      <c r="E36457" s="1">
        <v>100644</v>
      </c>
      <c r="F36457" s="1">
        <f t="shared" si="1139"/>
        <v>26</v>
      </c>
      <c r="G36457" s="1">
        <f t="shared" si="1138"/>
        <v>30</v>
      </c>
      <c r="H36457">
        <v>1</v>
      </c>
    </row>
    <row r="36458" spans="1:8" x14ac:dyDescent="0.35">
      <c r="A36458" s="1">
        <v>116456</v>
      </c>
      <c r="B36458" s="1" t="s">
        <v>48324</v>
      </c>
      <c r="C36458" s="8">
        <v>45080.235891203702</v>
      </c>
      <c r="D36458" s="1">
        <v>71168</v>
      </c>
      <c r="E36458" s="1">
        <v>100941</v>
      </c>
      <c r="F36458" s="1">
        <f t="shared" si="1139"/>
        <v>26</v>
      </c>
      <c r="G36458" s="1">
        <f t="shared" si="1138"/>
        <v>31</v>
      </c>
      <c r="H36458">
        <v>1</v>
      </c>
    </row>
    <row r="36459" spans="1:8" x14ac:dyDescent="0.35">
      <c r="A36459" s="1">
        <v>116457</v>
      </c>
      <c r="B36459" s="1" t="s">
        <v>47066</v>
      </c>
      <c r="C36459" s="8">
        <v>45064.528912037036</v>
      </c>
      <c r="D36459" s="1">
        <v>71500</v>
      </c>
      <c r="E36459" s="1">
        <v>100886</v>
      </c>
      <c r="F36459" s="1">
        <f t="shared" si="1139"/>
        <v>22</v>
      </c>
      <c r="G36459" s="1">
        <f t="shared" si="1138"/>
        <v>29</v>
      </c>
      <c r="H36459">
        <v>1</v>
      </c>
    </row>
    <row r="36460" spans="1:8" x14ac:dyDescent="0.35">
      <c r="A36460" s="1">
        <v>116458</v>
      </c>
      <c r="B36460" s="1" t="s">
        <v>41499</v>
      </c>
      <c r="C36460" s="8">
        <v>45133.599756944444</v>
      </c>
      <c r="D36460" s="1">
        <v>70655</v>
      </c>
      <c r="E36460" s="1">
        <v>101234</v>
      </c>
      <c r="F36460" s="1">
        <f t="shared" si="1139"/>
        <v>20</v>
      </c>
      <c r="G36460" s="1">
        <f t="shared" si="1138"/>
        <v>31</v>
      </c>
      <c r="H36460">
        <v>0</v>
      </c>
    </row>
    <row r="36461" spans="1:8" x14ac:dyDescent="0.35">
      <c r="A36461" s="1">
        <v>116459</v>
      </c>
      <c r="B36461" s="1" t="s">
        <v>37567</v>
      </c>
      <c r="C36461" s="8">
        <v>45114.508506944447</v>
      </c>
      <c r="D36461" s="1">
        <v>70328</v>
      </c>
      <c r="E36461" s="1">
        <v>100157</v>
      </c>
      <c r="F36461" s="1">
        <f t="shared" si="1139"/>
        <v>20</v>
      </c>
      <c r="G36461" s="1">
        <f t="shared" si="1138"/>
        <v>29</v>
      </c>
      <c r="H36461">
        <v>1</v>
      </c>
    </row>
    <row r="36462" spans="1:8" x14ac:dyDescent="0.35">
      <c r="A36462" s="1">
        <v>116460</v>
      </c>
      <c r="B36462" s="1" t="s">
        <v>35176</v>
      </c>
      <c r="C36462" s="8">
        <v>45261.806643518517</v>
      </c>
      <c r="D36462" s="1">
        <v>70434</v>
      </c>
      <c r="E36462" s="1">
        <v>101184</v>
      </c>
      <c r="F36462" s="1">
        <f t="shared" si="1139"/>
        <v>23</v>
      </c>
      <c r="G36462" s="1">
        <f t="shared" si="1138"/>
        <v>29</v>
      </c>
      <c r="H36462">
        <v>0</v>
      </c>
    </row>
    <row r="36463" spans="1:8" x14ac:dyDescent="0.35">
      <c r="A36463" s="1">
        <v>116461</v>
      </c>
      <c r="B36463" s="1" t="s">
        <v>42926</v>
      </c>
      <c r="C36463" s="8">
        <v>45088.303738425922</v>
      </c>
      <c r="D36463" s="1">
        <v>70111</v>
      </c>
      <c r="E36463" s="1">
        <v>101112</v>
      </c>
      <c r="F36463" s="1">
        <f t="shared" si="1139"/>
        <v>30</v>
      </c>
      <c r="G36463" s="1">
        <f t="shared" si="1138"/>
        <v>26</v>
      </c>
      <c r="H36463">
        <v>0</v>
      </c>
    </row>
    <row r="36464" spans="1:8" x14ac:dyDescent="0.35">
      <c r="A36464" s="1">
        <v>116462</v>
      </c>
      <c r="B36464" s="1" t="s">
        <v>31119</v>
      </c>
      <c r="C36464" s="8">
        <v>44934.961284722223</v>
      </c>
      <c r="D36464" s="1">
        <v>71102</v>
      </c>
      <c r="E36464" s="1">
        <v>101046</v>
      </c>
      <c r="F36464" s="1">
        <f t="shared" si="1139"/>
        <v>28</v>
      </c>
      <c r="G36464" s="1">
        <f t="shared" si="1138"/>
        <v>26</v>
      </c>
      <c r="H36464">
        <v>0</v>
      </c>
    </row>
    <row r="36465" spans="1:8" x14ac:dyDescent="0.35">
      <c r="A36465" s="1">
        <v>116463</v>
      </c>
      <c r="B36465" s="1" t="s">
        <v>44524</v>
      </c>
      <c r="C36465" s="8">
        <v>45064.445208333331</v>
      </c>
      <c r="D36465" s="1">
        <v>71439</v>
      </c>
      <c r="E36465" s="1">
        <v>100112</v>
      </c>
      <c r="F36465" s="1">
        <f t="shared" si="1139"/>
        <v>31</v>
      </c>
      <c r="G36465" s="1">
        <f t="shared" si="1138"/>
        <v>24</v>
      </c>
      <c r="H36465">
        <v>1</v>
      </c>
    </row>
    <row r="36466" spans="1:8" x14ac:dyDescent="0.35">
      <c r="A36466" s="1">
        <v>116464</v>
      </c>
      <c r="B36466" s="1" t="s">
        <v>50414</v>
      </c>
      <c r="C36466" s="8">
        <v>45098.729780092595</v>
      </c>
      <c r="D36466" s="1">
        <v>70571</v>
      </c>
      <c r="E36466" s="1">
        <v>101385</v>
      </c>
      <c r="F36466" s="1">
        <f t="shared" si="1139"/>
        <v>34</v>
      </c>
      <c r="G36466" s="1">
        <f t="shared" si="1138"/>
        <v>27</v>
      </c>
      <c r="H36466">
        <v>0</v>
      </c>
    </row>
    <row r="36467" spans="1:8" x14ac:dyDescent="0.35">
      <c r="A36467" s="1">
        <v>116465</v>
      </c>
      <c r="B36467" s="1" t="s">
        <v>42544</v>
      </c>
      <c r="C36467" s="8">
        <v>45247.098124999997</v>
      </c>
      <c r="D36467" s="1">
        <v>71107</v>
      </c>
      <c r="E36467" s="1">
        <v>101137</v>
      </c>
      <c r="F36467" s="1">
        <f t="shared" si="1139"/>
        <v>36</v>
      </c>
      <c r="G36467" s="1">
        <f t="shared" si="1138"/>
        <v>30</v>
      </c>
      <c r="H36467">
        <v>0</v>
      </c>
    </row>
    <row r="36468" spans="1:8" x14ac:dyDescent="0.35">
      <c r="A36468" s="1">
        <v>116466</v>
      </c>
      <c r="B36468" s="1" t="s">
        <v>32094</v>
      </c>
      <c r="C36468" s="8">
        <v>45106.939444444448</v>
      </c>
      <c r="D36468" s="1">
        <v>70960</v>
      </c>
      <c r="E36468" s="1">
        <v>101076</v>
      </c>
      <c r="F36468" s="1">
        <f t="shared" si="1139"/>
        <v>26</v>
      </c>
      <c r="G36468" s="1">
        <f t="shared" si="1138"/>
        <v>34</v>
      </c>
      <c r="H36468">
        <v>0</v>
      </c>
    </row>
    <row r="36469" spans="1:8" x14ac:dyDescent="0.35">
      <c r="A36469" s="1">
        <v>116467</v>
      </c>
      <c r="B36469" s="1" t="s">
        <v>52940</v>
      </c>
      <c r="C36469" s="8">
        <v>45230.759386574071</v>
      </c>
      <c r="D36469" s="1">
        <v>70476</v>
      </c>
      <c r="E36469" s="1">
        <v>100764</v>
      </c>
      <c r="F36469" s="1">
        <f t="shared" si="1139"/>
        <v>30</v>
      </c>
      <c r="G36469" s="1">
        <f t="shared" si="1138"/>
        <v>33</v>
      </c>
      <c r="H36469">
        <v>0</v>
      </c>
    </row>
    <row r="36470" spans="1:8" x14ac:dyDescent="0.35">
      <c r="A36470" s="1">
        <v>116468</v>
      </c>
      <c r="B36470" s="1" t="s">
        <v>30520</v>
      </c>
      <c r="C36470" s="8">
        <v>45206.77952546296</v>
      </c>
      <c r="D36470" s="1">
        <v>71497</v>
      </c>
      <c r="E36470" s="1">
        <v>101152</v>
      </c>
      <c r="F36470" s="1">
        <f t="shared" si="1139"/>
        <v>20</v>
      </c>
      <c r="G36470" s="1">
        <f t="shared" si="1138"/>
        <v>25</v>
      </c>
      <c r="H36470">
        <v>0</v>
      </c>
    </row>
    <row r="36471" spans="1:8" x14ac:dyDescent="0.35">
      <c r="A36471" s="1">
        <v>116469</v>
      </c>
      <c r="B36471" s="1" t="s">
        <v>43244</v>
      </c>
      <c r="C36471" s="8">
        <v>45018.430787037039</v>
      </c>
      <c r="D36471" s="1">
        <v>70680</v>
      </c>
      <c r="E36471" s="1">
        <v>100290</v>
      </c>
      <c r="F36471" s="1">
        <f t="shared" si="1139"/>
        <v>30</v>
      </c>
      <c r="G36471" s="1">
        <f t="shared" si="1138"/>
        <v>41</v>
      </c>
      <c r="H36471">
        <v>1</v>
      </c>
    </row>
    <row r="36472" spans="1:8" x14ac:dyDescent="0.35">
      <c r="A36472" s="1">
        <v>116470</v>
      </c>
      <c r="B36472" s="1" t="s">
        <v>43644</v>
      </c>
      <c r="C36472" s="8">
        <v>45017.421875</v>
      </c>
      <c r="D36472" s="1">
        <v>70953</v>
      </c>
      <c r="E36472" s="1">
        <v>100523</v>
      </c>
      <c r="F36472" s="1">
        <f t="shared" si="1139"/>
        <v>24</v>
      </c>
      <c r="G36472" s="1">
        <f t="shared" si="1138"/>
        <v>25</v>
      </c>
      <c r="H36472">
        <v>0</v>
      </c>
    </row>
    <row r="36473" spans="1:8" x14ac:dyDescent="0.35">
      <c r="A36473" s="1">
        <v>116471</v>
      </c>
      <c r="B36473" s="1" t="s">
        <v>39089</v>
      </c>
      <c r="C36473" s="8">
        <v>45038.506041666667</v>
      </c>
      <c r="D36473" s="1">
        <v>71084</v>
      </c>
      <c r="E36473" s="1">
        <v>100491</v>
      </c>
      <c r="F36473" s="1">
        <f t="shared" si="1139"/>
        <v>31</v>
      </c>
      <c r="G36473" s="1">
        <f t="shared" si="1138"/>
        <v>38</v>
      </c>
      <c r="H36473">
        <v>0</v>
      </c>
    </row>
    <row r="36474" spans="1:8" x14ac:dyDescent="0.35">
      <c r="A36474" s="1">
        <v>116472</v>
      </c>
      <c r="B36474" s="1" t="s">
        <v>31173</v>
      </c>
      <c r="C36474" s="8">
        <v>45089.582812499997</v>
      </c>
      <c r="D36474" s="1">
        <v>70867</v>
      </c>
      <c r="E36474" s="1">
        <v>100740</v>
      </c>
      <c r="F36474" s="1">
        <f t="shared" si="1139"/>
        <v>27</v>
      </c>
      <c r="G36474" s="1">
        <f t="shared" si="1138"/>
        <v>33</v>
      </c>
      <c r="H36474">
        <v>1</v>
      </c>
    </row>
    <row r="36475" spans="1:8" x14ac:dyDescent="0.35">
      <c r="A36475" s="1">
        <v>116473</v>
      </c>
      <c r="B36475" s="1" t="s">
        <v>28632</v>
      </c>
      <c r="C36475" s="8">
        <v>45147.866724537038</v>
      </c>
      <c r="D36475" s="1">
        <v>70722</v>
      </c>
      <c r="E36475" s="1">
        <v>101109</v>
      </c>
      <c r="F36475" s="1">
        <f t="shared" si="1139"/>
        <v>32</v>
      </c>
      <c r="G36475" s="1">
        <f t="shared" si="1138"/>
        <v>29</v>
      </c>
      <c r="H36475">
        <v>0</v>
      </c>
    </row>
    <row r="36476" spans="1:8" x14ac:dyDescent="0.35">
      <c r="A36476" s="1">
        <v>116474</v>
      </c>
      <c r="B36476" s="1" t="s">
        <v>29190</v>
      </c>
      <c r="C36476" s="8">
        <v>45091.882175925923</v>
      </c>
      <c r="D36476" s="1">
        <v>70222</v>
      </c>
      <c r="E36476" s="1">
        <v>100329</v>
      </c>
      <c r="F36476" s="1">
        <f t="shared" si="1139"/>
        <v>27</v>
      </c>
      <c r="G36476" s="1">
        <f t="shared" si="1138"/>
        <v>25</v>
      </c>
      <c r="H36476">
        <v>0</v>
      </c>
    </row>
    <row r="36477" spans="1:8" x14ac:dyDescent="0.35">
      <c r="A36477" s="1">
        <v>116475</v>
      </c>
      <c r="B36477" s="1" t="s">
        <v>50753</v>
      </c>
      <c r="C36477" s="8">
        <v>45215.617523148147</v>
      </c>
      <c r="D36477" s="1">
        <v>71208</v>
      </c>
      <c r="E36477" s="1">
        <v>100030</v>
      </c>
      <c r="F36477" s="1">
        <f t="shared" si="1139"/>
        <v>32</v>
      </c>
      <c r="G36477" s="1">
        <f t="shared" si="1138"/>
        <v>24</v>
      </c>
      <c r="H36477">
        <v>1</v>
      </c>
    </row>
    <row r="36478" spans="1:8" x14ac:dyDescent="0.35">
      <c r="A36478" s="1">
        <v>116476</v>
      </c>
      <c r="B36478" s="1" t="s">
        <v>42156</v>
      </c>
      <c r="C36478" s="8">
        <v>44959.55914351852</v>
      </c>
      <c r="D36478" s="1">
        <v>70976</v>
      </c>
      <c r="E36478" s="1">
        <v>100358</v>
      </c>
      <c r="F36478" s="1">
        <f t="shared" si="1139"/>
        <v>41</v>
      </c>
      <c r="G36478" s="1">
        <f t="shared" si="1138"/>
        <v>22</v>
      </c>
      <c r="H36478">
        <v>1</v>
      </c>
    </row>
    <row r="36479" spans="1:8" x14ac:dyDescent="0.35">
      <c r="A36479" s="1">
        <v>116477</v>
      </c>
      <c r="B36479" s="1" t="s">
        <v>44158</v>
      </c>
      <c r="C36479" s="8">
        <v>45104.603321759256</v>
      </c>
      <c r="D36479" s="1">
        <v>71211</v>
      </c>
      <c r="E36479" s="1">
        <v>100935</v>
      </c>
      <c r="F36479" s="1">
        <f t="shared" si="1139"/>
        <v>28</v>
      </c>
      <c r="G36479" s="1">
        <f t="shared" si="1138"/>
        <v>37</v>
      </c>
      <c r="H36479">
        <v>1</v>
      </c>
    </row>
    <row r="36480" spans="1:8" x14ac:dyDescent="0.35">
      <c r="A36480" s="1">
        <v>116478</v>
      </c>
      <c r="B36480" s="1" t="s">
        <v>39563</v>
      </c>
      <c r="C36480" s="8">
        <v>44929.513043981482</v>
      </c>
      <c r="D36480" s="1">
        <v>70021</v>
      </c>
      <c r="E36480" s="1">
        <v>100374</v>
      </c>
      <c r="F36480" s="1">
        <f t="shared" si="1139"/>
        <v>31</v>
      </c>
      <c r="G36480" s="1">
        <f t="shared" si="1138"/>
        <v>32</v>
      </c>
      <c r="H36480">
        <v>1</v>
      </c>
    </row>
    <row r="36481" spans="1:8" x14ac:dyDescent="0.35">
      <c r="A36481" s="1">
        <v>116479</v>
      </c>
      <c r="B36481" s="1" t="s">
        <v>33443</v>
      </c>
      <c r="C36481" s="8">
        <v>45289.859155092592</v>
      </c>
      <c r="D36481" s="1">
        <v>70264</v>
      </c>
      <c r="E36481" s="1">
        <v>100801</v>
      </c>
      <c r="F36481" s="1">
        <f t="shared" si="1139"/>
        <v>22</v>
      </c>
      <c r="G36481" s="1">
        <f t="shared" si="1138"/>
        <v>24</v>
      </c>
      <c r="H36481">
        <v>1</v>
      </c>
    </row>
    <row r="36482" spans="1:8" x14ac:dyDescent="0.35">
      <c r="A36482" s="1">
        <v>116480</v>
      </c>
      <c r="B36482" s="1" t="s">
        <v>30639</v>
      </c>
      <c r="C36482" s="8">
        <v>45234.56422453704</v>
      </c>
      <c r="D36482" s="1">
        <v>70832</v>
      </c>
      <c r="E36482" s="1">
        <v>100308</v>
      </c>
      <c r="F36482" s="1">
        <f t="shared" si="1139"/>
        <v>18</v>
      </c>
      <c r="G36482" s="1">
        <f t="shared" si="1138"/>
        <v>31</v>
      </c>
      <c r="H36482">
        <v>1</v>
      </c>
    </row>
    <row r="36483" spans="1:8" x14ac:dyDescent="0.35">
      <c r="A36483" s="1">
        <v>116481</v>
      </c>
      <c r="B36483" s="1" t="s">
        <v>52877</v>
      </c>
      <c r="C36483" s="8">
        <v>45247.639363425929</v>
      </c>
      <c r="D36483" s="1">
        <v>71408</v>
      </c>
      <c r="E36483" s="1">
        <v>101467</v>
      </c>
      <c r="F36483" s="1">
        <f t="shared" si="1139"/>
        <v>24</v>
      </c>
      <c r="G36483" s="1">
        <f t="shared" ref="G36483:G36546" si="1140">COUNTIF(E$1:E$41447,E36483)</f>
        <v>23</v>
      </c>
      <c r="H36483">
        <v>0</v>
      </c>
    </row>
    <row r="36484" spans="1:8" x14ac:dyDescent="0.35">
      <c r="A36484" s="1">
        <v>116482</v>
      </c>
      <c r="B36484" s="1" t="s">
        <v>34852</v>
      </c>
      <c r="C36484" s="8">
        <v>45113.569872685184</v>
      </c>
      <c r="D36484" s="1">
        <v>70630</v>
      </c>
      <c r="E36484" s="1">
        <v>100227</v>
      </c>
      <c r="F36484" s="1">
        <f t="shared" ref="F36484:F36547" si="1141">COUNTIF(D$1:D$41447,D36484)</f>
        <v>26</v>
      </c>
      <c r="G36484" s="1">
        <f t="shared" si="1140"/>
        <v>32</v>
      </c>
      <c r="H36484">
        <v>1</v>
      </c>
    </row>
    <row r="36485" spans="1:8" x14ac:dyDescent="0.35">
      <c r="A36485" s="1">
        <v>116483</v>
      </c>
      <c r="B36485" s="1" t="s">
        <v>29240</v>
      </c>
      <c r="C36485" s="8">
        <v>45021.166608796295</v>
      </c>
      <c r="D36485" s="1">
        <v>71262</v>
      </c>
      <c r="E36485" s="1">
        <v>101296</v>
      </c>
      <c r="F36485" s="1">
        <f t="shared" si="1141"/>
        <v>34</v>
      </c>
      <c r="G36485" s="1">
        <f t="shared" si="1140"/>
        <v>25</v>
      </c>
      <c r="H36485">
        <v>1</v>
      </c>
    </row>
    <row r="36486" spans="1:8" x14ac:dyDescent="0.35">
      <c r="A36486" s="1">
        <v>116484</v>
      </c>
      <c r="B36486" s="1" t="s">
        <v>35015</v>
      </c>
      <c r="C36486" s="8">
        <v>44984.32439814815</v>
      </c>
      <c r="D36486" s="1">
        <v>70533</v>
      </c>
      <c r="E36486" s="1">
        <v>101213</v>
      </c>
      <c r="F36486" s="1">
        <f t="shared" si="1141"/>
        <v>27</v>
      </c>
      <c r="G36486" s="1">
        <f t="shared" si="1140"/>
        <v>15</v>
      </c>
      <c r="H36486">
        <v>0</v>
      </c>
    </row>
    <row r="36487" spans="1:8" x14ac:dyDescent="0.35">
      <c r="A36487" s="1">
        <v>116485</v>
      </c>
      <c r="B36487" s="1" t="s">
        <v>45966</v>
      </c>
      <c r="C36487" s="8">
        <v>45159.382199074076</v>
      </c>
      <c r="D36487" s="1">
        <v>70267</v>
      </c>
      <c r="E36487" s="1">
        <v>100139</v>
      </c>
      <c r="F36487" s="1">
        <f t="shared" si="1141"/>
        <v>33</v>
      </c>
      <c r="G36487" s="1">
        <f t="shared" si="1140"/>
        <v>29</v>
      </c>
      <c r="H36487">
        <v>0</v>
      </c>
    </row>
    <row r="36488" spans="1:8" x14ac:dyDescent="0.35">
      <c r="A36488" s="1">
        <v>116486</v>
      </c>
      <c r="B36488" s="1" t="s">
        <v>51040</v>
      </c>
      <c r="C36488" s="8">
        <v>45024.110381944447</v>
      </c>
      <c r="D36488" s="1">
        <v>70959</v>
      </c>
      <c r="E36488" s="1">
        <v>100246</v>
      </c>
      <c r="F36488" s="1">
        <f t="shared" si="1141"/>
        <v>26</v>
      </c>
      <c r="G36488" s="1">
        <f t="shared" si="1140"/>
        <v>29</v>
      </c>
      <c r="H36488">
        <v>0</v>
      </c>
    </row>
    <row r="36489" spans="1:8" x14ac:dyDescent="0.35">
      <c r="A36489" s="1">
        <v>116487</v>
      </c>
      <c r="B36489" s="1" t="s">
        <v>41166</v>
      </c>
      <c r="C36489" s="8">
        <v>45066.84783564815</v>
      </c>
      <c r="D36489" s="1">
        <v>70455</v>
      </c>
      <c r="E36489" s="1">
        <v>100379</v>
      </c>
      <c r="F36489" s="1">
        <f t="shared" si="1141"/>
        <v>35</v>
      </c>
      <c r="G36489" s="1">
        <f t="shared" si="1140"/>
        <v>16</v>
      </c>
      <c r="H36489">
        <v>1</v>
      </c>
    </row>
    <row r="36490" spans="1:8" x14ac:dyDescent="0.35">
      <c r="A36490" s="1">
        <v>116488</v>
      </c>
      <c r="B36490" s="1" t="s">
        <v>34803</v>
      </c>
      <c r="C36490" s="8">
        <v>45222.166226851848</v>
      </c>
      <c r="D36490" s="1">
        <v>70682</v>
      </c>
      <c r="E36490" s="1">
        <v>100349</v>
      </c>
      <c r="F36490" s="1">
        <f t="shared" si="1141"/>
        <v>25</v>
      </c>
      <c r="G36490" s="1">
        <f t="shared" si="1140"/>
        <v>24</v>
      </c>
      <c r="H36490">
        <v>1</v>
      </c>
    </row>
    <row r="36491" spans="1:8" x14ac:dyDescent="0.35">
      <c r="A36491" s="1">
        <v>116489</v>
      </c>
      <c r="B36491" s="1" t="s">
        <v>38920</v>
      </c>
      <c r="C36491" s="8">
        <v>45013.867222222223</v>
      </c>
      <c r="D36491" s="1">
        <v>71472</v>
      </c>
      <c r="E36491" s="1">
        <v>101349</v>
      </c>
      <c r="F36491" s="1">
        <f t="shared" si="1141"/>
        <v>34</v>
      </c>
      <c r="G36491" s="1">
        <f t="shared" si="1140"/>
        <v>25</v>
      </c>
      <c r="H36491">
        <v>1</v>
      </c>
    </row>
    <row r="36492" spans="1:8" x14ac:dyDescent="0.35">
      <c r="A36492" s="1">
        <v>116490</v>
      </c>
      <c r="B36492" s="1" t="s">
        <v>51967</v>
      </c>
      <c r="C36492" s="8">
        <v>45002.475451388891</v>
      </c>
      <c r="D36492" s="1">
        <v>70302</v>
      </c>
      <c r="E36492" s="1">
        <v>100774</v>
      </c>
      <c r="F36492" s="1">
        <f t="shared" si="1141"/>
        <v>32</v>
      </c>
      <c r="G36492" s="1">
        <f t="shared" si="1140"/>
        <v>37</v>
      </c>
      <c r="H36492">
        <v>0</v>
      </c>
    </row>
    <row r="36493" spans="1:8" x14ac:dyDescent="0.35">
      <c r="A36493" s="1">
        <v>116491</v>
      </c>
      <c r="B36493" s="1" t="s">
        <v>42849</v>
      </c>
      <c r="C36493" s="8">
        <v>45175.865949074076</v>
      </c>
      <c r="D36493" s="1">
        <v>70486</v>
      </c>
      <c r="E36493" s="1">
        <v>100009</v>
      </c>
      <c r="F36493" s="1">
        <f t="shared" si="1141"/>
        <v>27</v>
      </c>
      <c r="G36493" s="1">
        <f t="shared" si="1140"/>
        <v>22</v>
      </c>
      <c r="H36493">
        <v>1</v>
      </c>
    </row>
    <row r="36494" spans="1:8" x14ac:dyDescent="0.35">
      <c r="A36494" s="1">
        <v>116492</v>
      </c>
      <c r="B36494" s="1" t="s">
        <v>42307</v>
      </c>
      <c r="C36494" s="8">
        <v>45276.00440972222</v>
      </c>
      <c r="D36494" s="1">
        <v>70554</v>
      </c>
      <c r="E36494" s="1">
        <v>101159</v>
      </c>
      <c r="F36494" s="1">
        <f t="shared" si="1141"/>
        <v>23</v>
      </c>
      <c r="G36494" s="1">
        <f t="shared" si="1140"/>
        <v>23</v>
      </c>
      <c r="H36494">
        <v>1</v>
      </c>
    </row>
    <row r="36495" spans="1:8" x14ac:dyDescent="0.35">
      <c r="A36495" s="1">
        <v>116493</v>
      </c>
      <c r="B36495" s="1" t="s">
        <v>36218</v>
      </c>
      <c r="C36495" s="8">
        <v>45233.063425925924</v>
      </c>
      <c r="D36495" s="1">
        <v>71081</v>
      </c>
      <c r="E36495" s="1">
        <v>100629</v>
      </c>
      <c r="F36495" s="1">
        <f t="shared" si="1141"/>
        <v>30</v>
      </c>
      <c r="G36495" s="1">
        <f t="shared" si="1140"/>
        <v>19</v>
      </c>
      <c r="H36495">
        <v>0</v>
      </c>
    </row>
    <row r="36496" spans="1:8" x14ac:dyDescent="0.35">
      <c r="A36496" s="1">
        <v>116494</v>
      </c>
      <c r="B36496" s="1" t="s">
        <v>29346</v>
      </c>
      <c r="C36496" s="8">
        <v>45011.230486111112</v>
      </c>
      <c r="D36496" s="1">
        <v>70887</v>
      </c>
      <c r="E36496" s="1">
        <v>100728</v>
      </c>
      <c r="F36496" s="1">
        <f t="shared" si="1141"/>
        <v>37</v>
      </c>
      <c r="G36496" s="1">
        <f t="shared" si="1140"/>
        <v>24</v>
      </c>
      <c r="H36496">
        <v>0</v>
      </c>
    </row>
    <row r="36497" spans="1:8" x14ac:dyDescent="0.35">
      <c r="A36497" s="1">
        <v>116495</v>
      </c>
      <c r="B36497" s="1" t="s">
        <v>45481</v>
      </c>
      <c r="C36497" s="8">
        <v>45088.959861111114</v>
      </c>
      <c r="D36497" s="1">
        <v>70176</v>
      </c>
      <c r="E36497" s="1">
        <v>101329</v>
      </c>
      <c r="F36497" s="1">
        <f t="shared" si="1141"/>
        <v>26</v>
      </c>
      <c r="G36497" s="1">
        <f t="shared" si="1140"/>
        <v>18</v>
      </c>
      <c r="H36497">
        <v>1</v>
      </c>
    </row>
    <row r="36498" spans="1:8" x14ac:dyDescent="0.35">
      <c r="A36498" s="1">
        <v>116496</v>
      </c>
      <c r="B36498" s="1" t="s">
        <v>32137</v>
      </c>
      <c r="C36498" s="8">
        <v>45162.788738425923</v>
      </c>
      <c r="D36498" s="1">
        <v>71558</v>
      </c>
      <c r="E36498" s="1">
        <v>100487</v>
      </c>
      <c r="F36498" s="1">
        <f t="shared" si="1141"/>
        <v>28</v>
      </c>
      <c r="G36498" s="1">
        <f t="shared" si="1140"/>
        <v>27</v>
      </c>
      <c r="H36498">
        <v>0</v>
      </c>
    </row>
    <row r="36499" spans="1:8" x14ac:dyDescent="0.35">
      <c r="A36499" s="1">
        <v>116497</v>
      </c>
      <c r="B36499" s="1" t="s">
        <v>38304</v>
      </c>
      <c r="C36499" s="8">
        <v>45188.800173611111</v>
      </c>
      <c r="D36499" s="1">
        <v>70204</v>
      </c>
      <c r="E36499" s="1">
        <v>101109</v>
      </c>
      <c r="F36499" s="1">
        <f t="shared" si="1141"/>
        <v>28</v>
      </c>
      <c r="G36499" s="1">
        <f t="shared" si="1140"/>
        <v>29</v>
      </c>
      <c r="H36499">
        <v>1</v>
      </c>
    </row>
    <row r="36500" spans="1:8" x14ac:dyDescent="0.35">
      <c r="A36500" s="1">
        <v>116498</v>
      </c>
      <c r="B36500" s="1" t="s">
        <v>29075</v>
      </c>
      <c r="C36500" s="8">
        <v>45110.569374999999</v>
      </c>
      <c r="D36500" s="1">
        <v>70034</v>
      </c>
      <c r="E36500" s="1">
        <v>100748</v>
      </c>
      <c r="F36500" s="1">
        <f t="shared" si="1141"/>
        <v>34</v>
      </c>
      <c r="G36500" s="1">
        <f t="shared" si="1140"/>
        <v>24</v>
      </c>
      <c r="H36500">
        <v>1</v>
      </c>
    </row>
    <row r="36501" spans="1:8" x14ac:dyDescent="0.35">
      <c r="A36501" s="1">
        <v>116499</v>
      </c>
      <c r="B36501" s="1" t="s">
        <v>36781</v>
      </c>
      <c r="C36501" s="8">
        <v>45264.911122685182</v>
      </c>
      <c r="D36501" s="1">
        <v>70193</v>
      </c>
      <c r="E36501" s="1">
        <v>100048</v>
      </c>
      <c r="F36501" s="1">
        <f t="shared" si="1141"/>
        <v>25</v>
      </c>
      <c r="G36501" s="1">
        <f t="shared" si="1140"/>
        <v>27</v>
      </c>
      <c r="H36501">
        <v>0</v>
      </c>
    </row>
    <row r="36502" spans="1:8" x14ac:dyDescent="0.35">
      <c r="A36502" s="1">
        <v>116500</v>
      </c>
      <c r="B36502" s="1" t="s">
        <v>45109</v>
      </c>
      <c r="C36502" s="8">
        <v>44994.28533564815</v>
      </c>
      <c r="D36502" s="1">
        <v>70266</v>
      </c>
      <c r="E36502" s="1">
        <v>100384</v>
      </c>
      <c r="F36502" s="1">
        <f t="shared" si="1141"/>
        <v>27</v>
      </c>
      <c r="G36502" s="1">
        <f t="shared" si="1140"/>
        <v>20</v>
      </c>
      <c r="H36502">
        <v>1</v>
      </c>
    </row>
    <row r="36503" spans="1:8" x14ac:dyDescent="0.35">
      <c r="A36503" s="1">
        <v>116501</v>
      </c>
      <c r="B36503" s="1" t="s">
        <v>47909</v>
      </c>
      <c r="C36503" s="8">
        <v>45090.070324074077</v>
      </c>
      <c r="D36503" s="1">
        <v>71058</v>
      </c>
      <c r="E36503" s="1">
        <v>100282</v>
      </c>
      <c r="F36503" s="1">
        <f t="shared" si="1141"/>
        <v>28</v>
      </c>
      <c r="G36503" s="1">
        <f t="shared" si="1140"/>
        <v>39</v>
      </c>
      <c r="H36503">
        <v>1</v>
      </c>
    </row>
    <row r="36504" spans="1:8" x14ac:dyDescent="0.35">
      <c r="A36504" s="1">
        <v>116502</v>
      </c>
      <c r="B36504" s="1" t="s">
        <v>43399</v>
      </c>
      <c r="C36504" s="8">
        <v>45290.448553240742</v>
      </c>
      <c r="D36504" s="1">
        <v>70708</v>
      </c>
      <c r="E36504" s="1">
        <v>101263</v>
      </c>
      <c r="F36504" s="1">
        <f t="shared" si="1141"/>
        <v>30</v>
      </c>
      <c r="G36504" s="1">
        <f t="shared" si="1140"/>
        <v>24</v>
      </c>
      <c r="H36504">
        <v>1</v>
      </c>
    </row>
    <row r="36505" spans="1:8" x14ac:dyDescent="0.35">
      <c r="A36505" s="1">
        <v>116503</v>
      </c>
      <c r="B36505" s="1" t="s">
        <v>42114</v>
      </c>
      <c r="C36505" s="8">
        <v>44967.998449074075</v>
      </c>
      <c r="D36505" s="1">
        <v>71212</v>
      </c>
      <c r="E36505" s="1">
        <v>101401</v>
      </c>
      <c r="F36505" s="1">
        <f t="shared" si="1141"/>
        <v>25</v>
      </c>
      <c r="G36505" s="1">
        <f t="shared" si="1140"/>
        <v>34</v>
      </c>
      <c r="H36505">
        <v>0</v>
      </c>
    </row>
    <row r="36506" spans="1:8" x14ac:dyDescent="0.35">
      <c r="A36506" s="1">
        <v>116504</v>
      </c>
      <c r="B36506" s="1" t="s">
        <v>32260</v>
      </c>
      <c r="C36506" s="8">
        <v>45062.834641203706</v>
      </c>
      <c r="D36506" s="1">
        <v>70122</v>
      </c>
      <c r="E36506" s="1">
        <v>100210</v>
      </c>
      <c r="F36506" s="1">
        <f t="shared" si="1141"/>
        <v>21</v>
      </c>
      <c r="G36506" s="1">
        <f t="shared" si="1140"/>
        <v>29</v>
      </c>
      <c r="H36506">
        <v>0</v>
      </c>
    </row>
    <row r="36507" spans="1:8" x14ac:dyDescent="0.35">
      <c r="A36507" s="1">
        <v>116505</v>
      </c>
      <c r="B36507" s="1" t="s">
        <v>37986</v>
      </c>
      <c r="C36507" s="8">
        <v>45281.444236111114</v>
      </c>
      <c r="D36507" s="1">
        <v>70586</v>
      </c>
      <c r="E36507" s="1">
        <v>100467</v>
      </c>
      <c r="F36507" s="1">
        <f t="shared" si="1141"/>
        <v>20</v>
      </c>
      <c r="G36507" s="1">
        <f t="shared" si="1140"/>
        <v>28</v>
      </c>
      <c r="H36507">
        <v>0</v>
      </c>
    </row>
    <row r="36508" spans="1:8" x14ac:dyDescent="0.35">
      <c r="A36508" s="1">
        <v>116506</v>
      </c>
      <c r="B36508" s="1" t="s">
        <v>43632</v>
      </c>
      <c r="C36508" s="8">
        <v>45249.633310185185</v>
      </c>
      <c r="D36508" s="1">
        <v>70382</v>
      </c>
      <c r="E36508" s="1">
        <v>100131</v>
      </c>
      <c r="F36508" s="1">
        <f t="shared" si="1141"/>
        <v>31</v>
      </c>
      <c r="G36508" s="1">
        <f t="shared" si="1140"/>
        <v>33</v>
      </c>
      <c r="H36508">
        <v>1</v>
      </c>
    </row>
    <row r="36509" spans="1:8" x14ac:dyDescent="0.35">
      <c r="A36509" s="1">
        <v>116507</v>
      </c>
      <c r="B36509" s="1" t="s">
        <v>30548</v>
      </c>
      <c r="C36509" s="8">
        <v>45124.326319444444</v>
      </c>
      <c r="D36509" s="1">
        <v>71537</v>
      </c>
      <c r="E36509" s="1">
        <v>101230</v>
      </c>
      <c r="F36509" s="1">
        <f t="shared" si="1141"/>
        <v>32</v>
      </c>
      <c r="G36509" s="1">
        <f t="shared" si="1140"/>
        <v>27</v>
      </c>
      <c r="H36509">
        <v>0</v>
      </c>
    </row>
    <row r="36510" spans="1:8" x14ac:dyDescent="0.35">
      <c r="A36510" s="1">
        <v>116508</v>
      </c>
      <c r="B36510" s="1" t="s">
        <v>41053</v>
      </c>
      <c r="C36510" s="8">
        <v>45112.851655092592</v>
      </c>
      <c r="D36510" s="1">
        <v>70915</v>
      </c>
      <c r="E36510" s="1">
        <v>100280</v>
      </c>
      <c r="F36510" s="1">
        <f t="shared" si="1141"/>
        <v>28</v>
      </c>
      <c r="G36510" s="1">
        <f t="shared" si="1140"/>
        <v>30</v>
      </c>
      <c r="H36510">
        <v>1</v>
      </c>
    </row>
    <row r="36511" spans="1:8" x14ac:dyDescent="0.35">
      <c r="A36511" s="1">
        <v>116509</v>
      </c>
      <c r="B36511" s="1" t="s">
        <v>49852</v>
      </c>
      <c r="C36511" s="8">
        <v>45252.169976851852</v>
      </c>
      <c r="D36511" s="1">
        <v>70411</v>
      </c>
      <c r="E36511" s="1">
        <v>100673</v>
      </c>
      <c r="F36511" s="1">
        <f t="shared" si="1141"/>
        <v>28</v>
      </c>
      <c r="G36511" s="1">
        <f t="shared" si="1140"/>
        <v>26</v>
      </c>
      <c r="H36511">
        <v>1</v>
      </c>
    </row>
    <row r="36512" spans="1:8" x14ac:dyDescent="0.35">
      <c r="A36512" s="1">
        <v>116510</v>
      </c>
      <c r="B36512" s="1" t="s">
        <v>52686</v>
      </c>
      <c r="C36512" s="8">
        <v>45250.960729166669</v>
      </c>
      <c r="D36512" s="1">
        <v>70889</v>
      </c>
      <c r="E36512" s="1">
        <v>100341</v>
      </c>
      <c r="F36512" s="1">
        <f t="shared" si="1141"/>
        <v>32</v>
      </c>
      <c r="G36512" s="1">
        <f t="shared" si="1140"/>
        <v>28</v>
      </c>
      <c r="H36512">
        <v>0</v>
      </c>
    </row>
    <row r="36513" spans="1:8" x14ac:dyDescent="0.35">
      <c r="A36513" s="1">
        <v>116511</v>
      </c>
      <c r="B36513" s="1" t="s">
        <v>43308</v>
      </c>
      <c r="C36513" s="8">
        <v>45225.70045138889</v>
      </c>
      <c r="D36513" s="1">
        <v>70905</v>
      </c>
      <c r="E36513" s="1">
        <v>100023</v>
      </c>
      <c r="F36513" s="1">
        <f t="shared" si="1141"/>
        <v>32</v>
      </c>
      <c r="G36513" s="1">
        <f t="shared" si="1140"/>
        <v>35</v>
      </c>
      <c r="H36513">
        <v>0</v>
      </c>
    </row>
    <row r="36514" spans="1:8" x14ac:dyDescent="0.35">
      <c r="A36514" s="1">
        <v>116512</v>
      </c>
      <c r="B36514" s="1" t="s">
        <v>30202</v>
      </c>
      <c r="C36514" s="8">
        <v>45206.591331018521</v>
      </c>
      <c r="D36514" s="1">
        <v>70565</v>
      </c>
      <c r="E36514" s="1">
        <v>101456</v>
      </c>
      <c r="F36514" s="1">
        <f t="shared" si="1141"/>
        <v>34</v>
      </c>
      <c r="G36514" s="1">
        <f t="shared" si="1140"/>
        <v>26</v>
      </c>
      <c r="H36514">
        <v>0</v>
      </c>
    </row>
    <row r="36515" spans="1:8" x14ac:dyDescent="0.35">
      <c r="A36515" s="1">
        <v>116513</v>
      </c>
      <c r="B36515" s="1" t="s">
        <v>36698</v>
      </c>
      <c r="C36515" s="8">
        <v>45279.143750000003</v>
      </c>
      <c r="D36515" s="1">
        <v>70172</v>
      </c>
      <c r="E36515" s="1">
        <v>101378</v>
      </c>
      <c r="F36515" s="1">
        <f t="shared" si="1141"/>
        <v>27</v>
      </c>
      <c r="G36515" s="1">
        <f t="shared" si="1140"/>
        <v>22</v>
      </c>
      <c r="H36515">
        <v>1</v>
      </c>
    </row>
    <row r="36516" spans="1:8" x14ac:dyDescent="0.35">
      <c r="A36516" s="1">
        <v>116514</v>
      </c>
      <c r="B36516" s="1" t="s">
        <v>44260</v>
      </c>
      <c r="C36516" s="8">
        <v>45155.439560185187</v>
      </c>
      <c r="D36516" s="1">
        <v>71543</v>
      </c>
      <c r="E36516" s="1">
        <v>101099</v>
      </c>
      <c r="F36516" s="1">
        <f t="shared" si="1141"/>
        <v>25</v>
      </c>
      <c r="G36516" s="1">
        <f t="shared" si="1140"/>
        <v>19</v>
      </c>
      <c r="H36516">
        <v>0</v>
      </c>
    </row>
    <row r="36517" spans="1:8" x14ac:dyDescent="0.35">
      <c r="A36517" s="1">
        <v>116515</v>
      </c>
      <c r="B36517" s="1" t="s">
        <v>35351</v>
      </c>
      <c r="C36517" s="8">
        <v>45279.919490740744</v>
      </c>
      <c r="D36517" s="1">
        <v>70500</v>
      </c>
      <c r="E36517" s="1">
        <v>101243</v>
      </c>
      <c r="F36517" s="1">
        <f t="shared" si="1141"/>
        <v>18</v>
      </c>
      <c r="G36517" s="1">
        <f t="shared" si="1140"/>
        <v>25</v>
      </c>
      <c r="H36517">
        <v>1</v>
      </c>
    </row>
    <row r="36518" spans="1:8" x14ac:dyDescent="0.35">
      <c r="A36518" s="1">
        <v>116516</v>
      </c>
      <c r="B36518" s="1" t="s">
        <v>45726</v>
      </c>
      <c r="C36518" s="8">
        <v>45185.060914351852</v>
      </c>
      <c r="D36518" s="1">
        <v>70773</v>
      </c>
      <c r="E36518" s="1">
        <v>101347</v>
      </c>
      <c r="F36518" s="1">
        <f t="shared" si="1141"/>
        <v>31</v>
      </c>
      <c r="G36518" s="1">
        <f t="shared" si="1140"/>
        <v>29</v>
      </c>
      <c r="H36518">
        <v>0</v>
      </c>
    </row>
    <row r="36519" spans="1:8" x14ac:dyDescent="0.35">
      <c r="A36519" s="1">
        <v>116517</v>
      </c>
      <c r="B36519" s="1" t="s">
        <v>46155</v>
      </c>
      <c r="C36519" s="8">
        <v>44982.477592592593</v>
      </c>
      <c r="D36519" s="1">
        <v>71441</v>
      </c>
      <c r="E36519" s="1">
        <v>100296</v>
      </c>
      <c r="F36519" s="1">
        <f t="shared" si="1141"/>
        <v>32</v>
      </c>
      <c r="G36519" s="1">
        <f t="shared" si="1140"/>
        <v>29</v>
      </c>
      <c r="H36519">
        <v>1</v>
      </c>
    </row>
    <row r="36520" spans="1:8" x14ac:dyDescent="0.35">
      <c r="A36520" s="1">
        <v>116518</v>
      </c>
      <c r="B36520" s="1" t="s">
        <v>39212</v>
      </c>
      <c r="C36520" s="8">
        <v>45235.393958333334</v>
      </c>
      <c r="D36520" s="1">
        <v>70846</v>
      </c>
      <c r="E36520" s="1">
        <v>101367</v>
      </c>
      <c r="F36520" s="1">
        <f t="shared" si="1141"/>
        <v>35</v>
      </c>
      <c r="G36520" s="1">
        <f t="shared" si="1140"/>
        <v>20</v>
      </c>
      <c r="H36520">
        <v>0</v>
      </c>
    </row>
    <row r="36521" spans="1:8" x14ac:dyDescent="0.35">
      <c r="A36521" s="1">
        <v>116519</v>
      </c>
      <c r="B36521" s="1" t="s">
        <v>29271</v>
      </c>
      <c r="C36521" s="8">
        <v>45253.060833333337</v>
      </c>
      <c r="D36521" s="1">
        <v>70573</v>
      </c>
      <c r="E36521" s="1">
        <v>100847</v>
      </c>
      <c r="F36521" s="1">
        <f t="shared" si="1141"/>
        <v>33</v>
      </c>
      <c r="G36521" s="1">
        <f t="shared" si="1140"/>
        <v>23</v>
      </c>
      <c r="H36521">
        <v>0</v>
      </c>
    </row>
    <row r="36522" spans="1:8" x14ac:dyDescent="0.35">
      <c r="A36522" s="1">
        <v>116520</v>
      </c>
      <c r="B36522" s="1" t="s">
        <v>38061</v>
      </c>
      <c r="C36522" s="8">
        <v>45203.192685185182</v>
      </c>
      <c r="D36522" s="1">
        <v>71126</v>
      </c>
      <c r="E36522" s="1">
        <v>101548</v>
      </c>
      <c r="F36522" s="1">
        <f t="shared" si="1141"/>
        <v>33</v>
      </c>
      <c r="G36522" s="1">
        <f t="shared" si="1140"/>
        <v>26</v>
      </c>
      <c r="H36522">
        <v>0</v>
      </c>
    </row>
    <row r="36523" spans="1:8" x14ac:dyDescent="0.35">
      <c r="A36523" s="1">
        <v>116521</v>
      </c>
      <c r="B36523" s="1" t="s">
        <v>42102</v>
      </c>
      <c r="C36523" s="8">
        <v>45280.896967592591</v>
      </c>
      <c r="D36523" s="1">
        <v>70644</v>
      </c>
      <c r="E36523" s="1">
        <v>101306</v>
      </c>
      <c r="F36523" s="1">
        <f t="shared" si="1141"/>
        <v>21</v>
      </c>
      <c r="G36523" s="1">
        <f t="shared" si="1140"/>
        <v>25</v>
      </c>
      <c r="H36523">
        <v>1</v>
      </c>
    </row>
    <row r="36524" spans="1:8" x14ac:dyDescent="0.35">
      <c r="A36524" s="1">
        <v>116522</v>
      </c>
      <c r="B36524" s="1" t="s">
        <v>37600</v>
      </c>
      <c r="C36524" s="8">
        <v>45052.233449074076</v>
      </c>
      <c r="D36524" s="1">
        <v>70798</v>
      </c>
      <c r="E36524" s="1">
        <v>100830</v>
      </c>
      <c r="F36524" s="1">
        <f t="shared" si="1141"/>
        <v>20</v>
      </c>
      <c r="G36524" s="1">
        <f t="shared" si="1140"/>
        <v>22</v>
      </c>
      <c r="H36524">
        <v>0</v>
      </c>
    </row>
    <row r="36525" spans="1:8" x14ac:dyDescent="0.35">
      <c r="A36525" s="1">
        <v>116523</v>
      </c>
      <c r="B36525" s="1" t="s">
        <v>36542</v>
      </c>
      <c r="C36525" s="8">
        <v>45205.339965277781</v>
      </c>
      <c r="D36525" s="1">
        <v>70366</v>
      </c>
      <c r="E36525" s="1">
        <v>101206</v>
      </c>
      <c r="F36525" s="1">
        <f t="shared" si="1141"/>
        <v>37</v>
      </c>
      <c r="G36525" s="1">
        <f t="shared" si="1140"/>
        <v>21</v>
      </c>
      <c r="H36525">
        <v>0</v>
      </c>
    </row>
    <row r="36526" spans="1:8" x14ac:dyDescent="0.35">
      <c r="A36526" s="1">
        <v>116524</v>
      </c>
      <c r="B36526" s="1" t="s">
        <v>43263</v>
      </c>
      <c r="C36526" s="8">
        <v>45090.687118055554</v>
      </c>
      <c r="D36526" s="1">
        <v>70950</v>
      </c>
      <c r="E36526" s="1">
        <v>100117</v>
      </c>
      <c r="F36526" s="1">
        <f t="shared" si="1141"/>
        <v>30</v>
      </c>
      <c r="G36526" s="1">
        <f t="shared" si="1140"/>
        <v>32</v>
      </c>
      <c r="H36526">
        <v>0</v>
      </c>
    </row>
    <row r="36527" spans="1:8" x14ac:dyDescent="0.35">
      <c r="A36527" s="1">
        <v>116525</v>
      </c>
      <c r="B36527" s="1" t="s">
        <v>53153</v>
      </c>
      <c r="C36527" s="8">
        <v>44962.09302083333</v>
      </c>
      <c r="D36527" s="1">
        <v>70387</v>
      </c>
      <c r="E36527" s="1">
        <v>100638</v>
      </c>
      <c r="F36527" s="1">
        <f t="shared" si="1141"/>
        <v>39</v>
      </c>
      <c r="G36527" s="1">
        <f t="shared" si="1140"/>
        <v>37</v>
      </c>
      <c r="H36527">
        <v>0</v>
      </c>
    </row>
    <row r="36528" spans="1:8" x14ac:dyDescent="0.35">
      <c r="A36528" s="1">
        <v>116526</v>
      </c>
      <c r="B36528" s="1" t="s">
        <v>40604</v>
      </c>
      <c r="C36528" s="8">
        <v>45178.747986111113</v>
      </c>
      <c r="D36528" s="1">
        <v>71087</v>
      </c>
      <c r="E36528" s="1">
        <v>100347</v>
      </c>
      <c r="F36528" s="1">
        <f t="shared" si="1141"/>
        <v>27</v>
      </c>
      <c r="G36528" s="1">
        <f t="shared" si="1140"/>
        <v>24</v>
      </c>
      <c r="H36528">
        <v>0</v>
      </c>
    </row>
    <row r="36529" spans="1:8" x14ac:dyDescent="0.35">
      <c r="A36529" s="1">
        <v>116527</v>
      </c>
      <c r="B36529" s="1" t="s">
        <v>28498</v>
      </c>
      <c r="C36529" s="8">
        <v>45069.282847222225</v>
      </c>
      <c r="D36529" s="1">
        <v>70835</v>
      </c>
      <c r="E36529" s="1">
        <v>101015</v>
      </c>
      <c r="F36529" s="1">
        <f t="shared" si="1141"/>
        <v>31</v>
      </c>
      <c r="G36529" s="1">
        <f t="shared" si="1140"/>
        <v>19</v>
      </c>
      <c r="H36529">
        <v>0</v>
      </c>
    </row>
    <row r="36530" spans="1:8" x14ac:dyDescent="0.35">
      <c r="A36530" s="1">
        <v>116528</v>
      </c>
      <c r="B36530" s="1" t="s">
        <v>46072</v>
      </c>
      <c r="C36530" s="8">
        <v>45193.238796296297</v>
      </c>
      <c r="D36530" s="1">
        <v>70539</v>
      </c>
      <c r="E36530" s="1">
        <v>101266</v>
      </c>
      <c r="F36530" s="1">
        <f t="shared" si="1141"/>
        <v>30</v>
      </c>
      <c r="G36530" s="1">
        <f t="shared" si="1140"/>
        <v>25</v>
      </c>
      <c r="H36530">
        <v>1</v>
      </c>
    </row>
    <row r="36531" spans="1:8" x14ac:dyDescent="0.35">
      <c r="A36531" s="1">
        <v>116529</v>
      </c>
      <c r="B36531" s="1" t="s">
        <v>27978</v>
      </c>
      <c r="C36531" s="8">
        <v>45178.724131944444</v>
      </c>
      <c r="D36531" s="1">
        <v>71119</v>
      </c>
      <c r="E36531" s="1">
        <v>101414</v>
      </c>
      <c r="F36531" s="1">
        <f t="shared" si="1141"/>
        <v>36</v>
      </c>
      <c r="G36531" s="1">
        <f t="shared" si="1140"/>
        <v>25</v>
      </c>
      <c r="H36531">
        <v>1</v>
      </c>
    </row>
    <row r="36532" spans="1:8" x14ac:dyDescent="0.35">
      <c r="A36532" s="1">
        <v>116530</v>
      </c>
      <c r="B36532" s="1" t="s">
        <v>40132</v>
      </c>
      <c r="C36532" s="8">
        <v>45187.811423611114</v>
      </c>
      <c r="D36532" s="1">
        <v>70468</v>
      </c>
      <c r="E36532" s="1">
        <v>101011</v>
      </c>
      <c r="F36532" s="1">
        <f t="shared" si="1141"/>
        <v>34</v>
      </c>
      <c r="G36532" s="1">
        <f t="shared" si="1140"/>
        <v>28</v>
      </c>
      <c r="H36532">
        <v>1</v>
      </c>
    </row>
    <row r="36533" spans="1:8" x14ac:dyDescent="0.35">
      <c r="A36533" s="1">
        <v>116531</v>
      </c>
      <c r="B36533" s="1" t="s">
        <v>36728</v>
      </c>
      <c r="C36533" s="8">
        <v>45027.728854166664</v>
      </c>
      <c r="D36533" s="1">
        <v>71501</v>
      </c>
      <c r="E36533" s="1">
        <v>101155</v>
      </c>
      <c r="F36533" s="1">
        <f t="shared" si="1141"/>
        <v>31</v>
      </c>
      <c r="G36533" s="1">
        <f t="shared" si="1140"/>
        <v>27</v>
      </c>
      <c r="H36533">
        <v>1</v>
      </c>
    </row>
    <row r="36534" spans="1:8" x14ac:dyDescent="0.35">
      <c r="A36534" s="1">
        <v>116532</v>
      </c>
      <c r="B36534" s="1" t="s">
        <v>42211</v>
      </c>
      <c r="C36534" s="8">
        <v>44935.902881944443</v>
      </c>
      <c r="D36534" s="1">
        <v>70533</v>
      </c>
      <c r="E36534" s="1">
        <v>100287</v>
      </c>
      <c r="F36534" s="1">
        <f t="shared" si="1141"/>
        <v>27</v>
      </c>
      <c r="G36534" s="1">
        <f t="shared" si="1140"/>
        <v>27</v>
      </c>
      <c r="H36534">
        <v>0</v>
      </c>
    </row>
    <row r="36535" spans="1:8" x14ac:dyDescent="0.35">
      <c r="A36535" s="1">
        <v>116533</v>
      </c>
      <c r="B36535" s="1" t="s">
        <v>35892</v>
      </c>
      <c r="C36535" s="8">
        <v>45290.085081018522</v>
      </c>
      <c r="D36535" s="1">
        <v>70092</v>
      </c>
      <c r="E36535" s="1">
        <v>100071</v>
      </c>
      <c r="F36535" s="1">
        <f t="shared" si="1141"/>
        <v>28</v>
      </c>
      <c r="G36535" s="1">
        <f t="shared" si="1140"/>
        <v>30</v>
      </c>
      <c r="H36535">
        <v>0</v>
      </c>
    </row>
    <row r="36536" spans="1:8" x14ac:dyDescent="0.35">
      <c r="A36536" s="1">
        <v>116534</v>
      </c>
      <c r="B36536" s="1" t="s">
        <v>42573</v>
      </c>
      <c r="C36536" s="8">
        <v>45245.927002314813</v>
      </c>
      <c r="D36536" s="1">
        <v>70040</v>
      </c>
      <c r="E36536" s="1">
        <v>101466</v>
      </c>
      <c r="F36536" s="1">
        <f t="shared" si="1141"/>
        <v>37</v>
      </c>
      <c r="G36536" s="1">
        <f t="shared" si="1140"/>
        <v>33</v>
      </c>
      <c r="H36536">
        <v>1</v>
      </c>
    </row>
    <row r="36537" spans="1:8" x14ac:dyDescent="0.35">
      <c r="A36537" s="1">
        <v>116535</v>
      </c>
      <c r="B36537" s="1" t="s">
        <v>31203</v>
      </c>
      <c r="C36537" s="8">
        <v>45208.171678240738</v>
      </c>
      <c r="D36537" s="1">
        <v>71523</v>
      </c>
      <c r="E36537" s="1">
        <v>101415</v>
      </c>
      <c r="F36537" s="1">
        <f t="shared" si="1141"/>
        <v>32</v>
      </c>
      <c r="G36537" s="1">
        <f t="shared" si="1140"/>
        <v>25</v>
      </c>
      <c r="H36537">
        <v>1</v>
      </c>
    </row>
    <row r="36538" spans="1:8" x14ac:dyDescent="0.35">
      <c r="A36538" s="1">
        <v>116536</v>
      </c>
      <c r="B36538" s="1" t="s">
        <v>51695</v>
      </c>
      <c r="C36538" s="8">
        <v>45003.377696759257</v>
      </c>
      <c r="D36538" s="1">
        <v>71415</v>
      </c>
      <c r="E36538" s="1">
        <v>100192</v>
      </c>
      <c r="F36538" s="1">
        <f t="shared" si="1141"/>
        <v>28</v>
      </c>
      <c r="G36538" s="1">
        <f t="shared" si="1140"/>
        <v>31</v>
      </c>
      <c r="H36538">
        <v>0</v>
      </c>
    </row>
    <row r="36539" spans="1:8" x14ac:dyDescent="0.35">
      <c r="A36539" s="1">
        <v>116537</v>
      </c>
      <c r="B36539" s="1" t="s">
        <v>47575</v>
      </c>
      <c r="C36539" s="8">
        <v>45123.985682870371</v>
      </c>
      <c r="D36539" s="1">
        <v>70048</v>
      </c>
      <c r="E36539" s="1">
        <v>101342</v>
      </c>
      <c r="F36539" s="1">
        <f t="shared" si="1141"/>
        <v>29</v>
      </c>
      <c r="G36539" s="1">
        <f t="shared" si="1140"/>
        <v>26</v>
      </c>
      <c r="H36539">
        <v>1</v>
      </c>
    </row>
    <row r="36540" spans="1:8" x14ac:dyDescent="0.35">
      <c r="A36540" s="1">
        <v>116538</v>
      </c>
      <c r="B36540" s="1" t="s">
        <v>32376</v>
      </c>
      <c r="C36540" s="8">
        <v>45106.412777777776</v>
      </c>
      <c r="D36540" s="1">
        <v>70503</v>
      </c>
      <c r="E36540" s="1">
        <v>100519</v>
      </c>
      <c r="F36540" s="1">
        <f t="shared" si="1141"/>
        <v>33</v>
      </c>
      <c r="G36540" s="1">
        <f t="shared" si="1140"/>
        <v>24</v>
      </c>
      <c r="H36540">
        <v>1</v>
      </c>
    </row>
    <row r="36541" spans="1:8" x14ac:dyDescent="0.35">
      <c r="A36541" s="1">
        <v>116539</v>
      </c>
      <c r="B36541" s="1" t="s">
        <v>31756</v>
      </c>
      <c r="C36541" s="8">
        <v>45010.640335648146</v>
      </c>
      <c r="D36541" s="1">
        <v>70193</v>
      </c>
      <c r="E36541" s="1">
        <v>100950</v>
      </c>
      <c r="F36541" s="1">
        <f t="shared" si="1141"/>
        <v>25</v>
      </c>
      <c r="G36541" s="1">
        <f t="shared" si="1140"/>
        <v>32</v>
      </c>
      <c r="H36541">
        <v>1</v>
      </c>
    </row>
    <row r="36542" spans="1:8" x14ac:dyDescent="0.35">
      <c r="A36542" s="1">
        <v>116540</v>
      </c>
      <c r="B36542" s="1" t="s">
        <v>40192</v>
      </c>
      <c r="C36542" s="8">
        <v>45043.887638888889</v>
      </c>
      <c r="D36542" s="1">
        <v>70706</v>
      </c>
      <c r="E36542" s="1">
        <v>100366</v>
      </c>
      <c r="F36542" s="1">
        <f t="shared" si="1141"/>
        <v>32</v>
      </c>
      <c r="G36542" s="1">
        <f t="shared" si="1140"/>
        <v>37</v>
      </c>
      <c r="H36542">
        <v>0</v>
      </c>
    </row>
    <row r="36543" spans="1:8" x14ac:dyDescent="0.35">
      <c r="A36543" s="1">
        <v>116541</v>
      </c>
      <c r="B36543" s="1" t="s">
        <v>30462</v>
      </c>
      <c r="C36543" s="8">
        <v>44968.464131944442</v>
      </c>
      <c r="D36543" s="1">
        <v>71374</v>
      </c>
      <c r="E36543" s="1">
        <v>101443</v>
      </c>
      <c r="F36543" s="1">
        <f t="shared" si="1141"/>
        <v>28</v>
      </c>
      <c r="G36543" s="1">
        <f t="shared" si="1140"/>
        <v>26</v>
      </c>
      <c r="H36543">
        <v>0</v>
      </c>
    </row>
    <row r="36544" spans="1:8" x14ac:dyDescent="0.35">
      <c r="A36544" s="1">
        <v>116542</v>
      </c>
      <c r="B36544" s="1" t="s">
        <v>41259</v>
      </c>
      <c r="C36544" s="8">
        <v>45165.711099537039</v>
      </c>
      <c r="D36544" s="1">
        <v>70516</v>
      </c>
      <c r="E36544" s="1">
        <v>101455</v>
      </c>
      <c r="F36544" s="1">
        <f t="shared" si="1141"/>
        <v>25</v>
      </c>
      <c r="G36544" s="1">
        <f t="shared" si="1140"/>
        <v>26</v>
      </c>
      <c r="H36544">
        <v>0</v>
      </c>
    </row>
    <row r="36545" spans="1:8" x14ac:dyDescent="0.35">
      <c r="A36545" s="1">
        <v>116543</v>
      </c>
      <c r="B36545" s="1" t="s">
        <v>46605</v>
      </c>
      <c r="C36545" s="8">
        <v>45267.660046296296</v>
      </c>
      <c r="D36545" s="1">
        <v>70106</v>
      </c>
      <c r="E36545" s="1">
        <v>101524</v>
      </c>
      <c r="F36545" s="1">
        <f t="shared" si="1141"/>
        <v>40</v>
      </c>
      <c r="G36545" s="1">
        <f t="shared" si="1140"/>
        <v>28</v>
      </c>
      <c r="H36545">
        <v>0</v>
      </c>
    </row>
    <row r="36546" spans="1:8" x14ac:dyDescent="0.35">
      <c r="A36546" s="1">
        <v>116544</v>
      </c>
      <c r="B36546" s="1" t="s">
        <v>52571</v>
      </c>
      <c r="C36546" s="8">
        <v>45095.235775462963</v>
      </c>
      <c r="D36546" s="1">
        <v>70109</v>
      </c>
      <c r="E36546" s="1">
        <v>100734</v>
      </c>
      <c r="F36546" s="1">
        <f t="shared" si="1141"/>
        <v>28</v>
      </c>
      <c r="G36546" s="1">
        <f t="shared" si="1140"/>
        <v>35</v>
      </c>
      <c r="H36546">
        <v>1</v>
      </c>
    </row>
    <row r="36547" spans="1:8" x14ac:dyDescent="0.35">
      <c r="A36547" s="1">
        <v>116545</v>
      </c>
      <c r="B36547" s="1" t="s">
        <v>31223</v>
      </c>
      <c r="C36547" s="8">
        <v>45138.657685185186</v>
      </c>
      <c r="D36547" s="1">
        <v>70077</v>
      </c>
      <c r="E36547" s="1">
        <v>101527</v>
      </c>
      <c r="F36547" s="1">
        <f t="shared" si="1141"/>
        <v>42</v>
      </c>
      <c r="G36547" s="1">
        <f t="shared" ref="G36547:G36610" si="1142">COUNTIF(E$1:E$41447,E36547)</f>
        <v>28</v>
      </c>
      <c r="H36547">
        <v>0</v>
      </c>
    </row>
    <row r="36548" spans="1:8" x14ac:dyDescent="0.35">
      <c r="A36548" s="1">
        <v>116546</v>
      </c>
      <c r="B36548" s="1" t="s">
        <v>42164</v>
      </c>
      <c r="C36548" s="8">
        <v>45132.126238425924</v>
      </c>
      <c r="D36548" s="1">
        <v>70939</v>
      </c>
      <c r="E36548" s="1">
        <v>100890</v>
      </c>
      <c r="F36548" s="1">
        <f t="shared" ref="F36548:F36611" si="1143">COUNTIF(D$1:D$41447,D36548)</f>
        <v>38</v>
      </c>
      <c r="G36548" s="1">
        <f t="shared" si="1142"/>
        <v>25</v>
      </c>
      <c r="H36548">
        <v>1</v>
      </c>
    </row>
    <row r="36549" spans="1:8" x14ac:dyDescent="0.35">
      <c r="A36549" s="1">
        <v>116547</v>
      </c>
      <c r="B36549" s="1" t="s">
        <v>53117</v>
      </c>
      <c r="C36549" s="8">
        <v>44959.799814814818</v>
      </c>
      <c r="D36549" s="1">
        <v>71112</v>
      </c>
      <c r="E36549" s="1">
        <v>100986</v>
      </c>
      <c r="F36549" s="1">
        <f t="shared" si="1143"/>
        <v>38</v>
      </c>
      <c r="G36549" s="1">
        <f t="shared" si="1142"/>
        <v>22</v>
      </c>
      <c r="H36549">
        <v>1</v>
      </c>
    </row>
    <row r="36550" spans="1:8" x14ac:dyDescent="0.35">
      <c r="A36550" s="1">
        <v>116548</v>
      </c>
      <c r="B36550" s="1" t="s">
        <v>48066</v>
      </c>
      <c r="C36550" s="8">
        <v>45118.49827546296</v>
      </c>
      <c r="D36550" s="1">
        <v>71258</v>
      </c>
      <c r="E36550" s="1">
        <v>100440</v>
      </c>
      <c r="F36550" s="1">
        <f t="shared" si="1143"/>
        <v>31</v>
      </c>
      <c r="G36550" s="1">
        <f t="shared" si="1142"/>
        <v>21</v>
      </c>
      <c r="H36550">
        <v>0</v>
      </c>
    </row>
    <row r="36551" spans="1:8" x14ac:dyDescent="0.35">
      <c r="A36551" s="1">
        <v>116549</v>
      </c>
      <c r="B36551" s="1" t="s">
        <v>42400</v>
      </c>
      <c r="C36551" s="8">
        <v>45166.777326388888</v>
      </c>
      <c r="D36551" s="1">
        <v>71130</v>
      </c>
      <c r="E36551" s="1">
        <v>100230</v>
      </c>
      <c r="F36551" s="1">
        <f t="shared" si="1143"/>
        <v>22</v>
      </c>
      <c r="G36551" s="1">
        <f t="shared" si="1142"/>
        <v>34</v>
      </c>
      <c r="H36551">
        <v>0</v>
      </c>
    </row>
    <row r="36552" spans="1:8" x14ac:dyDescent="0.35">
      <c r="A36552" s="1">
        <v>116550</v>
      </c>
      <c r="B36552" s="1" t="s">
        <v>39778</v>
      </c>
      <c r="C36552" s="8">
        <v>45022.858935185184</v>
      </c>
      <c r="D36552" s="1">
        <v>70904</v>
      </c>
      <c r="E36552" s="1">
        <v>100121</v>
      </c>
      <c r="F36552" s="1">
        <f t="shared" si="1143"/>
        <v>27</v>
      </c>
      <c r="G36552" s="1">
        <f t="shared" si="1142"/>
        <v>27</v>
      </c>
      <c r="H36552">
        <v>0</v>
      </c>
    </row>
    <row r="36553" spans="1:8" x14ac:dyDescent="0.35">
      <c r="A36553" s="1">
        <v>116551</v>
      </c>
      <c r="B36553" s="1" t="s">
        <v>48461</v>
      </c>
      <c r="C36553" s="8">
        <v>44932.301979166667</v>
      </c>
      <c r="D36553" s="1">
        <v>70814</v>
      </c>
      <c r="E36553" s="1">
        <v>100438</v>
      </c>
      <c r="F36553" s="1">
        <f t="shared" si="1143"/>
        <v>28</v>
      </c>
      <c r="G36553" s="1">
        <f t="shared" si="1142"/>
        <v>30</v>
      </c>
      <c r="H36553">
        <v>0</v>
      </c>
    </row>
    <row r="36554" spans="1:8" x14ac:dyDescent="0.35">
      <c r="A36554" s="1">
        <v>116552</v>
      </c>
      <c r="B36554" s="1" t="s">
        <v>49154</v>
      </c>
      <c r="C36554" s="8">
        <v>45022.535185185188</v>
      </c>
      <c r="D36554" s="1">
        <v>70954</v>
      </c>
      <c r="E36554" s="1">
        <v>100213</v>
      </c>
      <c r="F36554" s="1">
        <f t="shared" si="1143"/>
        <v>33</v>
      </c>
      <c r="G36554" s="1">
        <f t="shared" si="1142"/>
        <v>22</v>
      </c>
      <c r="H36554">
        <v>1</v>
      </c>
    </row>
    <row r="36555" spans="1:8" x14ac:dyDescent="0.35">
      <c r="A36555" s="1">
        <v>116553</v>
      </c>
      <c r="B36555" s="1" t="s">
        <v>39916</v>
      </c>
      <c r="C36555" s="8">
        <v>44927.377476851849</v>
      </c>
      <c r="D36555" s="1">
        <v>71246</v>
      </c>
      <c r="E36555" s="1">
        <v>100492</v>
      </c>
      <c r="F36555" s="1">
        <f t="shared" si="1143"/>
        <v>22</v>
      </c>
      <c r="G36555" s="1">
        <f t="shared" si="1142"/>
        <v>33</v>
      </c>
      <c r="H36555">
        <v>0</v>
      </c>
    </row>
    <row r="36556" spans="1:8" x14ac:dyDescent="0.35">
      <c r="A36556" s="1">
        <v>116554</v>
      </c>
      <c r="B36556" s="1" t="s">
        <v>37488</v>
      </c>
      <c r="C36556" s="8">
        <v>44997.096875000003</v>
      </c>
      <c r="D36556" s="1">
        <v>71145</v>
      </c>
      <c r="E36556" s="1">
        <v>100888</v>
      </c>
      <c r="F36556" s="1">
        <f t="shared" si="1143"/>
        <v>28</v>
      </c>
      <c r="G36556" s="1">
        <f t="shared" si="1142"/>
        <v>34</v>
      </c>
      <c r="H36556">
        <v>1</v>
      </c>
    </row>
    <row r="36557" spans="1:8" x14ac:dyDescent="0.35">
      <c r="A36557" s="1">
        <v>116555</v>
      </c>
      <c r="B36557" s="1" t="s">
        <v>31227</v>
      </c>
      <c r="C36557" s="8">
        <v>45042.367928240739</v>
      </c>
      <c r="D36557" s="1">
        <v>70476</v>
      </c>
      <c r="E36557" s="1">
        <v>100197</v>
      </c>
      <c r="F36557" s="1">
        <f t="shared" si="1143"/>
        <v>30</v>
      </c>
      <c r="G36557" s="1">
        <f t="shared" si="1142"/>
        <v>19</v>
      </c>
      <c r="H36557">
        <v>0</v>
      </c>
    </row>
    <row r="36558" spans="1:8" x14ac:dyDescent="0.35">
      <c r="A36558" s="1">
        <v>116556</v>
      </c>
      <c r="B36558" s="1" t="s">
        <v>40157</v>
      </c>
      <c r="C36558" s="8">
        <v>45188.604074074072</v>
      </c>
      <c r="D36558" s="1">
        <v>71259</v>
      </c>
      <c r="E36558" s="1">
        <v>101070</v>
      </c>
      <c r="F36558" s="1">
        <f t="shared" si="1143"/>
        <v>26</v>
      </c>
      <c r="G36558" s="1">
        <f t="shared" si="1142"/>
        <v>31</v>
      </c>
      <c r="H36558">
        <v>1</v>
      </c>
    </row>
    <row r="36559" spans="1:8" x14ac:dyDescent="0.35">
      <c r="A36559" s="1">
        <v>116557</v>
      </c>
      <c r="B36559" s="1" t="s">
        <v>50244</v>
      </c>
      <c r="C36559" s="8">
        <v>44929.386597222219</v>
      </c>
      <c r="D36559" s="1">
        <v>70431</v>
      </c>
      <c r="E36559" s="1">
        <v>100882</v>
      </c>
      <c r="F36559" s="1">
        <f t="shared" si="1143"/>
        <v>27</v>
      </c>
      <c r="G36559" s="1">
        <f t="shared" si="1142"/>
        <v>23</v>
      </c>
      <c r="H36559">
        <v>1</v>
      </c>
    </row>
    <row r="36560" spans="1:8" x14ac:dyDescent="0.35">
      <c r="A36560" s="1">
        <v>116558</v>
      </c>
      <c r="B36560" s="1" t="s">
        <v>34051</v>
      </c>
      <c r="C36560" s="8">
        <v>44951.297372685185</v>
      </c>
      <c r="D36560" s="1">
        <v>70172</v>
      </c>
      <c r="E36560" s="1">
        <v>100430</v>
      </c>
      <c r="F36560" s="1">
        <f t="shared" si="1143"/>
        <v>27</v>
      </c>
      <c r="G36560" s="1">
        <f t="shared" si="1142"/>
        <v>23</v>
      </c>
      <c r="H36560">
        <v>0</v>
      </c>
    </row>
    <row r="36561" spans="1:8" x14ac:dyDescent="0.35">
      <c r="A36561" s="1">
        <v>116559</v>
      </c>
      <c r="B36561" s="1" t="s">
        <v>49343</v>
      </c>
      <c r="C36561" s="8">
        <v>45287.412881944445</v>
      </c>
      <c r="D36561" s="1">
        <v>70179</v>
      </c>
      <c r="E36561" s="1">
        <v>100515</v>
      </c>
      <c r="F36561" s="1">
        <f t="shared" si="1143"/>
        <v>32</v>
      </c>
      <c r="G36561" s="1">
        <f t="shared" si="1142"/>
        <v>30</v>
      </c>
      <c r="H36561">
        <v>0</v>
      </c>
    </row>
    <row r="36562" spans="1:8" x14ac:dyDescent="0.35">
      <c r="A36562" s="1">
        <v>116560</v>
      </c>
      <c r="B36562" s="1" t="s">
        <v>33226</v>
      </c>
      <c r="C36562" s="8">
        <v>45154.556574074071</v>
      </c>
      <c r="D36562" s="1">
        <v>70091</v>
      </c>
      <c r="E36562" s="1">
        <v>100398</v>
      </c>
      <c r="F36562" s="1">
        <f t="shared" si="1143"/>
        <v>25</v>
      </c>
      <c r="G36562" s="1">
        <f t="shared" si="1142"/>
        <v>33</v>
      </c>
      <c r="H36562">
        <v>0</v>
      </c>
    </row>
    <row r="36563" spans="1:8" x14ac:dyDescent="0.35">
      <c r="A36563" s="1">
        <v>116561</v>
      </c>
      <c r="B36563" s="1" t="s">
        <v>48861</v>
      </c>
      <c r="C36563" s="8">
        <v>45073.085381944446</v>
      </c>
      <c r="D36563" s="1">
        <v>71177</v>
      </c>
      <c r="E36563" s="1">
        <v>100501</v>
      </c>
      <c r="F36563" s="1">
        <f t="shared" si="1143"/>
        <v>26</v>
      </c>
      <c r="G36563" s="1">
        <f t="shared" si="1142"/>
        <v>32</v>
      </c>
      <c r="H36563">
        <v>1</v>
      </c>
    </row>
    <row r="36564" spans="1:8" x14ac:dyDescent="0.35">
      <c r="A36564" s="1">
        <v>116562</v>
      </c>
      <c r="B36564" s="1" t="s">
        <v>30470</v>
      </c>
      <c r="C36564" s="8">
        <v>45196.327280092592</v>
      </c>
      <c r="D36564" s="1">
        <v>70796</v>
      </c>
      <c r="E36564" s="1">
        <v>101062</v>
      </c>
      <c r="F36564" s="1">
        <f t="shared" si="1143"/>
        <v>39</v>
      </c>
      <c r="G36564" s="1">
        <f t="shared" si="1142"/>
        <v>26</v>
      </c>
      <c r="H36564">
        <v>0</v>
      </c>
    </row>
    <row r="36565" spans="1:8" x14ac:dyDescent="0.35">
      <c r="A36565" s="1">
        <v>116563</v>
      </c>
      <c r="B36565" s="1" t="s">
        <v>40401</v>
      </c>
      <c r="C36565" s="8">
        <v>45111.212476851855</v>
      </c>
      <c r="D36565" s="1">
        <v>70265</v>
      </c>
      <c r="E36565" s="1">
        <v>100284</v>
      </c>
      <c r="F36565" s="1">
        <f t="shared" si="1143"/>
        <v>24</v>
      </c>
      <c r="G36565" s="1">
        <f t="shared" si="1142"/>
        <v>25</v>
      </c>
      <c r="H36565">
        <v>0</v>
      </c>
    </row>
    <row r="36566" spans="1:8" x14ac:dyDescent="0.35">
      <c r="A36566" s="1">
        <v>116564</v>
      </c>
      <c r="B36566" s="1" t="s">
        <v>50840</v>
      </c>
      <c r="C36566" s="8">
        <v>44999.971817129626</v>
      </c>
      <c r="D36566" s="1">
        <v>70746</v>
      </c>
      <c r="E36566" s="1">
        <v>101166</v>
      </c>
      <c r="F36566" s="1">
        <f t="shared" si="1143"/>
        <v>25</v>
      </c>
      <c r="G36566" s="1">
        <f t="shared" si="1142"/>
        <v>28</v>
      </c>
      <c r="H36566">
        <v>0</v>
      </c>
    </row>
    <row r="36567" spans="1:8" x14ac:dyDescent="0.35">
      <c r="A36567" s="1">
        <v>116565</v>
      </c>
      <c r="B36567" s="1" t="s">
        <v>50714</v>
      </c>
      <c r="C36567" s="8">
        <v>44997.671006944445</v>
      </c>
      <c r="D36567" s="1">
        <v>70733</v>
      </c>
      <c r="E36567" s="1">
        <v>101311</v>
      </c>
      <c r="F36567" s="1">
        <f t="shared" si="1143"/>
        <v>32</v>
      </c>
      <c r="G36567" s="1">
        <f t="shared" si="1142"/>
        <v>30</v>
      </c>
      <c r="H36567">
        <v>1</v>
      </c>
    </row>
    <row r="36568" spans="1:8" x14ac:dyDescent="0.35">
      <c r="A36568" s="1">
        <v>116566</v>
      </c>
      <c r="B36568" s="1" t="s">
        <v>36289</v>
      </c>
      <c r="C36568" s="8">
        <v>45186.419374999998</v>
      </c>
      <c r="D36568" s="1">
        <v>70128</v>
      </c>
      <c r="E36568" s="1">
        <v>100417</v>
      </c>
      <c r="F36568" s="1">
        <f t="shared" si="1143"/>
        <v>26</v>
      </c>
      <c r="G36568" s="1">
        <f t="shared" si="1142"/>
        <v>27</v>
      </c>
      <c r="H36568">
        <v>0</v>
      </c>
    </row>
    <row r="36569" spans="1:8" x14ac:dyDescent="0.35">
      <c r="A36569" s="1">
        <v>116567</v>
      </c>
      <c r="B36569" s="1" t="s">
        <v>42769</v>
      </c>
      <c r="C36569" s="8">
        <v>45009.248888888891</v>
      </c>
      <c r="D36569" s="1">
        <v>71526</v>
      </c>
      <c r="E36569" s="1">
        <v>101257</v>
      </c>
      <c r="F36569" s="1">
        <f t="shared" si="1143"/>
        <v>24</v>
      </c>
      <c r="G36569" s="1">
        <f t="shared" si="1142"/>
        <v>39</v>
      </c>
      <c r="H36569">
        <v>1</v>
      </c>
    </row>
    <row r="36570" spans="1:8" x14ac:dyDescent="0.35">
      <c r="A36570" s="1">
        <v>116568</v>
      </c>
      <c r="B36570" s="1" t="s">
        <v>32382</v>
      </c>
      <c r="C36570" s="8">
        <v>44945.29215277778</v>
      </c>
      <c r="D36570" s="1">
        <v>70565</v>
      </c>
      <c r="E36570" s="1">
        <v>100744</v>
      </c>
      <c r="F36570" s="1">
        <f t="shared" si="1143"/>
        <v>34</v>
      </c>
      <c r="G36570" s="1">
        <f t="shared" si="1142"/>
        <v>31</v>
      </c>
      <c r="H36570">
        <v>0</v>
      </c>
    </row>
    <row r="36571" spans="1:8" x14ac:dyDescent="0.35">
      <c r="A36571" s="1">
        <v>116569</v>
      </c>
      <c r="B36571" s="1" t="s">
        <v>41369</v>
      </c>
      <c r="C36571" s="8">
        <v>45140.360706018517</v>
      </c>
      <c r="D36571" s="1">
        <v>70999</v>
      </c>
      <c r="E36571" s="1">
        <v>100080</v>
      </c>
      <c r="F36571" s="1">
        <f t="shared" si="1143"/>
        <v>29</v>
      </c>
      <c r="G36571" s="1">
        <f t="shared" si="1142"/>
        <v>27</v>
      </c>
      <c r="H36571">
        <v>0</v>
      </c>
    </row>
    <row r="36572" spans="1:8" x14ac:dyDescent="0.35">
      <c r="A36572" s="1">
        <v>116570</v>
      </c>
      <c r="B36572" s="1" t="s">
        <v>51447</v>
      </c>
      <c r="C36572" s="8">
        <v>44989.029814814814</v>
      </c>
      <c r="D36572" s="1">
        <v>70054</v>
      </c>
      <c r="E36572" s="1">
        <v>100538</v>
      </c>
      <c r="F36572" s="1">
        <f t="shared" si="1143"/>
        <v>37</v>
      </c>
      <c r="G36572" s="1">
        <f t="shared" si="1142"/>
        <v>27</v>
      </c>
      <c r="H36572">
        <v>1</v>
      </c>
    </row>
    <row r="36573" spans="1:8" x14ac:dyDescent="0.35">
      <c r="A36573" s="1">
        <v>116571</v>
      </c>
      <c r="B36573" s="1" t="s">
        <v>50886</v>
      </c>
      <c r="C36573" s="8">
        <v>45101.926689814813</v>
      </c>
      <c r="D36573" s="1">
        <v>70079</v>
      </c>
      <c r="E36573" s="1">
        <v>100968</v>
      </c>
      <c r="F36573" s="1">
        <f t="shared" si="1143"/>
        <v>25</v>
      </c>
      <c r="G36573" s="1">
        <f t="shared" si="1142"/>
        <v>27</v>
      </c>
      <c r="H36573">
        <v>0</v>
      </c>
    </row>
    <row r="36574" spans="1:8" x14ac:dyDescent="0.35">
      <c r="A36574" s="1">
        <v>116572</v>
      </c>
      <c r="B36574" s="1" t="s">
        <v>37391</v>
      </c>
      <c r="C36574" s="8">
        <v>44962.988888888889</v>
      </c>
      <c r="D36574" s="1">
        <v>70842</v>
      </c>
      <c r="E36574" s="1">
        <v>100199</v>
      </c>
      <c r="F36574" s="1">
        <f t="shared" si="1143"/>
        <v>28</v>
      </c>
      <c r="G36574" s="1">
        <f t="shared" si="1142"/>
        <v>30</v>
      </c>
      <c r="H36574">
        <v>1</v>
      </c>
    </row>
    <row r="36575" spans="1:8" x14ac:dyDescent="0.35">
      <c r="A36575" s="1">
        <v>116573</v>
      </c>
      <c r="B36575" s="1" t="s">
        <v>29026</v>
      </c>
      <c r="C36575" s="8">
        <v>45139.900821759256</v>
      </c>
      <c r="D36575" s="1">
        <v>70975</v>
      </c>
      <c r="E36575" s="1">
        <v>100489</v>
      </c>
      <c r="F36575" s="1">
        <f t="shared" si="1143"/>
        <v>27</v>
      </c>
      <c r="G36575" s="1">
        <f t="shared" si="1142"/>
        <v>29</v>
      </c>
      <c r="H36575">
        <v>1</v>
      </c>
    </row>
    <row r="36576" spans="1:8" x14ac:dyDescent="0.35">
      <c r="A36576" s="1">
        <v>116574</v>
      </c>
      <c r="B36576" s="1" t="s">
        <v>41189</v>
      </c>
      <c r="C36576" s="8">
        <v>44974.461678240739</v>
      </c>
      <c r="D36576" s="1">
        <v>71506</v>
      </c>
      <c r="E36576" s="1">
        <v>100594</v>
      </c>
      <c r="F36576" s="1">
        <f t="shared" si="1143"/>
        <v>22</v>
      </c>
      <c r="G36576" s="1">
        <f t="shared" si="1142"/>
        <v>21</v>
      </c>
      <c r="H36576">
        <v>0</v>
      </c>
    </row>
    <row r="36577" spans="1:8" x14ac:dyDescent="0.35">
      <c r="A36577" s="1">
        <v>116575</v>
      </c>
      <c r="B36577" s="1" t="s">
        <v>47722</v>
      </c>
      <c r="C36577" s="8">
        <v>45238.090138888889</v>
      </c>
      <c r="D36577" s="1">
        <v>71224</v>
      </c>
      <c r="E36577" s="1">
        <v>101257</v>
      </c>
      <c r="F36577" s="1">
        <f t="shared" si="1143"/>
        <v>25</v>
      </c>
      <c r="G36577" s="1">
        <f t="shared" si="1142"/>
        <v>39</v>
      </c>
      <c r="H36577">
        <v>0</v>
      </c>
    </row>
    <row r="36578" spans="1:8" x14ac:dyDescent="0.35">
      <c r="A36578" s="1">
        <v>116576</v>
      </c>
      <c r="B36578" s="1" t="s">
        <v>45363</v>
      </c>
      <c r="C36578" s="8">
        <v>45011.948819444442</v>
      </c>
      <c r="D36578" s="1">
        <v>70831</v>
      </c>
      <c r="E36578" s="1">
        <v>101225</v>
      </c>
      <c r="F36578" s="1">
        <f t="shared" si="1143"/>
        <v>27</v>
      </c>
      <c r="G36578" s="1">
        <f t="shared" si="1142"/>
        <v>26</v>
      </c>
      <c r="H36578">
        <v>1</v>
      </c>
    </row>
    <row r="36579" spans="1:8" x14ac:dyDescent="0.35">
      <c r="A36579" s="1">
        <v>116577</v>
      </c>
      <c r="B36579" s="1" t="s">
        <v>28944</v>
      </c>
      <c r="C36579" s="8">
        <v>44973.387071759258</v>
      </c>
      <c r="D36579" s="1">
        <v>70877</v>
      </c>
      <c r="E36579" s="1">
        <v>101422</v>
      </c>
      <c r="F36579" s="1">
        <f t="shared" si="1143"/>
        <v>29</v>
      </c>
      <c r="G36579" s="1">
        <f t="shared" si="1142"/>
        <v>25</v>
      </c>
      <c r="H36579">
        <v>1</v>
      </c>
    </row>
    <row r="36580" spans="1:8" x14ac:dyDescent="0.35">
      <c r="A36580" s="1">
        <v>116578</v>
      </c>
      <c r="B36580" s="1" t="s">
        <v>42606</v>
      </c>
      <c r="C36580" s="8">
        <v>44966.767997685187</v>
      </c>
      <c r="D36580" s="1">
        <v>70825</v>
      </c>
      <c r="E36580" s="1">
        <v>101465</v>
      </c>
      <c r="F36580" s="1">
        <f t="shared" si="1143"/>
        <v>28</v>
      </c>
      <c r="G36580" s="1">
        <f t="shared" si="1142"/>
        <v>26</v>
      </c>
      <c r="H36580">
        <v>0</v>
      </c>
    </row>
    <row r="36581" spans="1:8" x14ac:dyDescent="0.35">
      <c r="A36581" s="1">
        <v>116579</v>
      </c>
      <c r="B36581" s="1" t="s">
        <v>29473</v>
      </c>
      <c r="C36581" s="8">
        <v>44980.415613425925</v>
      </c>
      <c r="D36581" s="1">
        <v>70866</v>
      </c>
      <c r="E36581" s="1">
        <v>101247</v>
      </c>
      <c r="F36581" s="1">
        <f t="shared" si="1143"/>
        <v>29</v>
      </c>
      <c r="G36581" s="1">
        <f t="shared" si="1142"/>
        <v>32</v>
      </c>
      <c r="H36581">
        <v>1</v>
      </c>
    </row>
    <row r="36582" spans="1:8" x14ac:dyDescent="0.35">
      <c r="A36582" s="1">
        <v>116580</v>
      </c>
      <c r="B36582" s="1" t="s">
        <v>30877</v>
      </c>
      <c r="C36582" s="8">
        <v>45067.987870370373</v>
      </c>
      <c r="D36582" s="1">
        <v>71207</v>
      </c>
      <c r="E36582" s="1">
        <v>101429</v>
      </c>
      <c r="F36582" s="1">
        <f t="shared" si="1143"/>
        <v>26</v>
      </c>
      <c r="G36582" s="1">
        <f t="shared" si="1142"/>
        <v>26</v>
      </c>
      <c r="H36582">
        <v>1</v>
      </c>
    </row>
    <row r="36583" spans="1:8" x14ac:dyDescent="0.35">
      <c r="A36583" s="1">
        <v>116581</v>
      </c>
      <c r="B36583" s="1" t="s">
        <v>44492</v>
      </c>
      <c r="C36583" s="8">
        <v>45069.457094907404</v>
      </c>
      <c r="D36583" s="1">
        <v>70902</v>
      </c>
      <c r="E36583" s="1">
        <v>100748</v>
      </c>
      <c r="F36583" s="1">
        <f t="shared" si="1143"/>
        <v>28</v>
      </c>
      <c r="G36583" s="1">
        <f t="shared" si="1142"/>
        <v>24</v>
      </c>
      <c r="H36583">
        <v>1</v>
      </c>
    </row>
    <row r="36584" spans="1:8" x14ac:dyDescent="0.35">
      <c r="A36584" s="1">
        <v>116582</v>
      </c>
      <c r="B36584" s="1" t="s">
        <v>29792</v>
      </c>
      <c r="C36584" s="8">
        <v>45285.099548611113</v>
      </c>
      <c r="D36584" s="1">
        <v>70748</v>
      </c>
      <c r="E36584" s="1">
        <v>100951</v>
      </c>
      <c r="F36584" s="1">
        <f t="shared" si="1143"/>
        <v>36</v>
      </c>
      <c r="G36584" s="1">
        <f t="shared" si="1142"/>
        <v>29</v>
      </c>
      <c r="H36584">
        <v>1</v>
      </c>
    </row>
    <row r="36585" spans="1:8" x14ac:dyDescent="0.35">
      <c r="A36585" s="1">
        <v>116583</v>
      </c>
      <c r="B36585" s="1" t="s">
        <v>32141</v>
      </c>
      <c r="C36585" s="8">
        <v>45059.70553240741</v>
      </c>
      <c r="D36585" s="1">
        <v>70439</v>
      </c>
      <c r="E36585" s="1">
        <v>100008</v>
      </c>
      <c r="F36585" s="1">
        <f t="shared" si="1143"/>
        <v>23</v>
      </c>
      <c r="G36585" s="1">
        <f t="shared" si="1142"/>
        <v>33</v>
      </c>
      <c r="H36585">
        <v>1</v>
      </c>
    </row>
    <row r="36586" spans="1:8" x14ac:dyDescent="0.35">
      <c r="A36586" s="1">
        <v>116584</v>
      </c>
      <c r="B36586" s="1" t="s">
        <v>52711</v>
      </c>
      <c r="C36586" s="8">
        <v>45043.810474537036</v>
      </c>
      <c r="D36586" s="1">
        <v>70224</v>
      </c>
      <c r="E36586" s="1">
        <v>100432</v>
      </c>
      <c r="F36586" s="1">
        <f t="shared" si="1143"/>
        <v>23</v>
      </c>
      <c r="G36586" s="1">
        <f t="shared" si="1142"/>
        <v>32</v>
      </c>
      <c r="H36586">
        <v>0</v>
      </c>
    </row>
    <row r="36587" spans="1:8" x14ac:dyDescent="0.35">
      <c r="A36587" s="1">
        <v>116585</v>
      </c>
      <c r="B36587" s="1" t="s">
        <v>47547</v>
      </c>
      <c r="C36587" s="8">
        <v>44992.722083333334</v>
      </c>
      <c r="D36587" s="1">
        <v>70111</v>
      </c>
      <c r="E36587" s="1">
        <v>100344</v>
      </c>
      <c r="F36587" s="1">
        <f t="shared" si="1143"/>
        <v>30</v>
      </c>
      <c r="G36587" s="1">
        <f t="shared" si="1142"/>
        <v>23</v>
      </c>
      <c r="H36587">
        <v>0</v>
      </c>
    </row>
    <row r="36588" spans="1:8" x14ac:dyDescent="0.35">
      <c r="A36588" s="1">
        <v>116586</v>
      </c>
      <c r="B36588" s="1" t="s">
        <v>39274</v>
      </c>
      <c r="C36588" s="8">
        <v>45209.701747685183</v>
      </c>
      <c r="D36588" s="1">
        <v>70295</v>
      </c>
      <c r="E36588" s="1">
        <v>101439</v>
      </c>
      <c r="F36588" s="1">
        <f t="shared" si="1143"/>
        <v>23</v>
      </c>
      <c r="G36588" s="1">
        <f t="shared" si="1142"/>
        <v>26</v>
      </c>
      <c r="H36588">
        <v>0</v>
      </c>
    </row>
    <row r="36589" spans="1:8" x14ac:dyDescent="0.35">
      <c r="A36589" s="1">
        <v>116587</v>
      </c>
      <c r="B36589" s="1" t="s">
        <v>28319</v>
      </c>
      <c r="C36589" s="8">
        <v>44933.141643518517</v>
      </c>
      <c r="D36589" s="1">
        <v>70044</v>
      </c>
      <c r="E36589" s="1">
        <v>100721</v>
      </c>
      <c r="F36589" s="1">
        <f t="shared" si="1143"/>
        <v>21</v>
      </c>
      <c r="G36589" s="1">
        <f t="shared" si="1142"/>
        <v>23</v>
      </c>
      <c r="H36589">
        <v>1</v>
      </c>
    </row>
    <row r="36590" spans="1:8" x14ac:dyDescent="0.35">
      <c r="A36590" s="1">
        <v>116588</v>
      </c>
      <c r="B36590" s="1" t="s">
        <v>40738</v>
      </c>
      <c r="C36590" s="8">
        <v>45282.736145833333</v>
      </c>
      <c r="D36590" s="1">
        <v>71029</v>
      </c>
      <c r="E36590" s="1">
        <v>100657</v>
      </c>
      <c r="F36590" s="1">
        <f t="shared" si="1143"/>
        <v>28</v>
      </c>
      <c r="G36590" s="1">
        <f t="shared" si="1142"/>
        <v>29</v>
      </c>
      <c r="H36590">
        <v>0</v>
      </c>
    </row>
    <row r="36591" spans="1:8" x14ac:dyDescent="0.35">
      <c r="A36591" s="1">
        <v>116589</v>
      </c>
      <c r="B36591" s="1" t="s">
        <v>45057</v>
      </c>
      <c r="C36591" s="8">
        <v>45231.783530092594</v>
      </c>
      <c r="D36591" s="1">
        <v>70654</v>
      </c>
      <c r="E36591" s="1">
        <v>101213</v>
      </c>
      <c r="F36591" s="1">
        <f t="shared" si="1143"/>
        <v>29</v>
      </c>
      <c r="G36591" s="1">
        <f t="shared" si="1142"/>
        <v>15</v>
      </c>
      <c r="H36591">
        <v>0</v>
      </c>
    </row>
    <row r="36592" spans="1:8" x14ac:dyDescent="0.35">
      <c r="A36592" s="1">
        <v>116590</v>
      </c>
      <c r="B36592" s="1" t="s">
        <v>48193</v>
      </c>
      <c r="C36592" s="8">
        <v>45068.650729166664</v>
      </c>
      <c r="D36592" s="1">
        <v>71048</v>
      </c>
      <c r="E36592" s="1">
        <v>100408</v>
      </c>
      <c r="F36592" s="1">
        <f t="shared" si="1143"/>
        <v>25</v>
      </c>
      <c r="G36592" s="1">
        <f t="shared" si="1142"/>
        <v>25</v>
      </c>
      <c r="H36592">
        <v>0</v>
      </c>
    </row>
    <row r="36593" spans="1:8" x14ac:dyDescent="0.35">
      <c r="A36593" s="1">
        <v>116591</v>
      </c>
      <c r="B36593" s="1" t="s">
        <v>37670</v>
      </c>
      <c r="C36593" s="8">
        <v>45257.44976851852</v>
      </c>
      <c r="D36593" s="1">
        <v>70894</v>
      </c>
      <c r="E36593" s="1">
        <v>101093</v>
      </c>
      <c r="F36593" s="1">
        <f t="shared" si="1143"/>
        <v>31</v>
      </c>
      <c r="G36593" s="1">
        <f t="shared" si="1142"/>
        <v>24</v>
      </c>
      <c r="H36593">
        <v>1</v>
      </c>
    </row>
    <row r="36594" spans="1:8" x14ac:dyDescent="0.35">
      <c r="A36594" s="1">
        <v>116592</v>
      </c>
      <c r="B36594" s="1" t="s">
        <v>39431</v>
      </c>
      <c r="C36594" s="8">
        <v>44999.619814814818</v>
      </c>
      <c r="D36594" s="1">
        <v>70265</v>
      </c>
      <c r="E36594" s="1">
        <v>100081</v>
      </c>
      <c r="F36594" s="1">
        <f t="shared" si="1143"/>
        <v>24</v>
      </c>
      <c r="G36594" s="1">
        <f t="shared" si="1142"/>
        <v>20</v>
      </c>
      <c r="H36594">
        <v>0</v>
      </c>
    </row>
    <row r="36595" spans="1:8" x14ac:dyDescent="0.35">
      <c r="A36595" s="1">
        <v>116593</v>
      </c>
      <c r="B36595" s="1" t="s">
        <v>33552</v>
      </c>
      <c r="C36595" s="8">
        <v>44950.389907407407</v>
      </c>
      <c r="D36595" s="1">
        <v>70773</v>
      </c>
      <c r="E36595" s="1">
        <v>101098</v>
      </c>
      <c r="F36595" s="1">
        <f t="shared" si="1143"/>
        <v>31</v>
      </c>
      <c r="G36595" s="1">
        <f t="shared" si="1142"/>
        <v>28</v>
      </c>
      <c r="H36595">
        <v>1</v>
      </c>
    </row>
    <row r="36596" spans="1:8" x14ac:dyDescent="0.35">
      <c r="A36596" s="1">
        <v>116594</v>
      </c>
      <c r="B36596" s="1" t="s">
        <v>49539</v>
      </c>
      <c r="C36596" s="8">
        <v>45281.587569444448</v>
      </c>
      <c r="D36596" s="1">
        <v>70645</v>
      </c>
      <c r="E36596" s="1">
        <v>100152</v>
      </c>
      <c r="F36596" s="1">
        <f t="shared" si="1143"/>
        <v>26</v>
      </c>
      <c r="G36596" s="1">
        <f t="shared" si="1142"/>
        <v>30</v>
      </c>
      <c r="H36596">
        <v>1</v>
      </c>
    </row>
    <row r="36597" spans="1:8" x14ac:dyDescent="0.35">
      <c r="A36597" s="1">
        <v>116595</v>
      </c>
      <c r="B36597" s="1" t="s">
        <v>31847</v>
      </c>
      <c r="C36597" s="8">
        <v>44955.956944444442</v>
      </c>
      <c r="D36597" s="1">
        <v>71544</v>
      </c>
      <c r="E36597" s="1">
        <v>100963</v>
      </c>
      <c r="F36597" s="1">
        <f t="shared" si="1143"/>
        <v>22</v>
      </c>
      <c r="G36597" s="1">
        <f t="shared" si="1142"/>
        <v>27</v>
      </c>
      <c r="H36597">
        <v>0</v>
      </c>
    </row>
    <row r="36598" spans="1:8" x14ac:dyDescent="0.35">
      <c r="A36598" s="1">
        <v>116596</v>
      </c>
      <c r="B36598" s="1" t="s">
        <v>48457</v>
      </c>
      <c r="C36598" s="8">
        <v>45126.370740740742</v>
      </c>
      <c r="D36598" s="1">
        <v>70990</v>
      </c>
      <c r="E36598" s="1">
        <v>100246</v>
      </c>
      <c r="F36598" s="1">
        <f t="shared" si="1143"/>
        <v>36</v>
      </c>
      <c r="G36598" s="1">
        <f t="shared" si="1142"/>
        <v>29</v>
      </c>
      <c r="H36598">
        <v>1</v>
      </c>
    </row>
    <row r="36599" spans="1:8" x14ac:dyDescent="0.35">
      <c r="A36599" s="1">
        <v>116597</v>
      </c>
      <c r="B36599" s="1" t="s">
        <v>40731</v>
      </c>
      <c r="C36599" s="8">
        <v>45214.448240740741</v>
      </c>
      <c r="D36599" s="1">
        <v>71290</v>
      </c>
      <c r="E36599" s="1">
        <v>100488</v>
      </c>
      <c r="F36599" s="1">
        <f t="shared" si="1143"/>
        <v>27</v>
      </c>
      <c r="G36599" s="1">
        <f t="shared" si="1142"/>
        <v>21</v>
      </c>
      <c r="H36599">
        <v>0</v>
      </c>
    </row>
    <row r="36600" spans="1:8" x14ac:dyDescent="0.35">
      <c r="A36600" s="1">
        <v>116598</v>
      </c>
      <c r="B36600" s="1" t="s">
        <v>48904</v>
      </c>
      <c r="C36600" s="8">
        <v>45239.576782407406</v>
      </c>
      <c r="D36600" s="1">
        <v>70135</v>
      </c>
      <c r="E36600" s="1">
        <v>100413</v>
      </c>
      <c r="F36600" s="1">
        <f t="shared" si="1143"/>
        <v>24</v>
      </c>
      <c r="G36600" s="1">
        <f t="shared" si="1142"/>
        <v>22</v>
      </c>
      <c r="H36600">
        <v>0</v>
      </c>
    </row>
    <row r="36601" spans="1:8" x14ac:dyDescent="0.35">
      <c r="A36601" s="1">
        <v>116599</v>
      </c>
      <c r="B36601" s="1" t="s">
        <v>50873</v>
      </c>
      <c r="C36601" s="8">
        <v>44998.937199074076</v>
      </c>
      <c r="D36601" s="1">
        <v>70642</v>
      </c>
      <c r="E36601" s="1">
        <v>101351</v>
      </c>
      <c r="F36601" s="1">
        <f t="shared" si="1143"/>
        <v>36</v>
      </c>
      <c r="G36601" s="1">
        <f t="shared" si="1142"/>
        <v>32</v>
      </c>
      <c r="H36601">
        <v>0</v>
      </c>
    </row>
    <row r="36602" spans="1:8" x14ac:dyDescent="0.35">
      <c r="A36602" s="1">
        <v>116600</v>
      </c>
      <c r="B36602" s="1" t="s">
        <v>35958</v>
      </c>
      <c r="C36602" s="8">
        <v>45097.397175925929</v>
      </c>
      <c r="D36602" s="1">
        <v>70651</v>
      </c>
      <c r="E36602" s="1">
        <v>100006</v>
      </c>
      <c r="F36602" s="1">
        <f t="shared" si="1143"/>
        <v>26</v>
      </c>
      <c r="G36602" s="1">
        <f t="shared" si="1142"/>
        <v>29</v>
      </c>
      <c r="H36602">
        <v>0</v>
      </c>
    </row>
    <row r="36603" spans="1:8" x14ac:dyDescent="0.35">
      <c r="A36603" s="1">
        <v>116601</v>
      </c>
      <c r="B36603" s="1" t="s">
        <v>28540</v>
      </c>
      <c r="C36603" s="8">
        <v>45156.291446759256</v>
      </c>
      <c r="D36603" s="1">
        <v>70609</v>
      </c>
      <c r="E36603" s="1">
        <v>100249</v>
      </c>
      <c r="F36603" s="1">
        <f t="shared" si="1143"/>
        <v>30</v>
      </c>
      <c r="G36603" s="1">
        <f t="shared" si="1142"/>
        <v>35</v>
      </c>
      <c r="H36603">
        <v>0</v>
      </c>
    </row>
    <row r="36604" spans="1:8" x14ac:dyDescent="0.35">
      <c r="A36604" s="1">
        <v>116602</v>
      </c>
      <c r="B36604" s="1" t="s">
        <v>37662</v>
      </c>
      <c r="C36604" s="8">
        <v>45235.168206018519</v>
      </c>
      <c r="D36604" s="1">
        <v>70990</v>
      </c>
      <c r="E36604" s="1">
        <v>101282</v>
      </c>
      <c r="F36604" s="1">
        <f t="shared" si="1143"/>
        <v>36</v>
      </c>
      <c r="G36604" s="1">
        <f t="shared" si="1142"/>
        <v>32</v>
      </c>
      <c r="H36604">
        <v>1</v>
      </c>
    </row>
    <row r="36605" spans="1:8" x14ac:dyDescent="0.35">
      <c r="A36605" s="1">
        <v>116603</v>
      </c>
      <c r="B36605" s="1" t="s">
        <v>51708</v>
      </c>
      <c r="C36605" s="8">
        <v>44959.180069444446</v>
      </c>
      <c r="D36605" s="1">
        <v>71509</v>
      </c>
      <c r="E36605" s="1">
        <v>101293</v>
      </c>
      <c r="F36605" s="1">
        <f t="shared" si="1143"/>
        <v>26</v>
      </c>
      <c r="G36605" s="1">
        <f t="shared" si="1142"/>
        <v>30</v>
      </c>
      <c r="H36605">
        <v>1</v>
      </c>
    </row>
    <row r="36606" spans="1:8" x14ac:dyDescent="0.35">
      <c r="A36606" s="1">
        <v>116604</v>
      </c>
      <c r="B36606" s="1" t="s">
        <v>30459</v>
      </c>
      <c r="C36606" s="8">
        <v>45057.851863425924</v>
      </c>
      <c r="D36606" s="1">
        <v>70101</v>
      </c>
      <c r="E36606" s="1">
        <v>100137</v>
      </c>
      <c r="F36606" s="1">
        <f t="shared" si="1143"/>
        <v>25</v>
      </c>
      <c r="G36606" s="1">
        <f t="shared" si="1142"/>
        <v>24</v>
      </c>
      <c r="H36606">
        <v>0</v>
      </c>
    </row>
    <row r="36607" spans="1:8" x14ac:dyDescent="0.35">
      <c r="A36607" s="1">
        <v>116605</v>
      </c>
      <c r="B36607" s="1" t="s">
        <v>31626</v>
      </c>
      <c r="C36607" s="8">
        <v>45273.497361111113</v>
      </c>
      <c r="D36607" s="1">
        <v>70568</v>
      </c>
      <c r="E36607" s="1">
        <v>101527</v>
      </c>
      <c r="F36607" s="1">
        <f t="shared" si="1143"/>
        <v>26</v>
      </c>
      <c r="G36607" s="1">
        <f t="shared" si="1142"/>
        <v>28</v>
      </c>
      <c r="H36607">
        <v>1</v>
      </c>
    </row>
    <row r="36608" spans="1:8" x14ac:dyDescent="0.35">
      <c r="A36608" s="1">
        <v>116606</v>
      </c>
      <c r="B36608" s="1" t="s">
        <v>44724</v>
      </c>
      <c r="C36608" s="8">
        <v>44931.880543981482</v>
      </c>
      <c r="D36608" s="1">
        <v>70479</v>
      </c>
      <c r="E36608" s="1">
        <v>100871</v>
      </c>
      <c r="F36608" s="1">
        <f t="shared" si="1143"/>
        <v>26</v>
      </c>
      <c r="G36608" s="1">
        <f t="shared" si="1142"/>
        <v>33</v>
      </c>
      <c r="H36608">
        <v>0</v>
      </c>
    </row>
    <row r="36609" spans="1:8" x14ac:dyDescent="0.35">
      <c r="A36609" s="1">
        <v>116607</v>
      </c>
      <c r="B36609" s="1" t="s">
        <v>50687</v>
      </c>
      <c r="C36609" s="8">
        <v>45289.773831018516</v>
      </c>
      <c r="D36609" s="1">
        <v>70726</v>
      </c>
      <c r="E36609" s="1">
        <v>101076</v>
      </c>
      <c r="F36609" s="1">
        <f t="shared" si="1143"/>
        <v>34</v>
      </c>
      <c r="G36609" s="1">
        <f t="shared" si="1142"/>
        <v>34</v>
      </c>
      <c r="H36609">
        <v>1</v>
      </c>
    </row>
    <row r="36610" spans="1:8" x14ac:dyDescent="0.35">
      <c r="A36610" s="1">
        <v>116608</v>
      </c>
      <c r="B36610" s="1" t="s">
        <v>33494</v>
      </c>
      <c r="C36610" s="8">
        <v>45212.500393518516</v>
      </c>
      <c r="D36610" s="1">
        <v>70794</v>
      </c>
      <c r="E36610" s="1">
        <v>100342</v>
      </c>
      <c r="F36610" s="1">
        <f t="shared" si="1143"/>
        <v>31</v>
      </c>
      <c r="G36610" s="1">
        <f t="shared" si="1142"/>
        <v>27</v>
      </c>
      <c r="H36610">
        <v>1</v>
      </c>
    </row>
    <row r="36611" spans="1:8" x14ac:dyDescent="0.35">
      <c r="A36611" s="1">
        <v>116609</v>
      </c>
      <c r="B36611" s="1" t="s">
        <v>31974</v>
      </c>
      <c r="C36611" s="8">
        <v>45056.874212962961</v>
      </c>
      <c r="D36611" s="1">
        <v>70311</v>
      </c>
      <c r="E36611" s="1">
        <v>100013</v>
      </c>
      <c r="F36611" s="1">
        <f t="shared" si="1143"/>
        <v>32</v>
      </c>
      <c r="G36611" s="1">
        <f t="shared" ref="G36611:G36674" si="1144">COUNTIF(E$1:E$41447,E36611)</f>
        <v>27</v>
      </c>
      <c r="H36611">
        <v>0</v>
      </c>
    </row>
    <row r="36612" spans="1:8" x14ac:dyDescent="0.35">
      <c r="A36612" s="1">
        <v>116610</v>
      </c>
      <c r="B36612" s="1" t="s">
        <v>47843</v>
      </c>
      <c r="C36612" s="8">
        <v>45131.716631944444</v>
      </c>
      <c r="D36612" s="1">
        <v>70029</v>
      </c>
      <c r="E36612" s="1">
        <v>100364</v>
      </c>
      <c r="F36612" s="1">
        <f t="shared" ref="F36612:F36675" si="1145">COUNTIF(D$1:D$41447,D36612)</f>
        <v>27</v>
      </c>
      <c r="G36612" s="1">
        <f t="shared" si="1144"/>
        <v>28</v>
      </c>
      <c r="H36612">
        <v>0</v>
      </c>
    </row>
    <row r="36613" spans="1:8" x14ac:dyDescent="0.35">
      <c r="A36613" s="1">
        <v>116611</v>
      </c>
      <c r="B36613" s="1" t="s">
        <v>51439</v>
      </c>
      <c r="C36613" s="8">
        <v>45205.65388888889</v>
      </c>
      <c r="D36613" s="1">
        <v>71087</v>
      </c>
      <c r="E36613" s="1">
        <v>101034</v>
      </c>
      <c r="F36613" s="1">
        <f t="shared" si="1145"/>
        <v>27</v>
      </c>
      <c r="G36613" s="1">
        <f t="shared" si="1144"/>
        <v>34</v>
      </c>
      <c r="H36613">
        <v>1</v>
      </c>
    </row>
    <row r="36614" spans="1:8" x14ac:dyDescent="0.35">
      <c r="A36614" s="1">
        <v>116612</v>
      </c>
      <c r="B36614" s="1" t="s">
        <v>45367</v>
      </c>
      <c r="C36614" s="8">
        <v>45206.590405092589</v>
      </c>
      <c r="D36614" s="1">
        <v>71234</v>
      </c>
      <c r="E36614" s="1">
        <v>100793</v>
      </c>
      <c r="F36614" s="1">
        <f t="shared" si="1145"/>
        <v>32</v>
      </c>
      <c r="G36614" s="1">
        <f t="shared" si="1144"/>
        <v>25</v>
      </c>
      <c r="H36614">
        <v>1</v>
      </c>
    </row>
    <row r="36615" spans="1:8" x14ac:dyDescent="0.35">
      <c r="A36615" s="1">
        <v>116613</v>
      </c>
      <c r="B36615" s="1" t="s">
        <v>52065</v>
      </c>
      <c r="C36615" s="8">
        <v>45288.670983796299</v>
      </c>
      <c r="D36615" s="1">
        <v>70286</v>
      </c>
      <c r="E36615" s="1">
        <v>100104</v>
      </c>
      <c r="F36615" s="1">
        <f t="shared" si="1145"/>
        <v>26</v>
      </c>
      <c r="G36615" s="1">
        <f t="shared" si="1144"/>
        <v>34</v>
      </c>
      <c r="H36615">
        <v>1</v>
      </c>
    </row>
    <row r="36616" spans="1:8" x14ac:dyDescent="0.35">
      <c r="A36616" s="1">
        <v>116614</v>
      </c>
      <c r="B36616" s="1" t="s">
        <v>28231</v>
      </c>
      <c r="C36616" s="8">
        <v>45288.775277777779</v>
      </c>
      <c r="D36616" s="1">
        <v>70467</v>
      </c>
      <c r="E36616" s="1">
        <v>101089</v>
      </c>
      <c r="F36616" s="1">
        <f t="shared" si="1145"/>
        <v>25</v>
      </c>
      <c r="G36616" s="1">
        <f t="shared" si="1144"/>
        <v>33</v>
      </c>
      <c r="H36616">
        <v>0</v>
      </c>
    </row>
    <row r="36617" spans="1:8" x14ac:dyDescent="0.35">
      <c r="A36617" s="1">
        <v>116615</v>
      </c>
      <c r="B36617" s="1" t="s">
        <v>49966</v>
      </c>
      <c r="C36617" s="8">
        <v>45202.469201388885</v>
      </c>
      <c r="D36617" s="1">
        <v>70435</v>
      </c>
      <c r="E36617" s="1">
        <v>100819</v>
      </c>
      <c r="F36617" s="1">
        <f t="shared" si="1145"/>
        <v>35</v>
      </c>
      <c r="G36617" s="1">
        <f t="shared" si="1144"/>
        <v>33</v>
      </c>
      <c r="H36617">
        <v>0</v>
      </c>
    </row>
    <row r="36618" spans="1:8" x14ac:dyDescent="0.35">
      <c r="A36618" s="1">
        <v>116616</v>
      </c>
      <c r="B36618" s="1" t="s">
        <v>38072</v>
      </c>
      <c r="C36618" s="8">
        <v>44935.325983796298</v>
      </c>
      <c r="D36618" s="1">
        <v>70409</v>
      </c>
      <c r="E36618" s="1">
        <v>101117</v>
      </c>
      <c r="F36618" s="1">
        <f t="shared" si="1145"/>
        <v>23</v>
      </c>
      <c r="G36618" s="1">
        <f t="shared" si="1144"/>
        <v>21</v>
      </c>
      <c r="H36618">
        <v>1</v>
      </c>
    </row>
    <row r="36619" spans="1:8" x14ac:dyDescent="0.35">
      <c r="A36619" s="1">
        <v>116617</v>
      </c>
      <c r="B36619" s="1" t="s">
        <v>43839</v>
      </c>
      <c r="C36619" s="8">
        <v>45003.325428240743</v>
      </c>
      <c r="D36619" s="1">
        <v>70260</v>
      </c>
      <c r="E36619" s="1">
        <v>100102</v>
      </c>
      <c r="F36619" s="1">
        <f t="shared" si="1145"/>
        <v>31</v>
      </c>
      <c r="G36619" s="1">
        <f t="shared" si="1144"/>
        <v>38</v>
      </c>
      <c r="H36619">
        <v>0</v>
      </c>
    </row>
    <row r="36620" spans="1:8" x14ac:dyDescent="0.35">
      <c r="A36620" s="1">
        <v>116618</v>
      </c>
      <c r="B36620" s="1" t="s">
        <v>31141</v>
      </c>
      <c r="C36620" s="8">
        <v>45042.320810185185</v>
      </c>
      <c r="D36620" s="1">
        <v>70841</v>
      </c>
      <c r="E36620" s="1">
        <v>100940</v>
      </c>
      <c r="F36620" s="1">
        <f t="shared" si="1145"/>
        <v>20</v>
      </c>
      <c r="G36620" s="1">
        <f t="shared" si="1144"/>
        <v>20</v>
      </c>
      <c r="H36620">
        <v>0</v>
      </c>
    </row>
    <row r="36621" spans="1:8" x14ac:dyDescent="0.35">
      <c r="A36621" s="1">
        <v>116619</v>
      </c>
      <c r="B36621" s="1" t="s">
        <v>32226</v>
      </c>
      <c r="C36621" s="8">
        <v>45287.661145833335</v>
      </c>
      <c r="D36621" s="1">
        <v>71114</v>
      </c>
      <c r="E36621" s="1">
        <v>101270</v>
      </c>
      <c r="F36621" s="1">
        <f t="shared" si="1145"/>
        <v>25</v>
      </c>
      <c r="G36621" s="1">
        <f t="shared" si="1144"/>
        <v>25</v>
      </c>
      <c r="H36621">
        <v>1</v>
      </c>
    </row>
    <row r="36622" spans="1:8" x14ac:dyDescent="0.35">
      <c r="A36622" s="1">
        <v>116620</v>
      </c>
      <c r="B36622" s="1" t="s">
        <v>33852</v>
      </c>
      <c r="C36622" s="8">
        <v>45243.922210648147</v>
      </c>
      <c r="D36622" s="1">
        <v>71546</v>
      </c>
      <c r="E36622" s="1">
        <v>100661</v>
      </c>
      <c r="F36622" s="1">
        <f t="shared" si="1145"/>
        <v>22</v>
      </c>
      <c r="G36622" s="1">
        <f t="shared" si="1144"/>
        <v>21</v>
      </c>
      <c r="H36622">
        <v>0</v>
      </c>
    </row>
    <row r="36623" spans="1:8" x14ac:dyDescent="0.35">
      <c r="A36623" s="1">
        <v>116621</v>
      </c>
      <c r="B36623" s="1" t="s">
        <v>35801</v>
      </c>
      <c r="C36623" s="8">
        <v>45275.67597222222</v>
      </c>
      <c r="D36623" s="1">
        <v>70589</v>
      </c>
      <c r="E36623" s="1">
        <v>100759</v>
      </c>
      <c r="F36623" s="1">
        <f t="shared" si="1145"/>
        <v>23</v>
      </c>
      <c r="G36623" s="1">
        <f t="shared" si="1144"/>
        <v>33</v>
      </c>
      <c r="H36623">
        <v>0</v>
      </c>
    </row>
    <row r="36624" spans="1:8" x14ac:dyDescent="0.35">
      <c r="A36624" s="1">
        <v>116622</v>
      </c>
      <c r="B36624" s="1" t="s">
        <v>28718</v>
      </c>
      <c r="C36624" s="8">
        <v>44979.675821759258</v>
      </c>
      <c r="D36624" s="1">
        <v>70732</v>
      </c>
      <c r="E36624" s="1">
        <v>100988</v>
      </c>
      <c r="F36624" s="1">
        <f t="shared" si="1145"/>
        <v>25</v>
      </c>
      <c r="G36624" s="1">
        <f t="shared" si="1144"/>
        <v>31</v>
      </c>
      <c r="H36624">
        <v>1</v>
      </c>
    </row>
    <row r="36625" spans="1:8" x14ac:dyDescent="0.35">
      <c r="A36625" s="1">
        <v>116623</v>
      </c>
      <c r="B36625" s="1" t="s">
        <v>48901</v>
      </c>
      <c r="C36625" s="8">
        <v>44944.601319444446</v>
      </c>
      <c r="D36625" s="1">
        <v>71121</v>
      </c>
      <c r="E36625" s="1">
        <v>100330</v>
      </c>
      <c r="F36625" s="1">
        <f t="shared" si="1145"/>
        <v>27</v>
      </c>
      <c r="G36625" s="1">
        <f t="shared" si="1144"/>
        <v>21</v>
      </c>
      <c r="H36625">
        <v>0</v>
      </c>
    </row>
    <row r="36626" spans="1:8" x14ac:dyDescent="0.35">
      <c r="A36626" s="1">
        <v>116624</v>
      </c>
      <c r="B36626" s="1" t="s">
        <v>49999</v>
      </c>
      <c r="C36626" s="8">
        <v>45262.836284722223</v>
      </c>
      <c r="D36626" s="1">
        <v>70511</v>
      </c>
      <c r="E36626" s="1">
        <v>100712</v>
      </c>
      <c r="F36626" s="1">
        <f t="shared" si="1145"/>
        <v>22</v>
      </c>
      <c r="G36626" s="1">
        <f t="shared" si="1144"/>
        <v>26</v>
      </c>
      <c r="H36626">
        <v>1</v>
      </c>
    </row>
    <row r="36627" spans="1:8" x14ac:dyDescent="0.35">
      <c r="A36627" s="1">
        <v>116625</v>
      </c>
      <c r="B36627" s="1" t="s">
        <v>51589</v>
      </c>
      <c r="C36627" s="8">
        <v>45183.415335648147</v>
      </c>
      <c r="D36627" s="1">
        <v>71247</v>
      </c>
      <c r="E36627" s="1">
        <v>101148</v>
      </c>
      <c r="F36627" s="1">
        <f t="shared" si="1145"/>
        <v>19</v>
      </c>
      <c r="G36627" s="1">
        <f t="shared" si="1144"/>
        <v>37</v>
      </c>
      <c r="H36627">
        <v>1</v>
      </c>
    </row>
    <row r="36628" spans="1:8" x14ac:dyDescent="0.35">
      <c r="A36628" s="1">
        <v>116626</v>
      </c>
      <c r="B36628" s="1" t="s">
        <v>30927</v>
      </c>
      <c r="C36628" s="8">
        <v>45181.949317129627</v>
      </c>
      <c r="D36628" s="1">
        <v>70726</v>
      </c>
      <c r="E36628" s="1">
        <v>100649</v>
      </c>
      <c r="F36628" s="1">
        <f t="shared" si="1145"/>
        <v>34</v>
      </c>
      <c r="G36628" s="1">
        <f t="shared" si="1144"/>
        <v>19</v>
      </c>
      <c r="H36628">
        <v>1</v>
      </c>
    </row>
    <row r="36629" spans="1:8" x14ac:dyDescent="0.35">
      <c r="A36629" s="1">
        <v>116627</v>
      </c>
      <c r="B36629" s="1" t="s">
        <v>53071</v>
      </c>
      <c r="C36629" s="8">
        <v>45072.143935185188</v>
      </c>
      <c r="D36629" s="1">
        <v>70026</v>
      </c>
      <c r="E36629" s="1">
        <v>100677</v>
      </c>
      <c r="F36629" s="1">
        <f t="shared" si="1145"/>
        <v>21</v>
      </c>
      <c r="G36629" s="1">
        <f t="shared" si="1144"/>
        <v>26</v>
      </c>
      <c r="H36629">
        <v>1</v>
      </c>
    </row>
    <row r="36630" spans="1:8" x14ac:dyDescent="0.35">
      <c r="A36630" s="1">
        <v>116628</v>
      </c>
      <c r="B36630" s="1" t="s">
        <v>29883</v>
      </c>
      <c r="C36630" s="8">
        <v>45232.179166666669</v>
      </c>
      <c r="D36630" s="1">
        <v>71540</v>
      </c>
      <c r="E36630" s="1">
        <v>100788</v>
      </c>
      <c r="F36630" s="1">
        <f t="shared" si="1145"/>
        <v>33</v>
      </c>
      <c r="G36630" s="1">
        <f t="shared" si="1144"/>
        <v>28</v>
      </c>
      <c r="H36630">
        <v>0</v>
      </c>
    </row>
    <row r="36631" spans="1:8" x14ac:dyDescent="0.35">
      <c r="A36631" s="1">
        <v>116629</v>
      </c>
      <c r="B36631" s="1" t="s">
        <v>49593</v>
      </c>
      <c r="C36631" s="8">
        <v>45060.507037037038</v>
      </c>
      <c r="D36631" s="1">
        <v>71559</v>
      </c>
      <c r="E36631" s="1">
        <v>100828</v>
      </c>
      <c r="F36631" s="1">
        <f t="shared" si="1145"/>
        <v>32</v>
      </c>
      <c r="G36631" s="1">
        <f t="shared" si="1144"/>
        <v>21</v>
      </c>
      <c r="H36631">
        <v>0</v>
      </c>
    </row>
    <row r="36632" spans="1:8" x14ac:dyDescent="0.35">
      <c r="A36632" s="1">
        <v>116630</v>
      </c>
      <c r="B36632" s="1" t="s">
        <v>34456</v>
      </c>
      <c r="C36632" s="8">
        <v>45253.347719907404</v>
      </c>
      <c r="D36632" s="1">
        <v>70514</v>
      </c>
      <c r="E36632" s="1">
        <v>100043</v>
      </c>
      <c r="F36632" s="1">
        <f t="shared" si="1145"/>
        <v>34</v>
      </c>
      <c r="G36632" s="1">
        <f t="shared" si="1144"/>
        <v>32</v>
      </c>
      <c r="H36632">
        <v>0</v>
      </c>
    </row>
    <row r="36633" spans="1:8" x14ac:dyDescent="0.35">
      <c r="A36633" s="1">
        <v>116631</v>
      </c>
      <c r="B36633" s="1" t="s">
        <v>47476</v>
      </c>
      <c r="C36633" s="8">
        <v>45016.452372685184</v>
      </c>
      <c r="D36633" s="1">
        <v>70021</v>
      </c>
      <c r="E36633" s="1">
        <v>101125</v>
      </c>
      <c r="F36633" s="1">
        <f t="shared" si="1145"/>
        <v>31</v>
      </c>
      <c r="G36633" s="1">
        <f t="shared" si="1144"/>
        <v>30</v>
      </c>
      <c r="H36633">
        <v>0</v>
      </c>
    </row>
    <row r="36634" spans="1:8" x14ac:dyDescent="0.35">
      <c r="A36634" s="1">
        <v>116632</v>
      </c>
      <c r="B36634" s="1" t="s">
        <v>37449</v>
      </c>
      <c r="C36634" s="8">
        <v>45175.235138888886</v>
      </c>
      <c r="D36634" s="1">
        <v>71438</v>
      </c>
      <c r="E36634" s="1">
        <v>100544</v>
      </c>
      <c r="F36634" s="1">
        <f t="shared" si="1145"/>
        <v>37</v>
      </c>
      <c r="G36634" s="1">
        <f t="shared" si="1144"/>
        <v>26</v>
      </c>
      <c r="H36634">
        <v>0</v>
      </c>
    </row>
    <row r="36635" spans="1:8" x14ac:dyDescent="0.35">
      <c r="A36635" s="1">
        <v>116633</v>
      </c>
      <c r="B36635" s="1" t="s">
        <v>46931</v>
      </c>
      <c r="C36635" s="8">
        <v>45002.727199074077</v>
      </c>
      <c r="D36635" s="1">
        <v>71446</v>
      </c>
      <c r="E36635" s="1">
        <v>101020</v>
      </c>
      <c r="F36635" s="1">
        <f t="shared" si="1145"/>
        <v>26</v>
      </c>
      <c r="G36635" s="1">
        <f t="shared" si="1144"/>
        <v>27</v>
      </c>
      <c r="H36635">
        <v>1</v>
      </c>
    </row>
    <row r="36636" spans="1:8" x14ac:dyDescent="0.35">
      <c r="A36636" s="1">
        <v>116634</v>
      </c>
      <c r="B36636" s="1" t="s">
        <v>46660</v>
      </c>
      <c r="C36636" s="8">
        <v>45076.882986111108</v>
      </c>
      <c r="D36636" s="1">
        <v>70267</v>
      </c>
      <c r="E36636" s="1">
        <v>101253</v>
      </c>
      <c r="F36636" s="1">
        <f t="shared" si="1145"/>
        <v>33</v>
      </c>
      <c r="G36636" s="1">
        <f t="shared" si="1144"/>
        <v>21</v>
      </c>
      <c r="H36636">
        <v>1</v>
      </c>
    </row>
    <row r="36637" spans="1:8" x14ac:dyDescent="0.35">
      <c r="A36637" s="1">
        <v>116635</v>
      </c>
      <c r="B36637" s="1" t="s">
        <v>39098</v>
      </c>
      <c r="C36637" s="8">
        <v>45216.611851851849</v>
      </c>
      <c r="D36637" s="1">
        <v>70033</v>
      </c>
      <c r="E36637" s="1">
        <v>101195</v>
      </c>
      <c r="F36637" s="1">
        <f t="shared" si="1145"/>
        <v>26</v>
      </c>
      <c r="G36637" s="1">
        <f t="shared" si="1144"/>
        <v>26</v>
      </c>
      <c r="H36637">
        <v>1</v>
      </c>
    </row>
    <row r="36638" spans="1:8" x14ac:dyDescent="0.35">
      <c r="A36638" s="1">
        <v>116636</v>
      </c>
      <c r="B36638" s="1" t="s">
        <v>36333</v>
      </c>
      <c r="C36638" s="8">
        <v>45219.2575</v>
      </c>
      <c r="D36638" s="1">
        <v>71559</v>
      </c>
      <c r="E36638" s="1">
        <v>100050</v>
      </c>
      <c r="F36638" s="1">
        <f t="shared" si="1145"/>
        <v>32</v>
      </c>
      <c r="G36638" s="1">
        <f t="shared" si="1144"/>
        <v>20</v>
      </c>
      <c r="H36638">
        <v>0</v>
      </c>
    </row>
    <row r="36639" spans="1:8" x14ac:dyDescent="0.35">
      <c r="A36639" s="1">
        <v>116637</v>
      </c>
      <c r="B36639" s="1" t="s">
        <v>42757</v>
      </c>
      <c r="C36639" s="8">
        <v>45113.943425925929</v>
      </c>
      <c r="D36639" s="1">
        <v>70270</v>
      </c>
      <c r="E36639" s="1">
        <v>101318</v>
      </c>
      <c r="F36639" s="1">
        <f t="shared" si="1145"/>
        <v>33</v>
      </c>
      <c r="G36639" s="1">
        <f t="shared" si="1144"/>
        <v>24</v>
      </c>
      <c r="H36639">
        <v>0</v>
      </c>
    </row>
    <row r="36640" spans="1:8" x14ac:dyDescent="0.35">
      <c r="A36640" s="1">
        <v>116638</v>
      </c>
      <c r="B36640" s="1" t="s">
        <v>40992</v>
      </c>
      <c r="C36640" s="8">
        <v>45154.64199074074</v>
      </c>
      <c r="D36640" s="1">
        <v>70616</v>
      </c>
      <c r="E36640" s="1">
        <v>100974</v>
      </c>
      <c r="F36640" s="1">
        <f t="shared" si="1145"/>
        <v>25</v>
      </c>
      <c r="G36640" s="1">
        <f t="shared" si="1144"/>
        <v>27</v>
      </c>
      <c r="H36640">
        <v>0</v>
      </c>
    </row>
    <row r="36641" spans="1:8" x14ac:dyDescent="0.35">
      <c r="A36641" s="1">
        <v>116639</v>
      </c>
      <c r="B36641" s="1" t="s">
        <v>50383</v>
      </c>
      <c r="C36641" s="8">
        <v>45281.667673611111</v>
      </c>
      <c r="D36641" s="1">
        <v>71516</v>
      </c>
      <c r="E36641" s="1">
        <v>100248</v>
      </c>
      <c r="F36641" s="1">
        <f t="shared" si="1145"/>
        <v>36</v>
      </c>
      <c r="G36641" s="1">
        <f t="shared" si="1144"/>
        <v>31</v>
      </c>
      <c r="H36641">
        <v>0</v>
      </c>
    </row>
    <row r="36642" spans="1:8" x14ac:dyDescent="0.35">
      <c r="A36642" s="1">
        <v>116640</v>
      </c>
      <c r="B36642" s="1" t="s">
        <v>52667</v>
      </c>
      <c r="C36642" s="8">
        <v>44996.627291666664</v>
      </c>
      <c r="D36642" s="1">
        <v>71404</v>
      </c>
      <c r="E36642" s="1">
        <v>100095</v>
      </c>
      <c r="F36642" s="1">
        <f t="shared" si="1145"/>
        <v>25</v>
      </c>
      <c r="G36642" s="1">
        <f t="shared" si="1144"/>
        <v>31</v>
      </c>
      <c r="H36642">
        <v>1</v>
      </c>
    </row>
    <row r="36643" spans="1:8" x14ac:dyDescent="0.35">
      <c r="A36643" s="1">
        <v>116641</v>
      </c>
      <c r="B36643" s="1" t="s">
        <v>33098</v>
      </c>
      <c r="C36643" s="8">
        <v>45195.427187499998</v>
      </c>
      <c r="D36643" s="1">
        <v>70653</v>
      </c>
      <c r="E36643" s="1">
        <v>101252</v>
      </c>
      <c r="F36643" s="1">
        <f t="shared" si="1145"/>
        <v>15</v>
      </c>
      <c r="G36643" s="1">
        <f t="shared" si="1144"/>
        <v>26</v>
      </c>
      <c r="H36643">
        <v>0</v>
      </c>
    </row>
    <row r="36644" spans="1:8" x14ac:dyDescent="0.35">
      <c r="A36644" s="1">
        <v>116642</v>
      </c>
      <c r="B36644" s="1" t="s">
        <v>46740</v>
      </c>
      <c r="C36644" s="8">
        <v>45273.007013888891</v>
      </c>
      <c r="D36644" s="1">
        <v>71437</v>
      </c>
      <c r="E36644" s="1">
        <v>101261</v>
      </c>
      <c r="F36644" s="1">
        <f t="shared" si="1145"/>
        <v>25</v>
      </c>
      <c r="G36644" s="1">
        <f t="shared" si="1144"/>
        <v>31</v>
      </c>
      <c r="H36644">
        <v>0</v>
      </c>
    </row>
    <row r="36645" spans="1:8" x14ac:dyDescent="0.35">
      <c r="A36645" s="1">
        <v>116643</v>
      </c>
      <c r="B36645" s="1" t="s">
        <v>41069</v>
      </c>
      <c r="C36645" s="8">
        <v>45228.137175925927</v>
      </c>
      <c r="D36645" s="1">
        <v>70366</v>
      </c>
      <c r="E36645" s="1">
        <v>100713</v>
      </c>
      <c r="F36645" s="1">
        <f t="shared" si="1145"/>
        <v>37</v>
      </c>
      <c r="G36645" s="1">
        <f t="shared" si="1144"/>
        <v>33</v>
      </c>
      <c r="H36645">
        <v>1</v>
      </c>
    </row>
    <row r="36646" spans="1:8" x14ac:dyDescent="0.35">
      <c r="A36646" s="1">
        <v>116644</v>
      </c>
      <c r="B36646" s="1" t="s">
        <v>44624</v>
      </c>
      <c r="C36646" s="8">
        <v>45177.069305555553</v>
      </c>
      <c r="D36646" s="1">
        <v>70624</v>
      </c>
      <c r="E36646" s="1">
        <v>101485</v>
      </c>
      <c r="F36646" s="1">
        <f t="shared" si="1145"/>
        <v>26</v>
      </c>
      <c r="G36646" s="1">
        <f t="shared" si="1144"/>
        <v>20</v>
      </c>
      <c r="H36646">
        <v>0</v>
      </c>
    </row>
    <row r="36647" spans="1:8" x14ac:dyDescent="0.35">
      <c r="A36647" s="1">
        <v>116645</v>
      </c>
      <c r="B36647" s="1" t="s">
        <v>34951</v>
      </c>
      <c r="C36647" s="8">
        <v>45281.11377314815</v>
      </c>
      <c r="D36647" s="1">
        <v>70202</v>
      </c>
      <c r="E36647" s="1">
        <v>100139</v>
      </c>
      <c r="F36647" s="1">
        <f t="shared" si="1145"/>
        <v>27</v>
      </c>
      <c r="G36647" s="1">
        <f t="shared" si="1144"/>
        <v>29</v>
      </c>
      <c r="H36647">
        <v>1</v>
      </c>
    </row>
    <row r="36648" spans="1:8" x14ac:dyDescent="0.35">
      <c r="A36648" s="1">
        <v>116646</v>
      </c>
      <c r="B36648" s="1" t="s">
        <v>50325</v>
      </c>
      <c r="C36648" s="8">
        <v>45055.54179398148</v>
      </c>
      <c r="D36648" s="1">
        <v>71076</v>
      </c>
      <c r="E36648" s="1">
        <v>101182</v>
      </c>
      <c r="F36648" s="1">
        <f t="shared" si="1145"/>
        <v>26</v>
      </c>
      <c r="G36648" s="1">
        <f t="shared" si="1144"/>
        <v>33</v>
      </c>
      <c r="H36648">
        <v>1</v>
      </c>
    </row>
    <row r="36649" spans="1:8" x14ac:dyDescent="0.35">
      <c r="A36649" s="1">
        <v>116647</v>
      </c>
      <c r="B36649" s="1" t="s">
        <v>28936</v>
      </c>
      <c r="C36649" s="8">
        <v>44975.318819444445</v>
      </c>
      <c r="D36649" s="1">
        <v>71208</v>
      </c>
      <c r="E36649" s="1">
        <v>101463</v>
      </c>
      <c r="F36649" s="1">
        <f t="shared" si="1145"/>
        <v>32</v>
      </c>
      <c r="G36649" s="1">
        <f t="shared" si="1144"/>
        <v>30</v>
      </c>
      <c r="H36649">
        <v>1</v>
      </c>
    </row>
    <row r="36650" spans="1:8" x14ac:dyDescent="0.35">
      <c r="A36650" s="1">
        <v>116648</v>
      </c>
      <c r="B36650" s="1" t="s">
        <v>46222</v>
      </c>
      <c r="C36650" s="8">
        <v>45160.188055555554</v>
      </c>
      <c r="D36650" s="1">
        <v>70360</v>
      </c>
      <c r="E36650" s="1">
        <v>100814</v>
      </c>
      <c r="F36650" s="1">
        <f t="shared" si="1145"/>
        <v>30</v>
      </c>
      <c r="G36650" s="1">
        <f t="shared" si="1144"/>
        <v>19</v>
      </c>
      <c r="H36650">
        <v>1</v>
      </c>
    </row>
    <row r="36651" spans="1:8" x14ac:dyDescent="0.35">
      <c r="A36651" s="1">
        <v>116649</v>
      </c>
      <c r="B36651" s="1" t="s">
        <v>50672</v>
      </c>
      <c r="C36651" s="8">
        <v>45209.16064814815</v>
      </c>
      <c r="D36651" s="1">
        <v>70522</v>
      </c>
      <c r="E36651" s="1">
        <v>100327</v>
      </c>
      <c r="F36651" s="1">
        <f t="shared" si="1145"/>
        <v>37</v>
      </c>
      <c r="G36651" s="1">
        <f t="shared" si="1144"/>
        <v>33</v>
      </c>
      <c r="H36651">
        <v>0</v>
      </c>
    </row>
    <row r="36652" spans="1:8" x14ac:dyDescent="0.35">
      <c r="A36652" s="1">
        <v>116650</v>
      </c>
      <c r="B36652" s="1" t="s">
        <v>34183</v>
      </c>
      <c r="C36652" s="8">
        <v>45046.489664351851</v>
      </c>
      <c r="D36652" s="1">
        <v>71551</v>
      </c>
      <c r="E36652" s="1">
        <v>100117</v>
      </c>
      <c r="F36652" s="1">
        <f t="shared" si="1145"/>
        <v>23</v>
      </c>
      <c r="G36652" s="1">
        <f t="shared" si="1144"/>
        <v>32</v>
      </c>
      <c r="H36652">
        <v>1</v>
      </c>
    </row>
    <row r="36653" spans="1:8" x14ac:dyDescent="0.35">
      <c r="A36653" s="1">
        <v>116651</v>
      </c>
      <c r="B36653" s="1" t="s">
        <v>48078</v>
      </c>
      <c r="C36653" s="8">
        <v>45252.642187500001</v>
      </c>
      <c r="D36653" s="1">
        <v>70208</v>
      </c>
      <c r="E36653" s="1">
        <v>100012</v>
      </c>
      <c r="F36653" s="1">
        <f t="shared" si="1145"/>
        <v>36</v>
      </c>
      <c r="G36653" s="1">
        <f t="shared" si="1144"/>
        <v>25</v>
      </c>
      <c r="H36653">
        <v>1</v>
      </c>
    </row>
    <row r="36654" spans="1:8" x14ac:dyDescent="0.35">
      <c r="A36654" s="1">
        <v>116652</v>
      </c>
      <c r="B36654" s="1" t="s">
        <v>43913</v>
      </c>
      <c r="C36654" s="8">
        <v>44975.09034722222</v>
      </c>
      <c r="D36654" s="1">
        <v>70563</v>
      </c>
      <c r="E36654" s="1">
        <v>101548</v>
      </c>
      <c r="F36654" s="1">
        <f t="shared" si="1145"/>
        <v>30</v>
      </c>
      <c r="G36654" s="1">
        <f t="shared" si="1144"/>
        <v>26</v>
      </c>
      <c r="H36654">
        <v>1</v>
      </c>
    </row>
    <row r="36655" spans="1:8" x14ac:dyDescent="0.35">
      <c r="A36655" s="1">
        <v>116653</v>
      </c>
      <c r="B36655" s="1" t="s">
        <v>50035</v>
      </c>
      <c r="C36655" s="8">
        <v>45143.497569444444</v>
      </c>
      <c r="D36655" s="1">
        <v>70124</v>
      </c>
      <c r="E36655" s="1">
        <v>100488</v>
      </c>
      <c r="F36655" s="1">
        <f t="shared" si="1145"/>
        <v>20</v>
      </c>
      <c r="G36655" s="1">
        <f t="shared" si="1144"/>
        <v>21</v>
      </c>
      <c r="H36655">
        <v>1</v>
      </c>
    </row>
    <row r="36656" spans="1:8" x14ac:dyDescent="0.35">
      <c r="A36656" s="1">
        <v>116654</v>
      </c>
      <c r="B36656" s="1" t="s">
        <v>35780</v>
      </c>
      <c r="C36656" s="8">
        <v>45063.592349537037</v>
      </c>
      <c r="D36656" s="1">
        <v>70336</v>
      </c>
      <c r="E36656" s="1">
        <v>101185</v>
      </c>
      <c r="F36656" s="1">
        <f t="shared" si="1145"/>
        <v>30</v>
      </c>
      <c r="G36656" s="1">
        <f t="shared" si="1144"/>
        <v>33</v>
      </c>
      <c r="H36656">
        <v>0</v>
      </c>
    </row>
    <row r="36657" spans="1:8" x14ac:dyDescent="0.35">
      <c r="A36657" s="1">
        <v>116655</v>
      </c>
      <c r="B36657" s="1" t="s">
        <v>30281</v>
      </c>
      <c r="C36657" s="8">
        <v>45086.826736111114</v>
      </c>
      <c r="D36657" s="1">
        <v>71088</v>
      </c>
      <c r="E36657" s="1">
        <v>100283</v>
      </c>
      <c r="F36657" s="1">
        <f t="shared" si="1145"/>
        <v>30</v>
      </c>
      <c r="G36657" s="1">
        <f t="shared" si="1144"/>
        <v>24</v>
      </c>
      <c r="H36657">
        <v>1</v>
      </c>
    </row>
    <row r="36658" spans="1:8" x14ac:dyDescent="0.35">
      <c r="A36658" s="1">
        <v>116656</v>
      </c>
      <c r="B36658" s="1" t="s">
        <v>28641</v>
      </c>
      <c r="C36658" s="8">
        <v>45132.001504629632</v>
      </c>
      <c r="D36658" s="1">
        <v>70446</v>
      </c>
      <c r="E36658" s="1">
        <v>101257</v>
      </c>
      <c r="F36658" s="1">
        <f t="shared" si="1145"/>
        <v>29</v>
      </c>
      <c r="G36658" s="1">
        <f t="shared" si="1144"/>
        <v>39</v>
      </c>
      <c r="H36658">
        <v>1</v>
      </c>
    </row>
    <row r="36659" spans="1:8" x14ac:dyDescent="0.35">
      <c r="A36659" s="1">
        <v>116657</v>
      </c>
      <c r="B36659" s="1" t="s">
        <v>36252</v>
      </c>
      <c r="C36659" s="8">
        <v>45238.467650462961</v>
      </c>
      <c r="D36659" s="1">
        <v>70673</v>
      </c>
      <c r="E36659" s="1">
        <v>100006</v>
      </c>
      <c r="F36659" s="1">
        <f t="shared" si="1145"/>
        <v>22</v>
      </c>
      <c r="G36659" s="1">
        <f t="shared" si="1144"/>
        <v>29</v>
      </c>
      <c r="H36659">
        <v>1</v>
      </c>
    </row>
    <row r="36660" spans="1:8" x14ac:dyDescent="0.35">
      <c r="A36660" s="1">
        <v>116658</v>
      </c>
      <c r="B36660" s="1" t="s">
        <v>37987</v>
      </c>
      <c r="C36660" s="8">
        <v>44998.013645833336</v>
      </c>
      <c r="D36660" s="1">
        <v>70142</v>
      </c>
      <c r="E36660" s="1">
        <v>100199</v>
      </c>
      <c r="F36660" s="1">
        <f t="shared" si="1145"/>
        <v>30</v>
      </c>
      <c r="G36660" s="1">
        <f t="shared" si="1144"/>
        <v>30</v>
      </c>
      <c r="H36660">
        <v>0</v>
      </c>
    </row>
    <row r="36661" spans="1:8" x14ac:dyDescent="0.35">
      <c r="A36661" s="1">
        <v>116659</v>
      </c>
      <c r="B36661" s="1" t="s">
        <v>30037</v>
      </c>
      <c r="C36661" s="8">
        <v>45114.167280092595</v>
      </c>
      <c r="D36661" s="1">
        <v>70423</v>
      </c>
      <c r="E36661" s="1">
        <v>100011</v>
      </c>
      <c r="F36661" s="1">
        <f t="shared" si="1145"/>
        <v>31</v>
      </c>
      <c r="G36661" s="1">
        <f t="shared" si="1144"/>
        <v>20</v>
      </c>
      <c r="H36661">
        <v>0</v>
      </c>
    </row>
    <row r="36662" spans="1:8" x14ac:dyDescent="0.35">
      <c r="A36662" s="1">
        <v>116660</v>
      </c>
      <c r="B36662" s="1" t="s">
        <v>35083</v>
      </c>
      <c r="C36662" s="8">
        <v>45062.640405092592</v>
      </c>
      <c r="D36662" s="1">
        <v>70232</v>
      </c>
      <c r="E36662" s="1">
        <v>100917</v>
      </c>
      <c r="F36662" s="1">
        <f t="shared" si="1145"/>
        <v>24</v>
      </c>
      <c r="G36662" s="1">
        <f t="shared" si="1144"/>
        <v>23</v>
      </c>
      <c r="H36662">
        <v>0</v>
      </c>
    </row>
    <row r="36663" spans="1:8" x14ac:dyDescent="0.35">
      <c r="A36663" s="1">
        <v>116661</v>
      </c>
      <c r="B36663" s="1" t="s">
        <v>44475</v>
      </c>
      <c r="C36663" s="8">
        <v>45010.910370370373</v>
      </c>
      <c r="D36663" s="1">
        <v>71080</v>
      </c>
      <c r="E36663" s="1">
        <v>100824</v>
      </c>
      <c r="F36663" s="1">
        <f t="shared" si="1145"/>
        <v>20</v>
      </c>
      <c r="G36663" s="1">
        <f t="shared" si="1144"/>
        <v>26</v>
      </c>
      <c r="H36663">
        <v>1</v>
      </c>
    </row>
    <row r="36664" spans="1:8" x14ac:dyDescent="0.35">
      <c r="A36664" s="1">
        <v>116662</v>
      </c>
      <c r="B36664" s="1" t="s">
        <v>28898</v>
      </c>
      <c r="C36664" s="8">
        <v>45192.845069444447</v>
      </c>
      <c r="D36664" s="1">
        <v>70593</v>
      </c>
      <c r="E36664" s="1">
        <v>100837</v>
      </c>
      <c r="F36664" s="1">
        <f t="shared" si="1145"/>
        <v>36</v>
      </c>
      <c r="G36664" s="1">
        <f t="shared" si="1144"/>
        <v>34</v>
      </c>
      <c r="H36664">
        <v>0</v>
      </c>
    </row>
    <row r="36665" spans="1:8" x14ac:dyDescent="0.35">
      <c r="A36665" s="1">
        <v>116663</v>
      </c>
      <c r="B36665" s="1" t="s">
        <v>33273</v>
      </c>
      <c r="C36665" s="8">
        <v>45199.84574074074</v>
      </c>
      <c r="D36665" s="1">
        <v>71264</v>
      </c>
      <c r="E36665" s="1">
        <v>100479</v>
      </c>
      <c r="F36665" s="1">
        <f t="shared" si="1145"/>
        <v>27</v>
      </c>
      <c r="G36665" s="1">
        <f t="shared" si="1144"/>
        <v>27</v>
      </c>
      <c r="H36665">
        <v>0</v>
      </c>
    </row>
    <row r="36666" spans="1:8" x14ac:dyDescent="0.35">
      <c r="A36666" s="1">
        <v>116664</v>
      </c>
      <c r="B36666" s="1" t="s">
        <v>49487</v>
      </c>
      <c r="C36666" s="8">
        <v>45107.44972222222</v>
      </c>
      <c r="D36666" s="1">
        <v>70851</v>
      </c>
      <c r="E36666" s="1">
        <v>100651</v>
      </c>
      <c r="F36666" s="1">
        <f t="shared" si="1145"/>
        <v>39</v>
      </c>
      <c r="G36666" s="1">
        <f t="shared" si="1144"/>
        <v>29</v>
      </c>
      <c r="H36666">
        <v>0</v>
      </c>
    </row>
    <row r="36667" spans="1:8" x14ac:dyDescent="0.35">
      <c r="A36667" s="1">
        <v>116665</v>
      </c>
      <c r="B36667" s="1" t="s">
        <v>44669</v>
      </c>
      <c r="C36667" s="8">
        <v>44954.043796296297</v>
      </c>
      <c r="D36667" s="1">
        <v>71372</v>
      </c>
      <c r="E36667" s="1">
        <v>100497</v>
      </c>
      <c r="F36667" s="1">
        <f t="shared" si="1145"/>
        <v>23</v>
      </c>
      <c r="G36667" s="1">
        <f t="shared" si="1144"/>
        <v>28</v>
      </c>
      <c r="H36667">
        <v>1</v>
      </c>
    </row>
    <row r="36668" spans="1:8" x14ac:dyDescent="0.35">
      <c r="A36668" s="1">
        <v>116666</v>
      </c>
      <c r="B36668" s="1" t="s">
        <v>42357</v>
      </c>
      <c r="C36668" s="8">
        <v>45037.418900462966</v>
      </c>
      <c r="D36668" s="1">
        <v>71219</v>
      </c>
      <c r="E36668" s="1">
        <v>101413</v>
      </c>
      <c r="F36668" s="1">
        <f t="shared" si="1145"/>
        <v>24</v>
      </c>
      <c r="G36668" s="1">
        <f t="shared" si="1144"/>
        <v>27</v>
      </c>
      <c r="H36668">
        <v>1</v>
      </c>
    </row>
    <row r="36669" spans="1:8" x14ac:dyDescent="0.35">
      <c r="A36669" s="1">
        <v>116667</v>
      </c>
      <c r="B36669" s="1" t="s">
        <v>47292</v>
      </c>
      <c r="C36669" s="8">
        <v>45080.437361111108</v>
      </c>
      <c r="D36669" s="1">
        <v>70601</v>
      </c>
      <c r="E36669" s="1">
        <v>101101</v>
      </c>
      <c r="F36669" s="1">
        <f t="shared" si="1145"/>
        <v>26</v>
      </c>
      <c r="G36669" s="1">
        <f t="shared" si="1144"/>
        <v>26</v>
      </c>
      <c r="H36669">
        <v>0</v>
      </c>
    </row>
    <row r="36670" spans="1:8" x14ac:dyDescent="0.35">
      <c r="A36670" s="1">
        <v>116668</v>
      </c>
      <c r="B36670" s="1" t="s">
        <v>48896</v>
      </c>
      <c r="C36670" s="8">
        <v>45206.356030092589</v>
      </c>
      <c r="D36670" s="1">
        <v>71298</v>
      </c>
      <c r="E36670" s="1">
        <v>100666</v>
      </c>
      <c r="F36670" s="1">
        <f t="shared" si="1145"/>
        <v>33</v>
      </c>
      <c r="G36670" s="1">
        <f t="shared" si="1144"/>
        <v>24</v>
      </c>
      <c r="H36670">
        <v>1</v>
      </c>
    </row>
    <row r="36671" spans="1:8" x14ac:dyDescent="0.35">
      <c r="A36671" s="1">
        <v>116669</v>
      </c>
      <c r="B36671" s="1" t="s">
        <v>28138</v>
      </c>
      <c r="C36671" s="8">
        <v>45180.707141203704</v>
      </c>
      <c r="D36671" s="1">
        <v>70618</v>
      </c>
      <c r="E36671" s="1">
        <v>100540</v>
      </c>
      <c r="F36671" s="1">
        <f t="shared" si="1145"/>
        <v>29</v>
      </c>
      <c r="G36671" s="1">
        <f t="shared" si="1144"/>
        <v>25</v>
      </c>
      <c r="H36671">
        <v>1</v>
      </c>
    </row>
    <row r="36672" spans="1:8" x14ac:dyDescent="0.35">
      <c r="A36672" s="1">
        <v>116670</v>
      </c>
      <c r="B36672" s="1" t="s">
        <v>35571</v>
      </c>
      <c r="C36672" s="8">
        <v>45027.621481481481</v>
      </c>
      <c r="D36672" s="1">
        <v>70722</v>
      </c>
      <c r="E36672" s="1">
        <v>100871</v>
      </c>
      <c r="F36672" s="1">
        <f t="shared" si="1145"/>
        <v>32</v>
      </c>
      <c r="G36672" s="1">
        <f t="shared" si="1144"/>
        <v>33</v>
      </c>
      <c r="H36672">
        <v>1</v>
      </c>
    </row>
    <row r="36673" spans="1:8" x14ac:dyDescent="0.35">
      <c r="A36673" s="1">
        <v>116671</v>
      </c>
      <c r="B36673" s="1" t="s">
        <v>33907</v>
      </c>
      <c r="C36673" s="8">
        <v>45096.314155092594</v>
      </c>
      <c r="D36673" s="1">
        <v>71061</v>
      </c>
      <c r="E36673" s="1">
        <v>100912</v>
      </c>
      <c r="F36673" s="1">
        <f t="shared" si="1145"/>
        <v>38</v>
      </c>
      <c r="G36673" s="1">
        <f t="shared" si="1144"/>
        <v>18</v>
      </c>
      <c r="H36673">
        <v>0</v>
      </c>
    </row>
    <row r="36674" spans="1:8" x14ac:dyDescent="0.35">
      <c r="A36674" s="1">
        <v>116672</v>
      </c>
      <c r="B36674" s="1" t="s">
        <v>49516</v>
      </c>
      <c r="C36674" s="8">
        <v>44937.568703703706</v>
      </c>
      <c r="D36674" s="1">
        <v>70582</v>
      </c>
      <c r="E36674" s="1">
        <v>100303</v>
      </c>
      <c r="F36674" s="1">
        <f t="shared" si="1145"/>
        <v>33</v>
      </c>
      <c r="G36674" s="1">
        <f t="shared" si="1144"/>
        <v>27</v>
      </c>
      <c r="H36674">
        <v>1</v>
      </c>
    </row>
    <row r="36675" spans="1:8" x14ac:dyDescent="0.35">
      <c r="A36675" s="1">
        <v>116673</v>
      </c>
      <c r="B36675" s="1" t="s">
        <v>43529</v>
      </c>
      <c r="C36675" s="8">
        <v>44987.868425925924</v>
      </c>
      <c r="D36675" s="1">
        <v>70113</v>
      </c>
      <c r="E36675" s="1">
        <v>101287</v>
      </c>
      <c r="F36675" s="1">
        <f t="shared" si="1145"/>
        <v>27</v>
      </c>
      <c r="G36675" s="1">
        <f t="shared" ref="G36675:G36738" si="1146">COUNTIF(E$1:E$41447,E36675)</f>
        <v>35</v>
      </c>
      <c r="H36675">
        <v>1</v>
      </c>
    </row>
    <row r="36676" spans="1:8" x14ac:dyDescent="0.35">
      <c r="A36676" s="1">
        <v>116674</v>
      </c>
      <c r="B36676" s="1" t="s">
        <v>29670</v>
      </c>
      <c r="C36676" s="8">
        <v>45078.624675925923</v>
      </c>
      <c r="D36676" s="1">
        <v>71136</v>
      </c>
      <c r="E36676" s="1">
        <v>100203</v>
      </c>
      <c r="F36676" s="1">
        <f t="shared" ref="F36676:F36739" si="1147">COUNTIF(D$1:D$41447,D36676)</f>
        <v>31</v>
      </c>
      <c r="G36676" s="1">
        <f t="shared" si="1146"/>
        <v>21</v>
      </c>
      <c r="H36676">
        <v>0</v>
      </c>
    </row>
    <row r="36677" spans="1:8" x14ac:dyDescent="0.35">
      <c r="A36677" s="1">
        <v>116675</v>
      </c>
      <c r="B36677" s="1" t="s">
        <v>29549</v>
      </c>
      <c r="C36677" s="8">
        <v>45043.973101851851</v>
      </c>
      <c r="D36677" s="1">
        <v>71240</v>
      </c>
      <c r="E36677" s="1">
        <v>101532</v>
      </c>
      <c r="F36677" s="1">
        <f t="shared" si="1147"/>
        <v>33</v>
      </c>
      <c r="G36677" s="1">
        <f t="shared" si="1146"/>
        <v>34</v>
      </c>
      <c r="H36677">
        <v>1</v>
      </c>
    </row>
    <row r="36678" spans="1:8" x14ac:dyDescent="0.35">
      <c r="A36678" s="1">
        <v>116676</v>
      </c>
      <c r="B36678" s="1" t="s">
        <v>38312</v>
      </c>
      <c r="C36678" s="8">
        <v>45101.886990740742</v>
      </c>
      <c r="D36678" s="1">
        <v>70491</v>
      </c>
      <c r="E36678" s="1">
        <v>100034</v>
      </c>
      <c r="F36678" s="1">
        <f t="shared" si="1147"/>
        <v>40</v>
      </c>
      <c r="G36678" s="1">
        <f t="shared" si="1146"/>
        <v>29</v>
      </c>
      <c r="H36678">
        <v>1</v>
      </c>
    </row>
    <row r="36679" spans="1:8" x14ac:dyDescent="0.35">
      <c r="A36679" s="1">
        <v>116677</v>
      </c>
      <c r="B36679" s="1" t="s">
        <v>29528</v>
      </c>
      <c r="C36679" s="8">
        <v>45145.194826388892</v>
      </c>
      <c r="D36679" s="1">
        <v>70659</v>
      </c>
      <c r="E36679" s="1">
        <v>100622</v>
      </c>
      <c r="F36679" s="1">
        <f t="shared" si="1147"/>
        <v>28</v>
      </c>
      <c r="G36679" s="1">
        <f t="shared" si="1146"/>
        <v>23</v>
      </c>
      <c r="H36679">
        <v>1</v>
      </c>
    </row>
    <row r="36680" spans="1:8" x14ac:dyDescent="0.35">
      <c r="A36680" s="1">
        <v>116678</v>
      </c>
      <c r="B36680" s="1" t="s">
        <v>30918</v>
      </c>
      <c r="C36680" s="8">
        <v>45192.316018518519</v>
      </c>
      <c r="D36680" s="1">
        <v>70454</v>
      </c>
      <c r="E36680" s="1">
        <v>100308</v>
      </c>
      <c r="F36680" s="1">
        <f t="shared" si="1147"/>
        <v>33</v>
      </c>
      <c r="G36680" s="1">
        <f t="shared" si="1146"/>
        <v>31</v>
      </c>
      <c r="H36680">
        <v>1</v>
      </c>
    </row>
    <row r="36681" spans="1:8" x14ac:dyDescent="0.35">
      <c r="A36681" s="1">
        <v>116679</v>
      </c>
      <c r="B36681" s="1" t="s">
        <v>37142</v>
      </c>
      <c r="C36681" s="8">
        <v>45206.412083333336</v>
      </c>
      <c r="D36681" s="1">
        <v>71444</v>
      </c>
      <c r="E36681" s="1">
        <v>100270</v>
      </c>
      <c r="F36681" s="1">
        <f t="shared" si="1147"/>
        <v>27</v>
      </c>
      <c r="G36681" s="1">
        <f t="shared" si="1146"/>
        <v>18</v>
      </c>
      <c r="H36681">
        <v>1</v>
      </c>
    </row>
    <row r="36682" spans="1:8" x14ac:dyDescent="0.35">
      <c r="A36682" s="1">
        <v>116680</v>
      </c>
      <c r="B36682" s="1" t="s">
        <v>32160</v>
      </c>
      <c r="C36682" s="8">
        <v>45111.747314814813</v>
      </c>
      <c r="D36682" s="1">
        <v>71232</v>
      </c>
      <c r="E36682" s="1">
        <v>100199</v>
      </c>
      <c r="F36682" s="1">
        <f t="shared" si="1147"/>
        <v>21</v>
      </c>
      <c r="G36682" s="1">
        <f t="shared" si="1146"/>
        <v>30</v>
      </c>
      <c r="H36682">
        <v>0</v>
      </c>
    </row>
    <row r="36683" spans="1:8" x14ac:dyDescent="0.35">
      <c r="A36683" s="1">
        <v>116681</v>
      </c>
      <c r="B36683" s="1" t="s">
        <v>42867</v>
      </c>
      <c r="C36683" s="8">
        <v>44929.080150462964</v>
      </c>
      <c r="D36683" s="1">
        <v>70295</v>
      </c>
      <c r="E36683" s="1">
        <v>100153</v>
      </c>
      <c r="F36683" s="1">
        <f t="shared" si="1147"/>
        <v>23</v>
      </c>
      <c r="G36683" s="1">
        <f t="shared" si="1146"/>
        <v>29</v>
      </c>
      <c r="H36683">
        <v>0</v>
      </c>
    </row>
    <row r="36684" spans="1:8" x14ac:dyDescent="0.35">
      <c r="A36684" s="1">
        <v>116682</v>
      </c>
      <c r="B36684" s="1" t="s">
        <v>36948</v>
      </c>
      <c r="C36684" s="8">
        <v>45061.285428240742</v>
      </c>
      <c r="D36684" s="1">
        <v>70209</v>
      </c>
      <c r="E36684" s="1">
        <v>100971</v>
      </c>
      <c r="F36684" s="1">
        <f t="shared" si="1147"/>
        <v>26</v>
      </c>
      <c r="G36684" s="1">
        <f t="shared" si="1146"/>
        <v>27</v>
      </c>
      <c r="H36684">
        <v>1</v>
      </c>
    </row>
    <row r="36685" spans="1:8" x14ac:dyDescent="0.35">
      <c r="A36685" s="1">
        <v>116683</v>
      </c>
      <c r="B36685" s="1" t="s">
        <v>39255</v>
      </c>
      <c r="C36685" s="8">
        <v>44978.259664351855</v>
      </c>
      <c r="D36685" s="1">
        <v>70403</v>
      </c>
      <c r="E36685" s="1">
        <v>101461</v>
      </c>
      <c r="F36685" s="1">
        <f t="shared" si="1147"/>
        <v>26</v>
      </c>
      <c r="G36685" s="1">
        <f t="shared" si="1146"/>
        <v>28</v>
      </c>
      <c r="H36685">
        <v>0</v>
      </c>
    </row>
    <row r="36686" spans="1:8" x14ac:dyDescent="0.35">
      <c r="A36686" s="1">
        <v>116684</v>
      </c>
      <c r="B36686" s="1" t="s">
        <v>31250</v>
      </c>
      <c r="C36686" s="8">
        <v>45151.094502314816</v>
      </c>
      <c r="D36686" s="1">
        <v>70868</v>
      </c>
      <c r="E36686" s="1">
        <v>101143</v>
      </c>
      <c r="F36686" s="1">
        <f t="shared" si="1147"/>
        <v>29</v>
      </c>
      <c r="G36686" s="1">
        <f t="shared" si="1146"/>
        <v>16</v>
      </c>
      <c r="H36686">
        <v>1</v>
      </c>
    </row>
    <row r="36687" spans="1:8" x14ac:dyDescent="0.35">
      <c r="A36687" s="1">
        <v>116685</v>
      </c>
      <c r="B36687" s="1" t="s">
        <v>47458</v>
      </c>
      <c r="C36687" s="8">
        <v>45288.689467592594</v>
      </c>
      <c r="D36687" s="1">
        <v>70733</v>
      </c>
      <c r="E36687" s="1">
        <v>100171</v>
      </c>
      <c r="F36687" s="1">
        <f t="shared" si="1147"/>
        <v>32</v>
      </c>
      <c r="G36687" s="1">
        <f t="shared" si="1146"/>
        <v>30</v>
      </c>
      <c r="H36687">
        <v>0</v>
      </c>
    </row>
    <row r="36688" spans="1:8" x14ac:dyDescent="0.35">
      <c r="A36688" s="1">
        <v>116686</v>
      </c>
      <c r="B36688" s="1" t="s">
        <v>52218</v>
      </c>
      <c r="C36688" s="8">
        <v>45208.021481481483</v>
      </c>
      <c r="D36688" s="1">
        <v>71157</v>
      </c>
      <c r="E36688" s="1">
        <v>100814</v>
      </c>
      <c r="F36688" s="1">
        <f t="shared" si="1147"/>
        <v>23</v>
      </c>
      <c r="G36688" s="1">
        <f t="shared" si="1146"/>
        <v>19</v>
      </c>
      <c r="H36688">
        <v>0</v>
      </c>
    </row>
    <row r="36689" spans="1:8" x14ac:dyDescent="0.35">
      <c r="A36689" s="1">
        <v>116687</v>
      </c>
      <c r="B36689" s="1" t="s">
        <v>48730</v>
      </c>
      <c r="C36689" s="8">
        <v>45175.90079861111</v>
      </c>
      <c r="D36689" s="1">
        <v>70298</v>
      </c>
      <c r="E36689" s="1">
        <v>101079</v>
      </c>
      <c r="F36689" s="1">
        <f t="shared" si="1147"/>
        <v>27</v>
      </c>
      <c r="G36689" s="1">
        <f t="shared" si="1146"/>
        <v>27</v>
      </c>
      <c r="H36689">
        <v>0</v>
      </c>
    </row>
    <row r="36690" spans="1:8" x14ac:dyDescent="0.35">
      <c r="A36690" s="1">
        <v>116688</v>
      </c>
      <c r="B36690" s="1" t="s">
        <v>42019</v>
      </c>
      <c r="C36690" s="8">
        <v>44991.038923611108</v>
      </c>
      <c r="D36690" s="1">
        <v>70666</v>
      </c>
      <c r="E36690" s="1">
        <v>101121</v>
      </c>
      <c r="F36690" s="1">
        <f t="shared" si="1147"/>
        <v>27</v>
      </c>
      <c r="G36690" s="1">
        <f t="shared" si="1146"/>
        <v>19</v>
      </c>
      <c r="H36690">
        <v>1</v>
      </c>
    </row>
    <row r="36691" spans="1:8" x14ac:dyDescent="0.35">
      <c r="A36691" s="1">
        <v>116689</v>
      </c>
      <c r="B36691" s="1" t="s">
        <v>42136</v>
      </c>
      <c r="C36691" s="8">
        <v>45268.999884259261</v>
      </c>
      <c r="D36691" s="1">
        <v>71421</v>
      </c>
      <c r="E36691" s="1">
        <v>100854</v>
      </c>
      <c r="F36691" s="1">
        <f t="shared" si="1147"/>
        <v>28</v>
      </c>
      <c r="G36691" s="1">
        <f t="shared" si="1146"/>
        <v>34</v>
      </c>
      <c r="H36691">
        <v>1</v>
      </c>
    </row>
    <row r="36692" spans="1:8" x14ac:dyDescent="0.35">
      <c r="A36692" s="1">
        <v>116690</v>
      </c>
      <c r="B36692" s="1" t="s">
        <v>53631</v>
      </c>
      <c r="C36692" s="8">
        <v>44969.962037037039</v>
      </c>
      <c r="D36692" s="1">
        <v>70521</v>
      </c>
      <c r="E36692" s="1">
        <v>101532</v>
      </c>
      <c r="F36692" s="1">
        <f t="shared" si="1147"/>
        <v>34</v>
      </c>
      <c r="G36692" s="1">
        <f t="shared" si="1146"/>
        <v>34</v>
      </c>
      <c r="H36692">
        <v>0</v>
      </c>
    </row>
    <row r="36693" spans="1:8" x14ac:dyDescent="0.35">
      <c r="A36693" s="1">
        <v>116691</v>
      </c>
      <c r="B36693" s="1" t="s">
        <v>32129</v>
      </c>
      <c r="C36693" s="8">
        <v>45026.090532407405</v>
      </c>
      <c r="D36693" s="1">
        <v>71521</v>
      </c>
      <c r="E36693" s="1">
        <v>100087</v>
      </c>
      <c r="F36693" s="1">
        <f t="shared" si="1147"/>
        <v>37</v>
      </c>
      <c r="G36693" s="1">
        <f t="shared" si="1146"/>
        <v>27</v>
      </c>
      <c r="H36693">
        <v>1</v>
      </c>
    </row>
    <row r="36694" spans="1:8" x14ac:dyDescent="0.35">
      <c r="A36694" s="1">
        <v>116692</v>
      </c>
      <c r="B36694" s="1" t="s">
        <v>41273</v>
      </c>
      <c r="C36694" s="8">
        <v>45013.807893518519</v>
      </c>
      <c r="D36694" s="1">
        <v>70521</v>
      </c>
      <c r="E36694" s="1">
        <v>100442</v>
      </c>
      <c r="F36694" s="1">
        <f t="shared" si="1147"/>
        <v>34</v>
      </c>
      <c r="G36694" s="1">
        <f t="shared" si="1146"/>
        <v>26</v>
      </c>
      <c r="H36694">
        <v>1</v>
      </c>
    </row>
    <row r="36695" spans="1:8" x14ac:dyDescent="0.35">
      <c r="A36695" s="1">
        <v>116693</v>
      </c>
      <c r="B36695" s="1" t="s">
        <v>46494</v>
      </c>
      <c r="C36695" s="8">
        <v>45268.968275462961</v>
      </c>
      <c r="D36695" s="1">
        <v>70194</v>
      </c>
      <c r="E36695" s="1">
        <v>100849</v>
      </c>
      <c r="F36695" s="1">
        <f t="shared" si="1147"/>
        <v>27</v>
      </c>
      <c r="G36695" s="1">
        <f t="shared" si="1146"/>
        <v>34</v>
      </c>
      <c r="H36695">
        <v>0</v>
      </c>
    </row>
    <row r="36696" spans="1:8" x14ac:dyDescent="0.35">
      <c r="A36696" s="1">
        <v>116694</v>
      </c>
      <c r="B36696" s="1" t="s">
        <v>45601</v>
      </c>
      <c r="C36696" s="8">
        <v>45064.732210648152</v>
      </c>
      <c r="D36696" s="1">
        <v>70634</v>
      </c>
      <c r="E36696" s="1">
        <v>101391</v>
      </c>
      <c r="F36696" s="1">
        <f t="shared" si="1147"/>
        <v>30</v>
      </c>
      <c r="G36696" s="1">
        <f t="shared" si="1146"/>
        <v>27</v>
      </c>
      <c r="H36696">
        <v>0</v>
      </c>
    </row>
    <row r="36697" spans="1:8" x14ac:dyDescent="0.35">
      <c r="A36697" s="1">
        <v>116695</v>
      </c>
      <c r="B36697" s="1" t="s">
        <v>33482</v>
      </c>
      <c r="C36697" s="8">
        <v>45022.848310185182</v>
      </c>
      <c r="D36697" s="1">
        <v>71450</v>
      </c>
      <c r="E36697" s="1">
        <v>101430</v>
      </c>
      <c r="F36697" s="1">
        <f t="shared" si="1147"/>
        <v>37</v>
      </c>
      <c r="G36697" s="1">
        <f t="shared" si="1146"/>
        <v>31</v>
      </c>
      <c r="H36697">
        <v>0</v>
      </c>
    </row>
    <row r="36698" spans="1:8" x14ac:dyDescent="0.35">
      <c r="A36698" s="1">
        <v>116696</v>
      </c>
      <c r="B36698" s="1" t="s">
        <v>44397</v>
      </c>
      <c r="C36698" s="8">
        <v>45129.746354166666</v>
      </c>
      <c r="D36698" s="1">
        <v>70277</v>
      </c>
      <c r="E36698" s="1">
        <v>100039</v>
      </c>
      <c r="F36698" s="1">
        <f t="shared" si="1147"/>
        <v>31</v>
      </c>
      <c r="G36698" s="1">
        <f t="shared" si="1146"/>
        <v>28</v>
      </c>
      <c r="H36698">
        <v>0</v>
      </c>
    </row>
    <row r="36699" spans="1:8" x14ac:dyDescent="0.35">
      <c r="A36699" s="1">
        <v>116697</v>
      </c>
      <c r="B36699" s="1" t="s">
        <v>29302</v>
      </c>
      <c r="C36699" s="8">
        <v>45203.61210648148</v>
      </c>
      <c r="D36699" s="1">
        <v>71290</v>
      </c>
      <c r="E36699" s="1">
        <v>100275</v>
      </c>
      <c r="F36699" s="1">
        <f t="shared" si="1147"/>
        <v>27</v>
      </c>
      <c r="G36699" s="1">
        <f t="shared" si="1146"/>
        <v>24</v>
      </c>
      <c r="H36699">
        <v>0</v>
      </c>
    </row>
    <row r="36700" spans="1:8" x14ac:dyDescent="0.35">
      <c r="A36700" s="1">
        <v>116698</v>
      </c>
      <c r="B36700" s="1" t="s">
        <v>39955</v>
      </c>
      <c r="C36700" s="8">
        <v>45052.20857638889</v>
      </c>
      <c r="D36700" s="1">
        <v>70624</v>
      </c>
      <c r="E36700" s="1">
        <v>100803</v>
      </c>
      <c r="F36700" s="1">
        <f t="shared" si="1147"/>
        <v>26</v>
      </c>
      <c r="G36700" s="1">
        <f t="shared" si="1146"/>
        <v>26</v>
      </c>
      <c r="H36700">
        <v>1</v>
      </c>
    </row>
    <row r="36701" spans="1:8" x14ac:dyDescent="0.35">
      <c r="A36701" s="1">
        <v>116699</v>
      </c>
      <c r="B36701" s="1" t="s">
        <v>28786</v>
      </c>
      <c r="C36701" s="8">
        <v>45092.255462962959</v>
      </c>
      <c r="D36701" s="1">
        <v>70828</v>
      </c>
      <c r="E36701" s="1">
        <v>101531</v>
      </c>
      <c r="F36701" s="1">
        <f t="shared" si="1147"/>
        <v>25</v>
      </c>
      <c r="G36701" s="1">
        <f t="shared" si="1146"/>
        <v>33</v>
      </c>
      <c r="H36701">
        <v>0</v>
      </c>
    </row>
    <row r="36702" spans="1:8" x14ac:dyDescent="0.35">
      <c r="A36702" s="1">
        <v>116700</v>
      </c>
      <c r="B36702" s="1" t="s">
        <v>38242</v>
      </c>
      <c r="C36702" s="8">
        <v>45028.518958333334</v>
      </c>
      <c r="D36702" s="1">
        <v>70381</v>
      </c>
      <c r="E36702" s="1">
        <v>100154</v>
      </c>
      <c r="F36702" s="1">
        <f t="shared" si="1147"/>
        <v>25</v>
      </c>
      <c r="G36702" s="1">
        <f t="shared" si="1146"/>
        <v>35</v>
      </c>
      <c r="H36702">
        <v>0</v>
      </c>
    </row>
    <row r="36703" spans="1:8" x14ac:dyDescent="0.35">
      <c r="A36703" s="1">
        <v>116701</v>
      </c>
      <c r="B36703" s="1" t="s">
        <v>38604</v>
      </c>
      <c r="C36703" s="8">
        <v>44938.508692129632</v>
      </c>
      <c r="D36703" s="1">
        <v>71278</v>
      </c>
      <c r="E36703" s="1">
        <v>101261</v>
      </c>
      <c r="F36703" s="1">
        <f t="shared" si="1147"/>
        <v>34</v>
      </c>
      <c r="G36703" s="1">
        <f t="shared" si="1146"/>
        <v>31</v>
      </c>
      <c r="H36703">
        <v>1</v>
      </c>
    </row>
    <row r="36704" spans="1:8" x14ac:dyDescent="0.35">
      <c r="A36704" s="1">
        <v>116702</v>
      </c>
      <c r="B36704" s="1" t="s">
        <v>42050</v>
      </c>
      <c r="C36704" s="8">
        <v>45160.340590277781</v>
      </c>
      <c r="D36704" s="1">
        <v>70780</v>
      </c>
      <c r="E36704" s="1">
        <v>100576</v>
      </c>
      <c r="F36704" s="1">
        <f t="shared" si="1147"/>
        <v>32</v>
      </c>
      <c r="G36704" s="1">
        <f t="shared" si="1146"/>
        <v>29</v>
      </c>
      <c r="H36704">
        <v>0</v>
      </c>
    </row>
    <row r="36705" spans="1:8" x14ac:dyDescent="0.35">
      <c r="A36705" s="1">
        <v>116703</v>
      </c>
      <c r="B36705" s="1" t="s">
        <v>41548</v>
      </c>
      <c r="C36705" s="8">
        <v>45276.352094907408</v>
      </c>
      <c r="D36705" s="1">
        <v>70313</v>
      </c>
      <c r="E36705" s="1">
        <v>100143</v>
      </c>
      <c r="F36705" s="1">
        <f t="shared" si="1147"/>
        <v>32</v>
      </c>
      <c r="G36705" s="1">
        <f t="shared" si="1146"/>
        <v>31</v>
      </c>
      <c r="H36705">
        <v>1</v>
      </c>
    </row>
    <row r="36706" spans="1:8" x14ac:dyDescent="0.35">
      <c r="A36706" s="1">
        <v>116704</v>
      </c>
      <c r="B36706" s="1" t="s">
        <v>51340</v>
      </c>
      <c r="C36706" s="8">
        <v>44978.719085648147</v>
      </c>
      <c r="D36706" s="1">
        <v>70797</v>
      </c>
      <c r="E36706" s="1">
        <v>101361</v>
      </c>
      <c r="F36706" s="1">
        <f t="shared" si="1147"/>
        <v>35</v>
      </c>
      <c r="G36706" s="1">
        <f t="shared" si="1146"/>
        <v>23</v>
      </c>
      <c r="H36706">
        <v>0</v>
      </c>
    </row>
    <row r="36707" spans="1:8" x14ac:dyDescent="0.35">
      <c r="A36707" s="1">
        <v>116705</v>
      </c>
      <c r="B36707" s="1" t="s">
        <v>51569</v>
      </c>
      <c r="C36707" s="8">
        <v>45194.964791666665</v>
      </c>
      <c r="D36707" s="1">
        <v>70075</v>
      </c>
      <c r="E36707" s="1">
        <v>101401</v>
      </c>
      <c r="F36707" s="1">
        <f t="shared" si="1147"/>
        <v>27</v>
      </c>
      <c r="G36707" s="1">
        <f t="shared" si="1146"/>
        <v>34</v>
      </c>
      <c r="H36707">
        <v>0</v>
      </c>
    </row>
    <row r="36708" spans="1:8" x14ac:dyDescent="0.35">
      <c r="A36708" s="1">
        <v>116706</v>
      </c>
      <c r="B36708" s="1" t="s">
        <v>49716</v>
      </c>
      <c r="C36708" s="8">
        <v>45097.664074074077</v>
      </c>
      <c r="D36708" s="1">
        <v>71559</v>
      </c>
      <c r="E36708" s="1">
        <v>100547</v>
      </c>
      <c r="F36708" s="1">
        <f t="shared" si="1147"/>
        <v>32</v>
      </c>
      <c r="G36708" s="1">
        <f t="shared" si="1146"/>
        <v>30</v>
      </c>
      <c r="H36708">
        <v>0</v>
      </c>
    </row>
    <row r="36709" spans="1:8" x14ac:dyDescent="0.35">
      <c r="A36709" s="1">
        <v>116707</v>
      </c>
      <c r="B36709" s="1" t="s">
        <v>39801</v>
      </c>
      <c r="C36709" s="8">
        <v>45285.734317129631</v>
      </c>
      <c r="D36709" s="1">
        <v>70889</v>
      </c>
      <c r="E36709" s="1">
        <v>101112</v>
      </c>
      <c r="F36709" s="1">
        <f t="shared" si="1147"/>
        <v>32</v>
      </c>
      <c r="G36709" s="1">
        <f t="shared" si="1146"/>
        <v>26</v>
      </c>
      <c r="H36709">
        <v>1</v>
      </c>
    </row>
    <row r="36710" spans="1:8" x14ac:dyDescent="0.35">
      <c r="A36710" s="1">
        <v>116708</v>
      </c>
      <c r="B36710" s="1" t="s">
        <v>52261</v>
      </c>
      <c r="C36710" s="8">
        <v>44932.407650462963</v>
      </c>
      <c r="D36710" s="1">
        <v>71436</v>
      </c>
      <c r="E36710" s="1">
        <v>100906</v>
      </c>
      <c r="F36710" s="1">
        <f t="shared" si="1147"/>
        <v>32</v>
      </c>
      <c r="G36710" s="1">
        <f t="shared" si="1146"/>
        <v>31</v>
      </c>
      <c r="H36710">
        <v>1</v>
      </c>
    </row>
    <row r="36711" spans="1:8" x14ac:dyDescent="0.35">
      <c r="A36711" s="1">
        <v>116709</v>
      </c>
      <c r="B36711" s="1" t="s">
        <v>52671</v>
      </c>
      <c r="C36711" s="8">
        <v>45073.096712962964</v>
      </c>
      <c r="D36711" s="1">
        <v>70981</v>
      </c>
      <c r="E36711" s="1">
        <v>100476</v>
      </c>
      <c r="F36711" s="1">
        <f t="shared" si="1147"/>
        <v>20</v>
      </c>
      <c r="G36711" s="1">
        <f t="shared" si="1146"/>
        <v>22</v>
      </c>
      <c r="H36711">
        <v>1</v>
      </c>
    </row>
    <row r="36712" spans="1:8" x14ac:dyDescent="0.35">
      <c r="A36712" s="1">
        <v>116710</v>
      </c>
      <c r="B36712" s="1" t="s">
        <v>44350</v>
      </c>
      <c r="C36712" s="8">
        <v>45257.718252314815</v>
      </c>
      <c r="D36712" s="1">
        <v>70923</v>
      </c>
      <c r="E36712" s="1">
        <v>100035</v>
      </c>
      <c r="F36712" s="1">
        <f t="shared" si="1147"/>
        <v>22</v>
      </c>
      <c r="G36712" s="1">
        <f t="shared" si="1146"/>
        <v>32</v>
      </c>
      <c r="H36712">
        <v>0</v>
      </c>
    </row>
    <row r="36713" spans="1:8" x14ac:dyDescent="0.35">
      <c r="A36713" s="1">
        <v>116711</v>
      </c>
      <c r="B36713" s="1" t="s">
        <v>41514</v>
      </c>
      <c r="C36713" s="8">
        <v>45027.001134259262</v>
      </c>
      <c r="D36713" s="1">
        <v>71138</v>
      </c>
      <c r="E36713" s="1">
        <v>100352</v>
      </c>
      <c r="F36713" s="1">
        <f t="shared" si="1147"/>
        <v>26</v>
      </c>
      <c r="G36713" s="1">
        <f t="shared" si="1146"/>
        <v>27</v>
      </c>
      <c r="H36713">
        <v>0</v>
      </c>
    </row>
    <row r="36714" spans="1:8" x14ac:dyDescent="0.35">
      <c r="A36714" s="1">
        <v>116712</v>
      </c>
      <c r="B36714" s="1" t="s">
        <v>53250</v>
      </c>
      <c r="C36714" s="8">
        <v>45120.446701388886</v>
      </c>
      <c r="D36714" s="1">
        <v>70056</v>
      </c>
      <c r="E36714" s="1">
        <v>101445</v>
      </c>
      <c r="F36714" s="1">
        <f t="shared" si="1147"/>
        <v>23</v>
      </c>
      <c r="G36714" s="1">
        <f t="shared" si="1146"/>
        <v>29</v>
      </c>
      <c r="H36714">
        <v>1</v>
      </c>
    </row>
    <row r="36715" spans="1:8" x14ac:dyDescent="0.35">
      <c r="A36715" s="1">
        <v>116713</v>
      </c>
      <c r="B36715" s="1" t="s">
        <v>31949</v>
      </c>
      <c r="C36715" s="8">
        <v>45180.877962962964</v>
      </c>
      <c r="D36715" s="1">
        <v>70945</v>
      </c>
      <c r="E36715" s="1">
        <v>100674</v>
      </c>
      <c r="F36715" s="1">
        <f t="shared" si="1147"/>
        <v>34</v>
      </c>
      <c r="G36715" s="1">
        <f t="shared" si="1146"/>
        <v>20</v>
      </c>
      <c r="H36715">
        <v>1</v>
      </c>
    </row>
    <row r="36716" spans="1:8" x14ac:dyDescent="0.35">
      <c r="A36716" s="1">
        <v>116714</v>
      </c>
      <c r="B36716" s="1" t="s">
        <v>29755</v>
      </c>
      <c r="C36716" s="8">
        <v>45217.799953703703</v>
      </c>
      <c r="D36716" s="1">
        <v>71127</v>
      </c>
      <c r="E36716" s="1">
        <v>100560</v>
      </c>
      <c r="F36716" s="1">
        <f t="shared" si="1147"/>
        <v>29</v>
      </c>
      <c r="G36716" s="1">
        <f t="shared" si="1146"/>
        <v>29</v>
      </c>
      <c r="H36716">
        <v>0</v>
      </c>
    </row>
    <row r="36717" spans="1:8" x14ac:dyDescent="0.35">
      <c r="A36717" s="1">
        <v>116715</v>
      </c>
      <c r="B36717" s="1" t="s">
        <v>49717</v>
      </c>
      <c r="C36717" s="8">
        <v>44935.999490740738</v>
      </c>
      <c r="D36717" s="1">
        <v>70646</v>
      </c>
      <c r="E36717" s="1">
        <v>100088</v>
      </c>
      <c r="F36717" s="1">
        <f t="shared" si="1147"/>
        <v>29</v>
      </c>
      <c r="G36717" s="1">
        <f t="shared" si="1146"/>
        <v>26</v>
      </c>
      <c r="H36717">
        <v>0</v>
      </c>
    </row>
    <row r="36718" spans="1:8" x14ac:dyDescent="0.35">
      <c r="A36718" s="1">
        <v>116716</v>
      </c>
      <c r="B36718" s="1" t="s">
        <v>36820</v>
      </c>
      <c r="C36718" s="8">
        <v>45064.912187499998</v>
      </c>
      <c r="D36718" s="1">
        <v>70340</v>
      </c>
      <c r="E36718" s="1">
        <v>100386</v>
      </c>
      <c r="F36718" s="1">
        <f t="shared" si="1147"/>
        <v>29</v>
      </c>
      <c r="G36718" s="1">
        <f t="shared" si="1146"/>
        <v>20</v>
      </c>
      <c r="H36718">
        <v>0</v>
      </c>
    </row>
    <row r="36719" spans="1:8" x14ac:dyDescent="0.35">
      <c r="A36719" s="1">
        <v>116717</v>
      </c>
      <c r="B36719" s="1" t="s">
        <v>40377</v>
      </c>
      <c r="C36719" s="8">
        <v>45249.731180555558</v>
      </c>
      <c r="D36719" s="1">
        <v>71474</v>
      </c>
      <c r="E36719" s="1">
        <v>100002</v>
      </c>
      <c r="F36719" s="1">
        <f t="shared" si="1147"/>
        <v>31</v>
      </c>
      <c r="G36719" s="1">
        <f t="shared" si="1146"/>
        <v>30</v>
      </c>
      <c r="H36719">
        <v>0</v>
      </c>
    </row>
    <row r="36720" spans="1:8" x14ac:dyDescent="0.35">
      <c r="A36720" s="1">
        <v>116718</v>
      </c>
      <c r="B36720" s="1" t="s">
        <v>53204</v>
      </c>
      <c r="C36720" s="8">
        <v>45147.093935185185</v>
      </c>
      <c r="D36720" s="1">
        <v>70226</v>
      </c>
      <c r="E36720" s="1">
        <v>101406</v>
      </c>
      <c r="F36720" s="1">
        <f t="shared" si="1147"/>
        <v>27</v>
      </c>
      <c r="G36720" s="1">
        <f t="shared" si="1146"/>
        <v>29</v>
      </c>
      <c r="H36720">
        <v>1</v>
      </c>
    </row>
    <row r="36721" spans="1:8" x14ac:dyDescent="0.35">
      <c r="A36721" s="1">
        <v>116719</v>
      </c>
      <c r="B36721" s="1" t="s">
        <v>33585</v>
      </c>
      <c r="C36721" s="8">
        <v>44983.492546296293</v>
      </c>
      <c r="D36721" s="1">
        <v>71216</v>
      </c>
      <c r="E36721" s="1">
        <v>101016</v>
      </c>
      <c r="F36721" s="1">
        <f t="shared" si="1147"/>
        <v>22</v>
      </c>
      <c r="G36721" s="1">
        <f t="shared" si="1146"/>
        <v>36</v>
      </c>
      <c r="H36721">
        <v>0</v>
      </c>
    </row>
    <row r="36722" spans="1:8" x14ac:dyDescent="0.35">
      <c r="A36722" s="1">
        <v>116720</v>
      </c>
      <c r="B36722" s="1" t="s">
        <v>37864</v>
      </c>
      <c r="C36722" s="8">
        <v>45290.685358796298</v>
      </c>
      <c r="D36722" s="1">
        <v>70258</v>
      </c>
      <c r="E36722" s="1">
        <v>100728</v>
      </c>
      <c r="F36722" s="1">
        <f t="shared" si="1147"/>
        <v>30</v>
      </c>
      <c r="G36722" s="1">
        <f t="shared" si="1146"/>
        <v>24</v>
      </c>
      <c r="H36722">
        <v>0</v>
      </c>
    </row>
    <row r="36723" spans="1:8" x14ac:dyDescent="0.35">
      <c r="A36723" s="1">
        <v>116721</v>
      </c>
      <c r="B36723" s="1" t="s">
        <v>31171</v>
      </c>
      <c r="C36723" s="8">
        <v>45279.246076388888</v>
      </c>
      <c r="D36723" s="1">
        <v>71125</v>
      </c>
      <c r="E36723" s="1">
        <v>100888</v>
      </c>
      <c r="F36723" s="1">
        <f t="shared" si="1147"/>
        <v>31</v>
      </c>
      <c r="G36723" s="1">
        <f t="shared" si="1146"/>
        <v>34</v>
      </c>
      <c r="H36723">
        <v>0</v>
      </c>
    </row>
    <row r="36724" spans="1:8" x14ac:dyDescent="0.35">
      <c r="A36724" s="1">
        <v>116722</v>
      </c>
      <c r="B36724" s="1" t="s">
        <v>40453</v>
      </c>
      <c r="C36724" s="8">
        <v>45050.807245370372</v>
      </c>
      <c r="D36724" s="1">
        <v>70849</v>
      </c>
      <c r="E36724" s="1">
        <v>100033</v>
      </c>
      <c r="F36724" s="1">
        <f t="shared" si="1147"/>
        <v>23</v>
      </c>
      <c r="G36724" s="1">
        <f t="shared" si="1146"/>
        <v>34</v>
      </c>
      <c r="H36724">
        <v>0</v>
      </c>
    </row>
    <row r="36725" spans="1:8" x14ac:dyDescent="0.35">
      <c r="A36725" s="1">
        <v>116723</v>
      </c>
      <c r="B36725" s="1" t="s">
        <v>45480</v>
      </c>
      <c r="C36725" s="8">
        <v>45065.057685185187</v>
      </c>
      <c r="D36725" s="1">
        <v>71210</v>
      </c>
      <c r="E36725" s="1">
        <v>100536</v>
      </c>
      <c r="F36725" s="1">
        <f t="shared" si="1147"/>
        <v>20</v>
      </c>
      <c r="G36725" s="1">
        <f t="shared" si="1146"/>
        <v>26</v>
      </c>
      <c r="H36725">
        <v>1</v>
      </c>
    </row>
    <row r="36726" spans="1:8" x14ac:dyDescent="0.35">
      <c r="A36726" s="1">
        <v>116724</v>
      </c>
      <c r="B36726" s="1" t="s">
        <v>38093</v>
      </c>
      <c r="C36726" s="8">
        <v>45237.761203703703</v>
      </c>
      <c r="D36726" s="1">
        <v>71248</v>
      </c>
      <c r="E36726" s="1">
        <v>101358</v>
      </c>
      <c r="F36726" s="1">
        <f t="shared" si="1147"/>
        <v>26</v>
      </c>
      <c r="G36726" s="1">
        <f t="shared" si="1146"/>
        <v>26</v>
      </c>
      <c r="H36726">
        <v>0</v>
      </c>
    </row>
    <row r="36727" spans="1:8" x14ac:dyDescent="0.35">
      <c r="A36727" s="1">
        <v>116725</v>
      </c>
      <c r="B36727" s="1" t="s">
        <v>40087</v>
      </c>
      <c r="C36727" s="8">
        <v>44946.246076388888</v>
      </c>
      <c r="D36727" s="1">
        <v>71171</v>
      </c>
      <c r="E36727" s="1">
        <v>101287</v>
      </c>
      <c r="F36727" s="1">
        <f t="shared" si="1147"/>
        <v>30</v>
      </c>
      <c r="G36727" s="1">
        <f t="shared" si="1146"/>
        <v>35</v>
      </c>
      <c r="H36727">
        <v>1</v>
      </c>
    </row>
    <row r="36728" spans="1:8" x14ac:dyDescent="0.35">
      <c r="A36728" s="1">
        <v>116726</v>
      </c>
      <c r="B36728" s="1" t="s">
        <v>48270</v>
      </c>
      <c r="C36728" s="8">
        <v>45283.247824074075</v>
      </c>
      <c r="D36728" s="1">
        <v>70230</v>
      </c>
      <c r="E36728" s="1">
        <v>100567</v>
      </c>
      <c r="F36728" s="1">
        <f t="shared" si="1147"/>
        <v>30</v>
      </c>
      <c r="G36728" s="1">
        <f t="shared" si="1146"/>
        <v>37</v>
      </c>
      <c r="H36728">
        <v>0</v>
      </c>
    </row>
    <row r="36729" spans="1:8" x14ac:dyDescent="0.35">
      <c r="A36729" s="1">
        <v>116727</v>
      </c>
      <c r="B36729" s="1" t="s">
        <v>36898</v>
      </c>
      <c r="C36729" s="8">
        <v>44990.339745370373</v>
      </c>
      <c r="D36729" s="1">
        <v>71388</v>
      </c>
      <c r="E36729" s="1">
        <v>100923</v>
      </c>
      <c r="F36729" s="1">
        <f t="shared" si="1147"/>
        <v>24</v>
      </c>
      <c r="G36729" s="1">
        <f t="shared" si="1146"/>
        <v>22</v>
      </c>
      <c r="H36729">
        <v>0</v>
      </c>
    </row>
    <row r="36730" spans="1:8" x14ac:dyDescent="0.35">
      <c r="A36730" s="1">
        <v>116728</v>
      </c>
      <c r="B36730" s="1" t="s">
        <v>52366</v>
      </c>
      <c r="C36730" s="8">
        <v>45040.88925925926</v>
      </c>
      <c r="D36730" s="1">
        <v>71234</v>
      </c>
      <c r="E36730" s="1">
        <v>101346</v>
      </c>
      <c r="F36730" s="1">
        <f t="shared" si="1147"/>
        <v>32</v>
      </c>
      <c r="G36730" s="1">
        <f t="shared" si="1146"/>
        <v>18</v>
      </c>
      <c r="H36730">
        <v>0</v>
      </c>
    </row>
    <row r="36731" spans="1:8" x14ac:dyDescent="0.35">
      <c r="A36731" s="1">
        <v>116729</v>
      </c>
      <c r="B36731" s="1" t="s">
        <v>53112</v>
      </c>
      <c r="C36731" s="8">
        <v>45160.340208333335</v>
      </c>
      <c r="D36731" s="1">
        <v>71467</v>
      </c>
      <c r="E36731" s="1">
        <v>101506</v>
      </c>
      <c r="F36731" s="1">
        <f t="shared" si="1147"/>
        <v>33</v>
      </c>
      <c r="G36731" s="1">
        <f t="shared" si="1146"/>
        <v>28</v>
      </c>
      <c r="H36731">
        <v>0</v>
      </c>
    </row>
    <row r="36732" spans="1:8" x14ac:dyDescent="0.35">
      <c r="A36732" s="1">
        <v>116730</v>
      </c>
      <c r="B36732" s="1" t="s">
        <v>51431</v>
      </c>
      <c r="C36732" s="8">
        <v>45124.477002314816</v>
      </c>
      <c r="D36732" s="1">
        <v>70193</v>
      </c>
      <c r="E36732" s="1">
        <v>101536</v>
      </c>
      <c r="F36732" s="1">
        <f t="shared" si="1147"/>
        <v>25</v>
      </c>
      <c r="G36732" s="1">
        <f t="shared" si="1146"/>
        <v>23</v>
      </c>
      <c r="H36732">
        <v>1</v>
      </c>
    </row>
    <row r="36733" spans="1:8" x14ac:dyDescent="0.35">
      <c r="A36733" s="1">
        <v>116731</v>
      </c>
      <c r="B36733" s="1" t="s">
        <v>34503</v>
      </c>
      <c r="C36733" s="8">
        <v>45216.144328703704</v>
      </c>
      <c r="D36733" s="1">
        <v>70733</v>
      </c>
      <c r="E36733" s="1">
        <v>101420</v>
      </c>
      <c r="F36733" s="1">
        <f t="shared" si="1147"/>
        <v>32</v>
      </c>
      <c r="G36733" s="1">
        <f t="shared" si="1146"/>
        <v>30</v>
      </c>
      <c r="H36733">
        <v>0</v>
      </c>
    </row>
    <row r="36734" spans="1:8" x14ac:dyDescent="0.35">
      <c r="A36734" s="1">
        <v>116732</v>
      </c>
      <c r="B36734" s="1" t="s">
        <v>30455</v>
      </c>
      <c r="C36734" s="8">
        <v>45110.570740740739</v>
      </c>
      <c r="D36734" s="1">
        <v>70096</v>
      </c>
      <c r="E36734" s="1">
        <v>100835</v>
      </c>
      <c r="F36734" s="1">
        <f t="shared" si="1147"/>
        <v>26</v>
      </c>
      <c r="G36734" s="1">
        <f t="shared" si="1146"/>
        <v>35</v>
      </c>
      <c r="H36734">
        <v>0</v>
      </c>
    </row>
    <row r="36735" spans="1:8" x14ac:dyDescent="0.35">
      <c r="A36735" s="1">
        <v>116733</v>
      </c>
      <c r="B36735" s="1" t="s">
        <v>49361</v>
      </c>
      <c r="C36735" s="8">
        <v>45232.028043981481</v>
      </c>
      <c r="D36735" s="1">
        <v>70359</v>
      </c>
      <c r="E36735" s="1">
        <v>101112</v>
      </c>
      <c r="F36735" s="1">
        <f t="shared" si="1147"/>
        <v>29</v>
      </c>
      <c r="G36735" s="1">
        <f t="shared" si="1146"/>
        <v>26</v>
      </c>
      <c r="H36735">
        <v>1</v>
      </c>
    </row>
    <row r="36736" spans="1:8" x14ac:dyDescent="0.35">
      <c r="A36736" s="1">
        <v>116734</v>
      </c>
      <c r="B36736" s="1" t="s">
        <v>30414</v>
      </c>
      <c r="C36736" s="8">
        <v>45209.613807870373</v>
      </c>
      <c r="D36736" s="1">
        <v>71257</v>
      </c>
      <c r="E36736" s="1">
        <v>100341</v>
      </c>
      <c r="F36736" s="1">
        <f t="shared" si="1147"/>
        <v>35</v>
      </c>
      <c r="G36736" s="1">
        <f t="shared" si="1146"/>
        <v>28</v>
      </c>
      <c r="H36736">
        <v>0</v>
      </c>
    </row>
    <row r="36737" spans="1:8" x14ac:dyDescent="0.35">
      <c r="A36737" s="1">
        <v>116735</v>
      </c>
      <c r="B36737" s="1" t="s">
        <v>46036</v>
      </c>
      <c r="C36737" s="8">
        <v>45173.766226851854</v>
      </c>
      <c r="D36737" s="1">
        <v>71110</v>
      </c>
      <c r="E36737" s="1">
        <v>101496</v>
      </c>
      <c r="F36737" s="1">
        <f t="shared" si="1147"/>
        <v>32</v>
      </c>
      <c r="G36737" s="1">
        <f t="shared" si="1146"/>
        <v>38</v>
      </c>
      <c r="H36737">
        <v>1</v>
      </c>
    </row>
    <row r="36738" spans="1:8" x14ac:dyDescent="0.35">
      <c r="A36738" s="1">
        <v>116736</v>
      </c>
      <c r="B36738" s="1" t="s">
        <v>35384</v>
      </c>
      <c r="C36738" s="8">
        <v>45185.771226851852</v>
      </c>
      <c r="D36738" s="1">
        <v>70862</v>
      </c>
      <c r="E36738" s="1">
        <v>100918</v>
      </c>
      <c r="F36738" s="1">
        <f t="shared" si="1147"/>
        <v>29</v>
      </c>
      <c r="G36738" s="1">
        <f t="shared" si="1146"/>
        <v>23</v>
      </c>
      <c r="H36738">
        <v>0</v>
      </c>
    </row>
    <row r="36739" spans="1:8" x14ac:dyDescent="0.35">
      <c r="A36739" s="1">
        <v>116737</v>
      </c>
      <c r="B36739" s="1" t="s">
        <v>52025</v>
      </c>
      <c r="C36739" s="8">
        <v>44932.148275462961</v>
      </c>
      <c r="D36739" s="1">
        <v>70991</v>
      </c>
      <c r="E36739" s="1">
        <v>100988</v>
      </c>
      <c r="F36739" s="1">
        <f t="shared" si="1147"/>
        <v>34</v>
      </c>
      <c r="G36739" s="1">
        <f t="shared" ref="G36739:G36802" si="1148">COUNTIF(E$1:E$41447,E36739)</f>
        <v>31</v>
      </c>
      <c r="H36739">
        <v>1</v>
      </c>
    </row>
    <row r="36740" spans="1:8" x14ac:dyDescent="0.35">
      <c r="A36740" s="1">
        <v>116738</v>
      </c>
      <c r="B36740" s="1" t="s">
        <v>39432</v>
      </c>
      <c r="C36740" s="8">
        <v>45212.493379629632</v>
      </c>
      <c r="D36740" s="1">
        <v>70271</v>
      </c>
      <c r="E36740" s="1">
        <v>100584</v>
      </c>
      <c r="F36740" s="1">
        <f t="shared" ref="F36740:F36803" si="1149">COUNTIF(D$1:D$41447,D36740)</f>
        <v>26</v>
      </c>
      <c r="G36740" s="1">
        <f t="shared" si="1148"/>
        <v>24</v>
      </c>
      <c r="H36740">
        <v>1</v>
      </c>
    </row>
    <row r="36741" spans="1:8" x14ac:dyDescent="0.35">
      <c r="A36741" s="1">
        <v>116739</v>
      </c>
      <c r="B36741" s="1" t="s">
        <v>38332</v>
      </c>
      <c r="C36741" s="8">
        <v>45234.309282407405</v>
      </c>
      <c r="D36741" s="1">
        <v>70027</v>
      </c>
      <c r="E36741" s="1">
        <v>100641</v>
      </c>
      <c r="F36741" s="1">
        <f t="shared" si="1149"/>
        <v>30</v>
      </c>
      <c r="G36741" s="1">
        <f t="shared" si="1148"/>
        <v>35</v>
      </c>
      <c r="H36741">
        <v>1</v>
      </c>
    </row>
    <row r="36742" spans="1:8" x14ac:dyDescent="0.35">
      <c r="A36742" s="1">
        <v>116740</v>
      </c>
      <c r="B36742" s="1" t="s">
        <v>52902</v>
      </c>
      <c r="C36742" s="8">
        <v>44966.868541666663</v>
      </c>
      <c r="D36742" s="1">
        <v>71105</v>
      </c>
      <c r="E36742" s="1">
        <v>100695</v>
      </c>
      <c r="F36742" s="1">
        <f t="shared" si="1149"/>
        <v>24</v>
      </c>
      <c r="G36742" s="1">
        <f t="shared" si="1148"/>
        <v>35</v>
      </c>
      <c r="H36742">
        <v>0</v>
      </c>
    </row>
    <row r="36743" spans="1:8" x14ac:dyDescent="0.35">
      <c r="A36743" s="1">
        <v>116741</v>
      </c>
      <c r="B36743" s="1" t="s">
        <v>49517</v>
      </c>
      <c r="C36743" s="8">
        <v>44985.344872685186</v>
      </c>
      <c r="D36743" s="1">
        <v>71379</v>
      </c>
      <c r="E36743" s="1">
        <v>101450</v>
      </c>
      <c r="F36743" s="1">
        <f t="shared" si="1149"/>
        <v>39</v>
      </c>
      <c r="G36743" s="1">
        <f t="shared" si="1148"/>
        <v>25</v>
      </c>
      <c r="H36743">
        <v>0</v>
      </c>
    </row>
    <row r="36744" spans="1:8" x14ac:dyDescent="0.35">
      <c r="A36744" s="1">
        <v>116742</v>
      </c>
      <c r="B36744" s="1" t="s">
        <v>35793</v>
      </c>
      <c r="C36744" s="8">
        <v>45242.875138888892</v>
      </c>
      <c r="D36744" s="1">
        <v>71089</v>
      </c>
      <c r="E36744" s="1">
        <v>101463</v>
      </c>
      <c r="F36744" s="1">
        <f t="shared" si="1149"/>
        <v>30</v>
      </c>
      <c r="G36744" s="1">
        <f t="shared" si="1148"/>
        <v>30</v>
      </c>
      <c r="H36744">
        <v>1</v>
      </c>
    </row>
    <row r="36745" spans="1:8" x14ac:dyDescent="0.35">
      <c r="A36745" s="1">
        <v>116743</v>
      </c>
      <c r="B36745" s="1" t="s">
        <v>35955</v>
      </c>
      <c r="C36745" s="8">
        <v>45115.949259259258</v>
      </c>
      <c r="D36745" s="1">
        <v>70648</v>
      </c>
      <c r="E36745" s="1">
        <v>101318</v>
      </c>
      <c r="F36745" s="1">
        <f t="shared" si="1149"/>
        <v>24</v>
      </c>
      <c r="G36745" s="1">
        <f t="shared" si="1148"/>
        <v>24</v>
      </c>
      <c r="H36745">
        <v>0</v>
      </c>
    </row>
    <row r="36746" spans="1:8" x14ac:dyDescent="0.35">
      <c r="A36746" s="1">
        <v>116744</v>
      </c>
      <c r="B36746" s="1" t="s">
        <v>45171</v>
      </c>
      <c r="C36746" s="8">
        <v>45145.948854166665</v>
      </c>
      <c r="D36746" s="1">
        <v>71231</v>
      </c>
      <c r="E36746" s="1">
        <v>101008</v>
      </c>
      <c r="F36746" s="1">
        <f t="shared" si="1149"/>
        <v>40</v>
      </c>
      <c r="G36746" s="1">
        <f t="shared" si="1148"/>
        <v>25</v>
      </c>
      <c r="H36746">
        <v>0</v>
      </c>
    </row>
    <row r="36747" spans="1:8" x14ac:dyDescent="0.35">
      <c r="A36747" s="1">
        <v>116745</v>
      </c>
      <c r="B36747" s="1" t="s">
        <v>50975</v>
      </c>
      <c r="C36747" s="8">
        <v>45195.733252314814</v>
      </c>
      <c r="D36747" s="1">
        <v>70996</v>
      </c>
      <c r="E36747" s="1">
        <v>100303</v>
      </c>
      <c r="F36747" s="1">
        <f t="shared" si="1149"/>
        <v>22</v>
      </c>
      <c r="G36747" s="1">
        <f t="shared" si="1148"/>
        <v>27</v>
      </c>
      <c r="H36747">
        <v>0</v>
      </c>
    </row>
    <row r="36748" spans="1:8" x14ac:dyDescent="0.35">
      <c r="A36748" s="1">
        <v>116746</v>
      </c>
      <c r="B36748" s="1" t="s">
        <v>45100</v>
      </c>
      <c r="C36748" s="8">
        <v>45108.402268518519</v>
      </c>
      <c r="D36748" s="1">
        <v>71215</v>
      </c>
      <c r="E36748" s="1">
        <v>100549</v>
      </c>
      <c r="F36748" s="1">
        <f t="shared" si="1149"/>
        <v>22</v>
      </c>
      <c r="G36748" s="1">
        <f t="shared" si="1148"/>
        <v>37</v>
      </c>
      <c r="H36748">
        <v>1</v>
      </c>
    </row>
    <row r="36749" spans="1:8" x14ac:dyDescent="0.35">
      <c r="A36749" s="1">
        <v>116747</v>
      </c>
      <c r="B36749" s="1" t="s">
        <v>50373</v>
      </c>
      <c r="C36749" s="8">
        <v>45085.620671296296</v>
      </c>
      <c r="D36749" s="1">
        <v>70573</v>
      </c>
      <c r="E36749" s="1">
        <v>100394</v>
      </c>
      <c r="F36749" s="1">
        <f t="shared" si="1149"/>
        <v>33</v>
      </c>
      <c r="G36749" s="1">
        <f t="shared" si="1148"/>
        <v>35</v>
      </c>
      <c r="H36749">
        <v>1</v>
      </c>
    </row>
    <row r="36750" spans="1:8" x14ac:dyDescent="0.35">
      <c r="A36750" s="1">
        <v>116748</v>
      </c>
      <c r="B36750" s="1" t="s">
        <v>34011</v>
      </c>
      <c r="C36750" s="8">
        <v>45219.521087962959</v>
      </c>
      <c r="D36750" s="1">
        <v>70079</v>
      </c>
      <c r="E36750" s="1">
        <v>101524</v>
      </c>
      <c r="F36750" s="1">
        <f t="shared" si="1149"/>
        <v>25</v>
      </c>
      <c r="G36750" s="1">
        <f t="shared" si="1148"/>
        <v>28</v>
      </c>
      <c r="H36750">
        <v>1</v>
      </c>
    </row>
    <row r="36751" spans="1:8" x14ac:dyDescent="0.35">
      <c r="A36751" s="1">
        <v>116749</v>
      </c>
      <c r="B36751" s="1" t="s">
        <v>49906</v>
      </c>
      <c r="C36751" s="8">
        <v>45058.202372685184</v>
      </c>
      <c r="D36751" s="1">
        <v>70491</v>
      </c>
      <c r="E36751" s="1">
        <v>100346</v>
      </c>
      <c r="F36751" s="1">
        <f t="shared" si="1149"/>
        <v>40</v>
      </c>
      <c r="G36751" s="1">
        <f t="shared" si="1148"/>
        <v>31</v>
      </c>
      <c r="H36751">
        <v>0</v>
      </c>
    </row>
    <row r="36752" spans="1:8" x14ac:dyDescent="0.35">
      <c r="A36752" s="1">
        <v>116750</v>
      </c>
      <c r="B36752" s="1" t="s">
        <v>36668</v>
      </c>
      <c r="C36752" s="8">
        <v>45262.156192129631</v>
      </c>
      <c r="D36752" s="1">
        <v>71126</v>
      </c>
      <c r="E36752" s="1">
        <v>100467</v>
      </c>
      <c r="F36752" s="1">
        <f t="shared" si="1149"/>
        <v>33</v>
      </c>
      <c r="G36752" s="1">
        <f t="shared" si="1148"/>
        <v>28</v>
      </c>
      <c r="H36752">
        <v>1</v>
      </c>
    </row>
    <row r="36753" spans="1:8" x14ac:dyDescent="0.35">
      <c r="A36753" s="1">
        <v>116751</v>
      </c>
      <c r="B36753" s="1" t="s">
        <v>51621</v>
      </c>
      <c r="C36753" s="8">
        <v>45104.507210648146</v>
      </c>
      <c r="D36753" s="1">
        <v>70629</v>
      </c>
      <c r="E36753" s="1">
        <v>100918</v>
      </c>
      <c r="F36753" s="1">
        <f t="shared" si="1149"/>
        <v>25</v>
      </c>
      <c r="G36753" s="1">
        <f t="shared" si="1148"/>
        <v>23</v>
      </c>
      <c r="H36753">
        <v>1</v>
      </c>
    </row>
    <row r="36754" spans="1:8" x14ac:dyDescent="0.35">
      <c r="A36754" s="1">
        <v>116752</v>
      </c>
      <c r="B36754" s="1" t="s">
        <v>30196</v>
      </c>
      <c r="C36754" s="8">
        <v>45272.520844907405</v>
      </c>
      <c r="D36754" s="1">
        <v>70451</v>
      </c>
      <c r="E36754" s="1">
        <v>100937</v>
      </c>
      <c r="F36754" s="1">
        <f t="shared" si="1149"/>
        <v>31</v>
      </c>
      <c r="G36754" s="1">
        <f t="shared" si="1148"/>
        <v>22</v>
      </c>
      <c r="H36754">
        <v>1</v>
      </c>
    </row>
    <row r="36755" spans="1:8" x14ac:dyDescent="0.35">
      <c r="A36755" s="1">
        <v>116753</v>
      </c>
      <c r="B36755" s="1" t="s">
        <v>32925</v>
      </c>
      <c r="C36755" s="8">
        <v>45226.87060185185</v>
      </c>
      <c r="D36755" s="1">
        <v>71000</v>
      </c>
      <c r="E36755" s="1">
        <v>100121</v>
      </c>
      <c r="F36755" s="1">
        <f t="shared" si="1149"/>
        <v>23</v>
      </c>
      <c r="G36755" s="1">
        <f t="shared" si="1148"/>
        <v>27</v>
      </c>
      <c r="H36755">
        <v>0</v>
      </c>
    </row>
    <row r="36756" spans="1:8" x14ac:dyDescent="0.35">
      <c r="A36756" s="1">
        <v>116754</v>
      </c>
      <c r="B36756" s="1" t="s">
        <v>29220</v>
      </c>
      <c r="C36756" s="8">
        <v>45037.671655092592</v>
      </c>
      <c r="D36756" s="1">
        <v>71450</v>
      </c>
      <c r="E36756" s="1">
        <v>101392</v>
      </c>
      <c r="F36756" s="1">
        <f t="shared" si="1149"/>
        <v>37</v>
      </c>
      <c r="G36756" s="1">
        <f t="shared" si="1148"/>
        <v>23</v>
      </c>
      <c r="H36756">
        <v>0</v>
      </c>
    </row>
    <row r="36757" spans="1:8" x14ac:dyDescent="0.35">
      <c r="A36757" s="1">
        <v>116755</v>
      </c>
      <c r="B36757" s="1" t="s">
        <v>48253</v>
      </c>
      <c r="C36757" s="8">
        <v>45047.204224537039</v>
      </c>
      <c r="D36757" s="1">
        <v>70206</v>
      </c>
      <c r="E36757" s="1">
        <v>101285</v>
      </c>
      <c r="F36757" s="1">
        <f t="shared" si="1149"/>
        <v>26</v>
      </c>
      <c r="G36757" s="1">
        <f t="shared" si="1148"/>
        <v>31</v>
      </c>
      <c r="H36757">
        <v>1</v>
      </c>
    </row>
    <row r="36758" spans="1:8" x14ac:dyDescent="0.35">
      <c r="A36758" s="1">
        <v>116756</v>
      </c>
      <c r="B36758" s="1" t="s">
        <v>36545</v>
      </c>
      <c r="C36758" s="8">
        <v>45112.0465625</v>
      </c>
      <c r="D36758" s="1">
        <v>71438</v>
      </c>
      <c r="E36758" s="1">
        <v>100548</v>
      </c>
      <c r="F36758" s="1">
        <f t="shared" si="1149"/>
        <v>37</v>
      </c>
      <c r="G36758" s="1">
        <f t="shared" si="1148"/>
        <v>34</v>
      </c>
      <c r="H36758">
        <v>0</v>
      </c>
    </row>
    <row r="36759" spans="1:8" x14ac:dyDescent="0.35">
      <c r="A36759" s="1">
        <v>116757</v>
      </c>
      <c r="B36759" s="1" t="s">
        <v>44503</v>
      </c>
      <c r="C36759" s="8">
        <v>45291.791412037041</v>
      </c>
      <c r="D36759" s="1">
        <v>70078</v>
      </c>
      <c r="E36759" s="1">
        <v>100280</v>
      </c>
      <c r="F36759" s="1">
        <f t="shared" si="1149"/>
        <v>37</v>
      </c>
      <c r="G36759" s="1">
        <f t="shared" si="1148"/>
        <v>30</v>
      </c>
      <c r="H36759">
        <v>1</v>
      </c>
    </row>
    <row r="36760" spans="1:8" x14ac:dyDescent="0.35">
      <c r="A36760" s="1">
        <v>116758</v>
      </c>
      <c r="B36760" s="1" t="s">
        <v>31066</v>
      </c>
      <c r="C36760" s="8">
        <v>45249.818703703706</v>
      </c>
      <c r="D36760" s="1">
        <v>71019</v>
      </c>
      <c r="E36760" s="1">
        <v>100616</v>
      </c>
      <c r="F36760" s="1">
        <f t="shared" si="1149"/>
        <v>23</v>
      </c>
      <c r="G36760" s="1">
        <f t="shared" si="1148"/>
        <v>35</v>
      </c>
      <c r="H36760">
        <v>1</v>
      </c>
    </row>
    <row r="36761" spans="1:8" x14ac:dyDescent="0.35">
      <c r="A36761" s="1">
        <v>116759</v>
      </c>
      <c r="B36761" s="1" t="s">
        <v>30811</v>
      </c>
      <c r="C36761" s="8">
        <v>45291.999409722222</v>
      </c>
      <c r="D36761" s="1">
        <v>70758</v>
      </c>
      <c r="E36761" s="1">
        <v>101310</v>
      </c>
      <c r="F36761" s="1">
        <f t="shared" si="1149"/>
        <v>23</v>
      </c>
      <c r="G36761" s="1">
        <f t="shared" si="1148"/>
        <v>37</v>
      </c>
      <c r="H36761">
        <v>1</v>
      </c>
    </row>
    <row r="36762" spans="1:8" x14ac:dyDescent="0.35">
      <c r="A36762" s="1">
        <v>116760</v>
      </c>
      <c r="B36762" s="1" t="s">
        <v>43595</v>
      </c>
      <c r="C36762" s="8">
        <v>45134.057384259257</v>
      </c>
      <c r="D36762" s="1">
        <v>70423</v>
      </c>
      <c r="E36762" s="1">
        <v>101076</v>
      </c>
      <c r="F36762" s="1">
        <f t="shared" si="1149"/>
        <v>31</v>
      </c>
      <c r="G36762" s="1">
        <f t="shared" si="1148"/>
        <v>34</v>
      </c>
      <c r="H36762">
        <v>0</v>
      </c>
    </row>
    <row r="36763" spans="1:8" x14ac:dyDescent="0.35">
      <c r="A36763" s="1">
        <v>116761</v>
      </c>
      <c r="B36763" s="1" t="s">
        <v>40312</v>
      </c>
      <c r="C36763" s="8">
        <v>45001.581180555557</v>
      </c>
      <c r="D36763" s="1">
        <v>71103</v>
      </c>
      <c r="E36763" s="1">
        <v>101357</v>
      </c>
      <c r="F36763" s="1">
        <f t="shared" si="1149"/>
        <v>25</v>
      </c>
      <c r="G36763" s="1">
        <f t="shared" si="1148"/>
        <v>39</v>
      </c>
      <c r="H36763">
        <v>0</v>
      </c>
    </row>
    <row r="36764" spans="1:8" x14ac:dyDescent="0.35">
      <c r="A36764" s="1">
        <v>116762</v>
      </c>
      <c r="B36764" s="1" t="s">
        <v>40466</v>
      </c>
      <c r="C36764" s="8">
        <v>45162.73636574074</v>
      </c>
      <c r="D36764" s="1">
        <v>70515</v>
      </c>
      <c r="E36764" s="1">
        <v>101457</v>
      </c>
      <c r="F36764" s="1">
        <f t="shared" si="1149"/>
        <v>18</v>
      </c>
      <c r="G36764" s="1">
        <f t="shared" si="1148"/>
        <v>30</v>
      </c>
      <c r="H36764">
        <v>0</v>
      </c>
    </row>
    <row r="36765" spans="1:8" x14ac:dyDescent="0.35">
      <c r="A36765" s="1">
        <v>116763</v>
      </c>
      <c r="B36765" s="1" t="s">
        <v>48241</v>
      </c>
      <c r="C36765" s="8">
        <v>45073.350034722222</v>
      </c>
      <c r="D36765" s="1">
        <v>71160</v>
      </c>
      <c r="E36765" s="1">
        <v>101351</v>
      </c>
      <c r="F36765" s="1">
        <f t="shared" si="1149"/>
        <v>35</v>
      </c>
      <c r="G36765" s="1">
        <f t="shared" si="1148"/>
        <v>32</v>
      </c>
      <c r="H36765">
        <v>0</v>
      </c>
    </row>
    <row r="36766" spans="1:8" x14ac:dyDescent="0.35">
      <c r="A36766" s="1">
        <v>116764</v>
      </c>
      <c r="B36766" s="1" t="s">
        <v>49814</v>
      </c>
      <c r="C36766" s="8">
        <v>45262.773344907408</v>
      </c>
      <c r="D36766" s="1">
        <v>71290</v>
      </c>
      <c r="E36766" s="1">
        <v>101056</v>
      </c>
      <c r="F36766" s="1">
        <f t="shared" si="1149"/>
        <v>27</v>
      </c>
      <c r="G36766" s="1">
        <f t="shared" si="1148"/>
        <v>30</v>
      </c>
      <c r="H36766">
        <v>1</v>
      </c>
    </row>
    <row r="36767" spans="1:8" x14ac:dyDescent="0.35">
      <c r="A36767" s="1">
        <v>116765</v>
      </c>
      <c r="B36767" s="1" t="s">
        <v>31118</v>
      </c>
      <c r="C36767" s="8">
        <v>45019.133020833331</v>
      </c>
      <c r="D36767" s="1">
        <v>70169</v>
      </c>
      <c r="E36767" s="1">
        <v>100463</v>
      </c>
      <c r="F36767" s="1">
        <f t="shared" si="1149"/>
        <v>33</v>
      </c>
      <c r="G36767" s="1">
        <f t="shared" si="1148"/>
        <v>28</v>
      </c>
      <c r="H36767">
        <v>1</v>
      </c>
    </row>
    <row r="36768" spans="1:8" x14ac:dyDescent="0.35">
      <c r="A36768" s="1">
        <v>116766</v>
      </c>
      <c r="B36768" s="1" t="s">
        <v>49184</v>
      </c>
      <c r="C36768" s="8">
        <v>44987.326041666667</v>
      </c>
      <c r="D36768" s="1">
        <v>70528</v>
      </c>
      <c r="E36768" s="1">
        <v>101328</v>
      </c>
      <c r="F36768" s="1">
        <f t="shared" si="1149"/>
        <v>25</v>
      </c>
      <c r="G36768" s="1">
        <f t="shared" si="1148"/>
        <v>18</v>
      </c>
      <c r="H36768">
        <v>1</v>
      </c>
    </row>
    <row r="36769" spans="1:8" x14ac:dyDescent="0.35">
      <c r="A36769" s="1">
        <v>116767</v>
      </c>
      <c r="B36769" s="1" t="s">
        <v>39535</v>
      </c>
      <c r="C36769" s="8">
        <v>44936.491238425922</v>
      </c>
      <c r="D36769" s="1">
        <v>70449</v>
      </c>
      <c r="E36769" s="1">
        <v>100624</v>
      </c>
      <c r="F36769" s="1">
        <f t="shared" si="1149"/>
        <v>29</v>
      </c>
      <c r="G36769" s="1">
        <f t="shared" si="1148"/>
        <v>27</v>
      </c>
      <c r="H36769">
        <v>0</v>
      </c>
    </row>
    <row r="36770" spans="1:8" x14ac:dyDescent="0.35">
      <c r="A36770" s="1">
        <v>116768</v>
      </c>
      <c r="B36770" s="1" t="s">
        <v>40918</v>
      </c>
      <c r="C36770" s="8">
        <v>45186.215601851851</v>
      </c>
      <c r="D36770" s="1">
        <v>70167</v>
      </c>
      <c r="E36770" s="1">
        <v>101544</v>
      </c>
      <c r="F36770" s="1">
        <f t="shared" si="1149"/>
        <v>28</v>
      </c>
      <c r="G36770" s="1">
        <f t="shared" si="1148"/>
        <v>30</v>
      </c>
      <c r="H36770">
        <v>0</v>
      </c>
    </row>
    <row r="36771" spans="1:8" x14ac:dyDescent="0.35">
      <c r="A36771" s="1">
        <v>116769</v>
      </c>
      <c r="B36771" s="1" t="s">
        <v>29039</v>
      </c>
      <c r="C36771" s="8">
        <v>45291.018935185188</v>
      </c>
      <c r="D36771" s="1">
        <v>70677</v>
      </c>
      <c r="E36771" s="1">
        <v>100229</v>
      </c>
      <c r="F36771" s="1">
        <f t="shared" si="1149"/>
        <v>25</v>
      </c>
      <c r="G36771" s="1">
        <f t="shared" si="1148"/>
        <v>25</v>
      </c>
      <c r="H36771">
        <v>1</v>
      </c>
    </row>
    <row r="36772" spans="1:8" x14ac:dyDescent="0.35">
      <c r="A36772" s="1">
        <v>116770</v>
      </c>
      <c r="B36772" s="1" t="s">
        <v>37335</v>
      </c>
      <c r="C36772" s="8">
        <v>45217.910682870373</v>
      </c>
      <c r="D36772" s="1">
        <v>71449</v>
      </c>
      <c r="E36772" s="1">
        <v>100113</v>
      </c>
      <c r="F36772" s="1">
        <f t="shared" si="1149"/>
        <v>36</v>
      </c>
      <c r="G36772" s="1">
        <f t="shared" si="1148"/>
        <v>26</v>
      </c>
      <c r="H36772">
        <v>0</v>
      </c>
    </row>
    <row r="36773" spans="1:8" x14ac:dyDescent="0.35">
      <c r="A36773" s="1">
        <v>116771</v>
      </c>
      <c r="B36773" s="1" t="s">
        <v>31808</v>
      </c>
      <c r="C36773" s="8">
        <v>45243.736261574071</v>
      </c>
      <c r="D36773" s="1">
        <v>70497</v>
      </c>
      <c r="E36773" s="1">
        <v>100793</v>
      </c>
      <c r="F36773" s="1">
        <f t="shared" si="1149"/>
        <v>32</v>
      </c>
      <c r="G36773" s="1">
        <f t="shared" si="1148"/>
        <v>25</v>
      </c>
      <c r="H36773">
        <v>1</v>
      </c>
    </row>
    <row r="36774" spans="1:8" x14ac:dyDescent="0.35">
      <c r="A36774" s="1">
        <v>116772</v>
      </c>
      <c r="B36774" s="1" t="s">
        <v>53117</v>
      </c>
      <c r="C36774" s="8">
        <v>45077.697581018518</v>
      </c>
      <c r="D36774" s="1">
        <v>70126</v>
      </c>
      <c r="E36774" s="1">
        <v>100513</v>
      </c>
      <c r="F36774" s="1">
        <f t="shared" si="1149"/>
        <v>30</v>
      </c>
      <c r="G36774" s="1">
        <f t="shared" si="1148"/>
        <v>31</v>
      </c>
      <c r="H36774">
        <v>0</v>
      </c>
    </row>
    <row r="36775" spans="1:8" x14ac:dyDescent="0.35">
      <c r="A36775" s="1">
        <v>116773</v>
      </c>
      <c r="B36775" s="1" t="s">
        <v>32400</v>
      </c>
      <c r="C36775" s="8">
        <v>45166.776921296296</v>
      </c>
      <c r="D36775" s="1">
        <v>70339</v>
      </c>
      <c r="E36775" s="1">
        <v>100402</v>
      </c>
      <c r="F36775" s="1">
        <f t="shared" si="1149"/>
        <v>31</v>
      </c>
      <c r="G36775" s="1">
        <f t="shared" si="1148"/>
        <v>27</v>
      </c>
      <c r="H36775">
        <v>1</v>
      </c>
    </row>
    <row r="36776" spans="1:8" x14ac:dyDescent="0.35">
      <c r="A36776" s="1">
        <v>116774</v>
      </c>
      <c r="B36776" s="1" t="s">
        <v>29716</v>
      </c>
      <c r="C36776" s="8">
        <v>45248.440300925926</v>
      </c>
      <c r="D36776" s="1">
        <v>71037</v>
      </c>
      <c r="E36776" s="1">
        <v>101038</v>
      </c>
      <c r="F36776" s="1">
        <f t="shared" si="1149"/>
        <v>25</v>
      </c>
      <c r="G36776" s="1">
        <f t="shared" si="1148"/>
        <v>26</v>
      </c>
      <c r="H36776">
        <v>1</v>
      </c>
    </row>
    <row r="36777" spans="1:8" x14ac:dyDescent="0.35">
      <c r="A36777" s="1">
        <v>116775</v>
      </c>
      <c r="B36777" s="1" t="s">
        <v>30764</v>
      </c>
      <c r="C36777" s="8">
        <v>45024.317280092589</v>
      </c>
      <c r="D36777" s="1">
        <v>70228</v>
      </c>
      <c r="E36777" s="1">
        <v>101344</v>
      </c>
      <c r="F36777" s="1">
        <f t="shared" si="1149"/>
        <v>24</v>
      </c>
      <c r="G36777" s="1">
        <f t="shared" si="1148"/>
        <v>21</v>
      </c>
      <c r="H36777">
        <v>0</v>
      </c>
    </row>
    <row r="36778" spans="1:8" x14ac:dyDescent="0.35">
      <c r="A36778" s="1">
        <v>116776</v>
      </c>
      <c r="B36778" s="1" t="s">
        <v>31390</v>
      </c>
      <c r="C36778" s="8">
        <v>45079.12060185185</v>
      </c>
      <c r="D36778" s="1">
        <v>70750</v>
      </c>
      <c r="E36778" s="1">
        <v>101281</v>
      </c>
      <c r="F36778" s="1">
        <f t="shared" si="1149"/>
        <v>28</v>
      </c>
      <c r="G36778" s="1">
        <f t="shared" si="1148"/>
        <v>27</v>
      </c>
      <c r="H36778">
        <v>1</v>
      </c>
    </row>
    <row r="36779" spans="1:8" x14ac:dyDescent="0.35">
      <c r="A36779" s="1">
        <v>116777</v>
      </c>
      <c r="B36779" s="1" t="s">
        <v>40624</v>
      </c>
      <c r="C36779" s="8">
        <v>44996.222800925927</v>
      </c>
      <c r="D36779" s="1">
        <v>70776</v>
      </c>
      <c r="E36779" s="1">
        <v>100128</v>
      </c>
      <c r="F36779" s="1">
        <f t="shared" si="1149"/>
        <v>27</v>
      </c>
      <c r="G36779" s="1">
        <f t="shared" si="1148"/>
        <v>19</v>
      </c>
      <c r="H36779">
        <v>1</v>
      </c>
    </row>
    <row r="36780" spans="1:8" x14ac:dyDescent="0.35">
      <c r="A36780" s="1">
        <v>116778</v>
      </c>
      <c r="B36780" s="1" t="s">
        <v>45121</v>
      </c>
      <c r="C36780" s="8">
        <v>45237.811666666668</v>
      </c>
      <c r="D36780" s="1">
        <v>70355</v>
      </c>
      <c r="E36780" s="1">
        <v>100280</v>
      </c>
      <c r="F36780" s="1">
        <f t="shared" si="1149"/>
        <v>27</v>
      </c>
      <c r="G36780" s="1">
        <f t="shared" si="1148"/>
        <v>30</v>
      </c>
      <c r="H36780">
        <v>1</v>
      </c>
    </row>
    <row r="36781" spans="1:8" x14ac:dyDescent="0.35">
      <c r="A36781" s="1">
        <v>116779</v>
      </c>
      <c r="B36781" s="1" t="s">
        <v>47123</v>
      </c>
      <c r="C36781" s="8">
        <v>44980.719513888886</v>
      </c>
      <c r="D36781" s="1">
        <v>70189</v>
      </c>
      <c r="E36781" s="1">
        <v>101449</v>
      </c>
      <c r="F36781" s="1">
        <f t="shared" si="1149"/>
        <v>28</v>
      </c>
      <c r="G36781" s="1">
        <f t="shared" si="1148"/>
        <v>20</v>
      </c>
      <c r="H36781">
        <v>0</v>
      </c>
    </row>
    <row r="36782" spans="1:8" x14ac:dyDescent="0.35">
      <c r="A36782" s="1">
        <v>116780</v>
      </c>
      <c r="B36782" s="1" t="s">
        <v>41439</v>
      </c>
      <c r="C36782" s="8">
        <v>45203.812662037039</v>
      </c>
      <c r="D36782" s="1">
        <v>71203</v>
      </c>
      <c r="E36782" s="1">
        <v>101432</v>
      </c>
      <c r="F36782" s="1">
        <f t="shared" si="1149"/>
        <v>31</v>
      </c>
      <c r="G36782" s="1">
        <f t="shared" si="1148"/>
        <v>20</v>
      </c>
      <c r="H36782">
        <v>1</v>
      </c>
    </row>
    <row r="36783" spans="1:8" x14ac:dyDescent="0.35">
      <c r="A36783" s="1">
        <v>116781</v>
      </c>
      <c r="B36783" s="1" t="s">
        <v>30046</v>
      </c>
      <c r="C36783" s="8">
        <v>45018.469444444447</v>
      </c>
      <c r="D36783" s="1">
        <v>71001</v>
      </c>
      <c r="E36783" s="1">
        <v>101403</v>
      </c>
      <c r="F36783" s="1">
        <f t="shared" si="1149"/>
        <v>22</v>
      </c>
      <c r="G36783" s="1">
        <f t="shared" si="1148"/>
        <v>25</v>
      </c>
      <c r="H36783">
        <v>0</v>
      </c>
    </row>
    <row r="36784" spans="1:8" x14ac:dyDescent="0.35">
      <c r="A36784" s="1">
        <v>116782</v>
      </c>
      <c r="B36784" s="1" t="s">
        <v>30469</v>
      </c>
      <c r="C36784" s="8">
        <v>45244.254814814813</v>
      </c>
      <c r="D36784" s="1">
        <v>70869</v>
      </c>
      <c r="E36784" s="1">
        <v>100751</v>
      </c>
      <c r="F36784" s="1">
        <f t="shared" si="1149"/>
        <v>24</v>
      </c>
      <c r="G36784" s="1">
        <f t="shared" si="1148"/>
        <v>32</v>
      </c>
      <c r="H36784">
        <v>1</v>
      </c>
    </row>
    <row r="36785" spans="1:8" x14ac:dyDescent="0.35">
      <c r="A36785" s="1">
        <v>116783</v>
      </c>
      <c r="B36785" s="1" t="s">
        <v>48130</v>
      </c>
      <c r="C36785" s="8">
        <v>45027.230162037034</v>
      </c>
      <c r="D36785" s="1">
        <v>71408</v>
      </c>
      <c r="E36785" s="1">
        <v>101107</v>
      </c>
      <c r="F36785" s="1">
        <f t="shared" si="1149"/>
        <v>24</v>
      </c>
      <c r="G36785" s="1">
        <f t="shared" si="1148"/>
        <v>26</v>
      </c>
      <c r="H36785">
        <v>1</v>
      </c>
    </row>
    <row r="36786" spans="1:8" x14ac:dyDescent="0.35">
      <c r="A36786" s="1">
        <v>116784</v>
      </c>
      <c r="B36786" s="1" t="s">
        <v>36792</v>
      </c>
      <c r="C36786" s="8">
        <v>45124.747499999998</v>
      </c>
      <c r="D36786" s="1">
        <v>70369</v>
      </c>
      <c r="E36786" s="1">
        <v>100065</v>
      </c>
      <c r="F36786" s="1">
        <f t="shared" si="1149"/>
        <v>35</v>
      </c>
      <c r="G36786" s="1">
        <f t="shared" si="1148"/>
        <v>37</v>
      </c>
      <c r="H36786">
        <v>0</v>
      </c>
    </row>
    <row r="36787" spans="1:8" x14ac:dyDescent="0.35">
      <c r="A36787" s="1">
        <v>116785</v>
      </c>
      <c r="B36787" s="1" t="s">
        <v>29892</v>
      </c>
      <c r="C36787" s="8">
        <v>45037.82739583333</v>
      </c>
      <c r="D36787" s="1">
        <v>70219</v>
      </c>
      <c r="E36787" s="1">
        <v>100798</v>
      </c>
      <c r="F36787" s="1">
        <f t="shared" si="1149"/>
        <v>30</v>
      </c>
      <c r="G36787" s="1">
        <f t="shared" si="1148"/>
        <v>25</v>
      </c>
      <c r="H36787">
        <v>1</v>
      </c>
    </row>
    <row r="36788" spans="1:8" x14ac:dyDescent="0.35">
      <c r="A36788" s="1">
        <v>116786</v>
      </c>
      <c r="B36788" s="1" t="s">
        <v>35538</v>
      </c>
      <c r="C36788" s="8">
        <v>45052.398217592592</v>
      </c>
      <c r="D36788" s="1">
        <v>70244</v>
      </c>
      <c r="E36788" s="1">
        <v>100629</v>
      </c>
      <c r="F36788" s="1">
        <f t="shared" si="1149"/>
        <v>31</v>
      </c>
      <c r="G36788" s="1">
        <f t="shared" si="1148"/>
        <v>19</v>
      </c>
      <c r="H36788">
        <v>1</v>
      </c>
    </row>
    <row r="36789" spans="1:8" x14ac:dyDescent="0.35">
      <c r="A36789" s="1">
        <v>116787</v>
      </c>
      <c r="B36789" s="1" t="s">
        <v>43778</v>
      </c>
      <c r="C36789" s="8">
        <v>45280.98369212963</v>
      </c>
      <c r="D36789" s="1">
        <v>71480</v>
      </c>
      <c r="E36789" s="1">
        <v>101239</v>
      </c>
      <c r="F36789" s="1">
        <f t="shared" si="1149"/>
        <v>35</v>
      </c>
      <c r="G36789" s="1">
        <f t="shared" si="1148"/>
        <v>21</v>
      </c>
      <c r="H36789">
        <v>0</v>
      </c>
    </row>
    <row r="36790" spans="1:8" x14ac:dyDescent="0.35">
      <c r="A36790" s="1">
        <v>116788</v>
      </c>
      <c r="B36790" s="1" t="s">
        <v>43033</v>
      </c>
      <c r="C36790" s="8">
        <v>45255.810266203705</v>
      </c>
      <c r="D36790" s="1">
        <v>70511</v>
      </c>
      <c r="E36790" s="1">
        <v>101296</v>
      </c>
      <c r="F36790" s="1">
        <f t="shared" si="1149"/>
        <v>22</v>
      </c>
      <c r="G36790" s="1">
        <f t="shared" si="1148"/>
        <v>25</v>
      </c>
      <c r="H36790">
        <v>0</v>
      </c>
    </row>
    <row r="36791" spans="1:8" x14ac:dyDescent="0.35">
      <c r="A36791" s="1">
        <v>116789</v>
      </c>
      <c r="B36791" s="1" t="s">
        <v>33984</v>
      </c>
      <c r="C36791" s="8">
        <v>45087.778275462966</v>
      </c>
      <c r="D36791" s="1">
        <v>70322</v>
      </c>
      <c r="E36791" s="1">
        <v>101391</v>
      </c>
      <c r="F36791" s="1">
        <f t="shared" si="1149"/>
        <v>30</v>
      </c>
      <c r="G36791" s="1">
        <f t="shared" si="1148"/>
        <v>27</v>
      </c>
      <c r="H36791">
        <v>0</v>
      </c>
    </row>
    <row r="36792" spans="1:8" x14ac:dyDescent="0.35">
      <c r="A36792" s="1">
        <v>116790</v>
      </c>
      <c r="B36792" s="1" t="s">
        <v>28986</v>
      </c>
      <c r="C36792" s="8">
        <v>45164.508009259262</v>
      </c>
      <c r="D36792" s="1">
        <v>70575</v>
      </c>
      <c r="E36792" s="1">
        <v>101046</v>
      </c>
      <c r="F36792" s="1">
        <f t="shared" si="1149"/>
        <v>22</v>
      </c>
      <c r="G36792" s="1">
        <f t="shared" si="1148"/>
        <v>26</v>
      </c>
      <c r="H36792">
        <v>0</v>
      </c>
    </row>
    <row r="36793" spans="1:8" x14ac:dyDescent="0.35">
      <c r="A36793" s="1">
        <v>116791</v>
      </c>
      <c r="B36793" s="1" t="s">
        <v>43182</v>
      </c>
      <c r="C36793" s="8">
        <v>45044.051678240743</v>
      </c>
      <c r="D36793" s="1">
        <v>71114</v>
      </c>
      <c r="E36793" s="1">
        <v>100018</v>
      </c>
      <c r="F36793" s="1">
        <f t="shared" si="1149"/>
        <v>25</v>
      </c>
      <c r="G36793" s="1">
        <f t="shared" si="1148"/>
        <v>25</v>
      </c>
      <c r="H36793">
        <v>0</v>
      </c>
    </row>
    <row r="36794" spans="1:8" x14ac:dyDescent="0.35">
      <c r="A36794" s="1">
        <v>116792</v>
      </c>
      <c r="B36794" s="1" t="s">
        <v>34010</v>
      </c>
      <c r="C36794" s="8">
        <v>45136.118090277778</v>
      </c>
      <c r="D36794" s="1">
        <v>70852</v>
      </c>
      <c r="E36794" s="1">
        <v>101252</v>
      </c>
      <c r="F36794" s="1">
        <f t="shared" si="1149"/>
        <v>28</v>
      </c>
      <c r="G36794" s="1">
        <f t="shared" si="1148"/>
        <v>26</v>
      </c>
      <c r="H36794">
        <v>1</v>
      </c>
    </row>
    <row r="36795" spans="1:8" x14ac:dyDescent="0.35">
      <c r="A36795" s="1">
        <v>116793</v>
      </c>
      <c r="B36795" s="1" t="s">
        <v>46376</v>
      </c>
      <c r="C36795" s="8">
        <v>44978.153182870374</v>
      </c>
      <c r="D36795" s="1">
        <v>70457</v>
      </c>
      <c r="E36795" s="1">
        <v>101320</v>
      </c>
      <c r="F36795" s="1">
        <f t="shared" si="1149"/>
        <v>29</v>
      </c>
      <c r="G36795" s="1">
        <f t="shared" si="1148"/>
        <v>29</v>
      </c>
      <c r="H36795">
        <v>0</v>
      </c>
    </row>
    <row r="36796" spans="1:8" x14ac:dyDescent="0.35">
      <c r="A36796" s="1">
        <v>116794</v>
      </c>
      <c r="B36796" s="1" t="s">
        <v>46024</v>
      </c>
      <c r="C36796" s="8">
        <v>45256.396817129629</v>
      </c>
      <c r="D36796" s="1">
        <v>71152</v>
      </c>
      <c r="E36796" s="1">
        <v>101299</v>
      </c>
      <c r="F36796" s="1">
        <f t="shared" si="1149"/>
        <v>28</v>
      </c>
      <c r="G36796" s="1">
        <f t="shared" si="1148"/>
        <v>32</v>
      </c>
      <c r="H36796">
        <v>1</v>
      </c>
    </row>
    <row r="36797" spans="1:8" x14ac:dyDescent="0.35">
      <c r="A36797" s="1">
        <v>116795</v>
      </c>
      <c r="B36797" s="1" t="s">
        <v>32712</v>
      </c>
      <c r="C36797" s="8">
        <v>44993.054537037038</v>
      </c>
      <c r="D36797" s="1">
        <v>70829</v>
      </c>
      <c r="E36797" s="1">
        <v>101025</v>
      </c>
      <c r="F36797" s="1">
        <f t="shared" si="1149"/>
        <v>30</v>
      </c>
      <c r="G36797" s="1">
        <f t="shared" si="1148"/>
        <v>24</v>
      </c>
      <c r="H36797">
        <v>0</v>
      </c>
    </row>
    <row r="36798" spans="1:8" x14ac:dyDescent="0.35">
      <c r="A36798" s="1">
        <v>116796</v>
      </c>
      <c r="B36798" s="1" t="s">
        <v>30850</v>
      </c>
      <c r="C36798" s="8">
        <v>45057.516064814816</v>
      </c>
      <c r="D36798" s="1">
        <v>70641</v>
      </c>
      <c r="E36798" s="1">
        <v>100128</v>
      </c>
      <c r="F36798" s="1">
        <f t="shared" si="1149"/>
        <v>21</v>
      </c>
      <c r="G36798" s="1">
        <f t="shared" si="1148"/>
        <v>19</v>
      </c>
      <c r="H36798">
        <v>1</v>
      </c>
    </row>
    <row r="36799" spans="1:8" x14ac:dyDescent="0.35">
      <c r="A36799" s="1">
        <v>116797</v>
      </c>
      <c r="B36799" s="1" t="s">
        <v>37866</v>
      </c>
      <c r="C36799" s="8">
        <v>44960.422326388885</v>
      </c>
      <c r="D36799" s="1">
        <v>70358</v>
      </c>
      <c r="E36799" s="1">
        <v>101494</v>
      </c>
      <c r="F36799" s="1">
        <f t="shared" si="1149"/>
        <v>24</v>
      </c>
      <c r="G36799" s="1">
        <f t="shared" si="1148"/>
        <v>39</v>
      </c>
      <c r="H36799">
        <v>0</v>
      </c>
    </row>
    <row r="36800" spans="1:8" x14ac:dyDescent="0.35">
      <c r="A36800" s="1">
        <v>116798</v>
      </c>
      <c r="B36800" s="1" t="s">
        <v>32359</v>
      </c>
      <c r="C36800" s="8">
        <v>45218.731203703705</v>
      </c>
      <c r="D36800" s="1">
        <v>70321</v>
      </c>
      <c r="E36800" s="1">
        <v>101139</v>
      </c>
      <c r="F36800" s="1">
        <f t="shared" si="1149"/>
        <v>32</v>
      </c>
      <c r="G36800" s="1">
        <f t="shared" si="1148"/>
        <v>33</v>
      </c>
      <c r="H36800">
        <v>1</v>
      </c>
    </row>
    <row r="36801" spans="1:8" x14ac:dyDescent="0.35">
      <c r="A36801" s="1">
        <v>116799</v>
      </c>
      <c r="B36801" s="1" t="s">
        <v>30770</v>
      </c>
      <c r="C36801" s="8">
        <v>45271.833993055552</v>
      </c>
      <c r="D36801" s="1">
        <v>70133</v>
      </c>
      <c r="E36801" s="1">
        <v>101432</v>
      </c>
      <c r="F36801" s="1">
        <f t="shared" si="1149"/>
        <v>25</v>
      </c>
      <c r="G36801" s="1">
        <f t="shared" si="1148"/>
        <v>20</v>
      </c>
      <c r="H36801">
        <v>1</v>
      </c>
    </row>
    <row r="36802" spans="1:8" x14ac:dyDescent="0.35">
      <c r="A36802" s="1">
        <v>116800</v>
      </c>
      <c r="B36802" s="1" t="s">
        <v>43807</v>
      </c>
      <c r="C36802" s="8">
        <v>45003.129490740743</v>
      </c>
      <c r="D36802" s="1">
        <v>70593</v>
      </c>
      <c r="E36802" s="1">
        <v>100105</v>
      </c>
      <c r="F36802" s="1">
        <f t="shared" si="1149"/>
        <v>36</v>
      </c>
      <c r="G36802" s="1">
        <f t="shared" si="1148"/>
        <v>30</v>
      </c>
      <c r="H36802">
        <v>1</v>
      </c>
    </row>
    <row r="36803" spans="1:8" x14ac:dyDescent="0.35">
      <c r="A36803" s="1">
        <v>116801</v>
      </c>
      <c r="B36803" s="1" t="s">
        <v>49085</v>
      </c>
      <c r="C36803" s="8">
        <v>44977.211793981478</v>
      </c>
      <c r="D36803" s="1">
        <v>70317</v>
      </c>
      <c r="E36803" s="1">
        <v>100826</v>
      </c>
      <c r="F36803" s="1">
        <f t="shared" si="1149"/>
        <v>32</v>
      </c>
      <c r="G36803" s="1">
        <f t="shared" ref="G36803:G36866" si="1150">COUNTIF(E$1:E$41447,E36803)</f>
        <v>27</v>
      </c>
      <c r="H36803">
        <v>0</v>
      </c>
    </row>
    <row r="36804" spans="1:8" x14ac:dyDescent="0.35">
      <c r="A36804" s="1">
        <v>116802</v>
      </c>
      <c r="B36804" s="1" t="s">
        <v>39159</v>
      </c>
      <c r="C36804" s="8">
        <v>45089.000798611109</v>
      </c>
      <c r="D36804" s="1">
        <v>70352</v>
      </c>
      <c r="E36804" s="1">
        <v>100237</v>
      </c>
      <c r="F36804" s="1">
        <f t="shared" ref="F36804:F36867" si="1151">COUNTIF(D$1:D$41447,D36804)</f>
        <v>27</v>
      </c>
      <c r="G36804" s="1">
        <f t="shared" si="1150"/>
        <v>39</v>
      </c>
      <c r="H36804">
        <v>1</v>
      </c>
    </row>
    <row r="36805" spans="1:8" x14ac:dyDescent="0.35">
      <c r="A36805" s="1">
        <v>116803</v>
      </c>
      <c r="B36805" s="1" t="s">
        <v>36492</v>
      </c>
      <c r="C36805" s="8">
        <v>44945.473101851851</v>
      </c>
      <c r="D36805" s="1">
        <v>70902</v>
      </c>
      <c r="E36805" s="1">
        <v>100945</v>
      </c>
      <c r="F36805" s="1">
        <f t="shared" si="1151"/>
        <v>28</v>
      </c>
      <c r="G36805" s="1">
        <f t="shared" si="1150"/>
        <v>27</v>
      </c>
      <c r="H36805">
        <v>0</v>
      </c>
    </row>
    <row r="36806" spans="1:8" x14ac:dyDescent="0.35">
      <c r="A36806" s="1">
        <v>116804</v>
      </c>
      <c r="B36806" s="1" t="s">
        <v>47873</v>
      </c>
      <c r="C36806" s="8">
        <v>45114.320034722223</v>
      </c>
      <c r="D36806" s="1">
        <v>70058</v>
      </c>
      <c r="E36806" s="1">
        <v>101014</v>
      </c>
      <c r="F36806" s="1">
        <f t="shared" si="1151"/>
        <v>38</v>
      </c>
      <c r="G36806" s="1">
        <f t="shared" si="1150"/>
        <v>18</v>
      </c>
      <c r="H36806">
        <v>0</v>
      </c>
    </row>
    <row r="36807" spans="1:8" x14ac:dyDescent="0.35">
      <c r="A36807" s="1">
        <v>116805</v>
      </c>
      <c r="B36807" s="1" t="s">
        <v>46150</v>
      </c>
      <c r="C36807" s="8">
        <v>45034.828402777777</v>
      </c>
      <c r="D36807" s="1">
        <v>70763</v>
      </c>
      <c r="E36807" s="1">
        <v>100508</v>
      </c>
      <c r="F36807" s="1">
        <f t="shared" si="1151"/>
        <v>37</v>
      </c>
      <c r="G36807" s="1">
        <f t="shared" si="1150"/>
        <v>23</v>
      </c>
      <c r="H36807">
        <v>0</v>
      </c>
    </row>
    <row r="36808" spans="1:8" x14ac:dyDescent="0.35">
      <c r="A36808" s="1">
        <v>116806</v>
      </c>
      <c r="B36808" s="1" t="s">
        <v>29361</v>
      </c>
      <c r="C36808" s="8">
        <v>45050.7187962963</v>
      </c>
      <c r="D36808" s="1">
        <v>70877</v>
      </c>
      <c r="E36808" s="1">
        <v>101120</v>
      </c>
      <c r="F36808" s="1">
        <f t="shared" si="1151"/>
        <v>29</v>
      </c>
      <c r="G36808" s="1">
        <f t="shared" si="1150"/>
        <v>22</v>
      </c>
      <c r="H36808">
        <v>0</v>
      </c>
    </row>
    <row r="36809" spans="1:8" x14ac:dyDescent="0.35">
      <c r="A36809" s="1">
        <v>116807</v>
      </c>
      <c r="B36809" s="1" t="s">
        <v>44104</v>
      </c>
      <c r="C36809" s="8">
        <v>45242.210196759261</v>
      </c>
      <c r="D36809" s="1">
        <v>70043</v>
      </c>
      <c r="E36809" s="1">
        <v>100084</v>
      </c>
      <c r="F36809" s="1">
        <f t="shared" si="1151"/>
        <v>26</v>
      </c>
      <c r="G36809" s="1">
        <f t="shared" si="1150"/>
        <v>33</v>
      </c>
      <c r="H36809">
        <v>1</v>
      </c>
    </row>
    <row r="36810" spans="1:8" x14ac:dyDescent="0.35">
      <c r="A36810" s="1">
        <v>116808</v>
      </c>
      <c r="B36810" s="1" t="s">
        <v>39624</v>
      </c>
      <c r="C36810" s="8">
        <v>45059.942037037035</v>
      </c>
      <c r="D36810" s="1">
        <v>70180</v>
      </c>
      <c r="E36810" s="1">
        <v>101036</v>
      </c>
      <c r="F36810" s="1">
        <f t="shared" si="1151"/>
        <v>29</v>
      </c>
      <c r="G36810" s="1">
        <f t="shared" si="1150"/>
        <v>25</v>
      </c>
      <c r="H36810">
        <v>0</v>
      </c>
    </row>
    <row r="36811" spans="1:8" x14ac:dyDescent="0.35">
      <c r="A36811" s="1">
        <v>116809</v>
      </c>
      <c r="B36811" s="1" t="s">
        <v>39411</v>
      </c>
      <c r="C36811" s="8">
        <v>44931.418900462966</v>
      </c>
      <c r="D36811" s="1">
        <v>70580</v>
      </c>
      <c r="E36811" s="1">
        <v>100813</v>
      </c>
      <c r="F36811" s="1">
        <f t="shared" si="1151"/>
        <v>24</v>
      </c>
      <c r="G36811" s="1">
        <f t="shared" si="1150"/>
        <v>28</v>
      </c>
      <c r="H36811">
        <v>1</v>
      </c>
    </row>
    <row r="36812" spans="1:8" x14ac:dyDescent="0.35">
      <c r="A36812" s="1">
        <v>116810</v>
      </c>
      <c r="B36812" s="1" t="s">
        <v>35245</v>
      </c>
      <c r="C36812" s="8">
        <v>45268.974074074074</v>
      </c>
      <c r="D36812" s="1">
        <v>70592</v>
      </c>
      <c r="E36812" s="1">
        <v>100786</v>
      </c>
      <c r="F36812" s="1">
        <f t="shared" si="1151"/>
        <v>21</v>
      </c>
      <c r="G36812" s="1">
        <f t="shared" si="1150"/>
        <v>29</v>
      </c>
      <c r="H36812">
        <v>0</v>
      </c>
    </row>
    <row r="36813" spans="1:8" x14ac:dyDescent="0.35">
      <c r="A36813" s="1">
        <v>116811</v>
      </c>
      <c r="B36813" s="1" t="s">
        <v>32859</v>
      </c>
      <c r="C36813" s="8">
        <v>45118.136620370373</v>
      </c>
      <c r="D36813" s="1">
        <v>71429</v>
      </c>
      <c r="E36813" s="1">
        <v>100652</v>
      </c>
      <c r="F36813" s="1">
        <f t="shared" si="1151"/>
        <v>30</v>
      </c>
      <c r="G36813" s="1">
        <f t="shared" si="1150"/>
        <v>34</v>
      </c>
      <c r="H36813">
        <v>0</v>
      </c>
    </row>
    <row r="36814" spans="1:8" x14ac:dyDescent="0.35">
      <c r="A36814" s="1">
        <v>116812</v>
      </c>
      <c r="B36814" s="1" t="s">
        <v>49068</v>
      </c>
      <c r="C36814" s="8">
        <v>44982.590937499997</v>
      </c>
      <c r="D36814" s="1">
        <v>70200</v>
      </c>
      <c r="E36814" s="1">
        <v>100806</v>
      </c>
      <c r="F36814" s="1">
        <f t="shared" si="1151"/>
        <v>25</v>
      </c>
      <c r="G36814" s="1">
        <f t="shared" si="1150"/>
        <v>27</v>
      </c>
      <c r="H36814">
        <v>1</v>
      </c>
    </row>
    <row r="36815" spans="1:8" x14ac:dyDescent="0.35">
      <c r="A36815" s="1">
        <v>116813</v>
      </c>
      <c r="B36815" s="1" t="s">
        <v>50750</v>
      </c>
      <c r="C36815" s="8">
        <v>44996.370254629626</v>
      </c>
      <c r="D36815" s="1">
        <v>70925</v>
      </c>
      <c r="E36815" s="1">
        <v>100308</v>
      </c>
      <c r="F36815" s="1">
        <f t="shared" si="1151"/>
        <v>27</v>
      </c>
      <c r="G36815" s="1">
        <f t="shared" si="1150"/>
        <v>31</v>
      </c>
      <c r="H36815">
        <v>0</v>
      </c>
    </row>
    <row r="36816" spans="1:8" x14ac:dyDescent="0.35">
      <c r="A36816" s="1">
        <v>116814</v>
      </c>
      <c r="B36816" s="1" t="s">
        <v>38786</v>
      </c>
      <c r="C36816" s="8">
        <v>45186.851469907408</v>
      </c>
      <c r="D36816" s="1">
        <v>71383</v>
      </c>
      <c r="E36816" s="1">
        <v>100257</v>
      </c>
      <c r="F36816" s="1">
        <f t="shared" si="1151"/>
        <v>33</v>
      </c>
      <c r="G36816" s="1">
        <f t="shared" si="1150"/>
        <v>28</v>
      </c>
      <c r="H36816">
        <v>1</v>
      </c>
    </row>
    <row r="36817" spans="1:8" x14ac:dyDescent="0.35">
      <c r="A36817" s="1">
        <v>116815</v>
      </c>
      <c r="B36817" s="1" t="s">
        <v>33944</v>
      </c>
      <c r="C36817" s="8">
        <v>45140.051296296297</v>
      </c>
      <c r="D36817" s="1">
        <v>70391</v>
      </c>
      <c r="E36817" s="1">
        <v>100698</v>
      </c>
      <c r="F36817" s="1">
        <f t="shared" si="1151"/>
        <v>25</v>
      </c>
      <c r="G36817" s="1">
        <f t="shared" si="1150"/>
        <v>19</v>
      </c>
      <c r="H36817">
        <v>1</v>
      </c>
    </row>
    <row r="36818" spans="1:8" x14ac:dyDescent="0.35">
      <c r="A36818" s="1">
        <v>116816</v>
      </c>
      <c r="B36818" s="1" t="s">
        <v>37782</v>
      </c>
      <c r="C36818" s="8">
        <v>45112.080104166664</v>
      </c>
      <c r="D36818" s="1">
        <v>70266</v>
      </c>
      <c r="E36818" s="1">
        <v>101509</v>
      </c>
      <c r="F36818" s="1">
        <f t="shared" si="1151"/>
        <v>27</v>
      </c>
      <c r="G36818" s="1">
        <f t="shared" si="1150"/>
        <v>31</v>
      </c>
      <c r="H36818">
        <v>0</v>
      </c>
    </row>
    <row r="36819" spans="1:8" x14ac:dyDescent="0.35">
      <c r="A36819" s="1">
        <v>116817</v>
      </c>
      <c r="B36819" s="1" t="s">
        <v>32109</v>
      </c>
      <c r="C36819" s="8">
        <v>44969.908078703702</v>
      </c>
      <c r="D36819" s="1">
        <v>70595</v>
      </c>
      <c r="E36819" s="1">
        <v>101428</v>
      </c>
      <c r="F36819" s="1">
        <f t="shared" si="1151"/>
        <v>28</v>
      </c>
      <c r="G36819" s="1">
        <f t="shared" si="1150"/>
        <v>28</v>
      </c>
      <c r="H36819">
        <v>0</v>
      </c>
    </row>
    <row r="36820" spans="1:8" x14ac:dyDescent="0.35">
      <c r="A36820" s="1">
        <v>116818</v>
      </c>
      <c r="B36820" s="1" t="s">
        <v>32316</v>
      </c>
      <c r="C36820" s="8">
        <v>45266.015520833331</v>
      </c>
      <c r="D36820" s="1">
        <v>70715</v>
      </c>
      <c r="E36820" s="1">
        <v>100486</v>
      </c>
      <c r="F36820" s="1">
        <f t="shared" si="1151"/>
        <v>21</v>
      </c>
      <c r="G36820" s="1">
        <f t="shared" si="1150"/>
        <v>25</v>
      </c>
      <c r="H36820">
        <v>1</v>
      </c>
    </row>
    <row r="36821" spans="1:8" x14ac:dyDescent="0.35">
      <c r="A36821" s="1">
        <v>116819</v>
      </c>
      <c r="B36821" s="1" t="s">
        <v>33351</v>
      </c>
      <c r="C36821" s="8">
        <v>45272.747164351851</v>
      </c>
      <c r="D36821" s="1">
        <v>71249</v>
      </c>
      <c r="E36821" s="1">
        <v>101463</v>
      </c>
      <c r="F36821" s="1">
        <f t="shared" si="1151"/>
        <v>34</v>
      </c>
      <c r="G36821" s="1">
        <f t="shared" si="1150"/>
        <v>30</v>
      </c>
      <c r="H36821">
        <v>0</v>
      </c>
    </row>
    <row r="36822" spans="1:8" x14ac:dyDescent="0.35">
      <c r="A36822" s="1">
        <v>116820</v>
      </c>
      <c r="B36822" s="1" t="s">
        <v>49573</v>
      </c>
      <c r="C36822" s="8">
        <v>45134.681018518517</v>
      </c>
      <c r="D36822" s="1">
        <v>71032</v>
      </c>
      <c r="E36822" s="1">
        <v>100447</v>
      </c>
      <c r="F36822" s="1">
        <f t="shared" si="1151"/>
        <v>23</v>
      </c>
      <c r="G36822" s="1">
        <f t="shared" si="1150"/>
        <v>31</v>
      </c>
      <c r="H36822">
        <v>0</v>
      </c>
    </row>
    <row r="36823" spans="1:8" x14ac:dyDescent="0.35">
      <c r="A36823" s="1">
        <v>116821</v>
      </c>
      <c r="B36823" s="1" t="s">
        <v>31975</v>
      </c>
      <c r="C36823" s="8">
        <v>45242.903310185182</v>
      </c>
      <c r="D36823" s="1">
        <v>71361</v>
      </c>
      <c r="E36823" s="1">
        <v>100706</v>
      </c>
      <c r="F36823" s="1">
        <f t="shared" si="1151"/>
        <v>33</v>
      </c>
      <c r="G36823" s="1">
        <f t="shared" si="1150"/>
        <v>31</v>
      </c>
      <c r="H36823">
        <v>1</v>
      </c>
    </row>
    <row r="36824" spans="1:8" x14ac:dyDescent="0.35">
      <c r="A36824" s="1">
        <v>116822</v>
      </c>
      <c r="B36824" s="1" t="s">
        <v>42150</v>
      </c>
      <c r="C36824" s="8">
        <v>45101.194004629629</v>
      </c>
      <c r="D36824" s="1">
        <v>70352</v>
      </c>
      <c r="E36824" s="1">
        <v>101373</v>
      </c>
      <c r="F36824" s="1">
        <f t="shared" si="1151"/>
        <v>27</v>
      </c>
      <c r="G36824" s="1">
        <f t="shared" si="1150"/>
        <v>30</v>
      </c>
      <c r="H36824">
        <v>0</v>
      </c>
    </row>
    <row r="36825" spans="1:8" x14ac:dyDescent="0.35">
      <c r="A36825" s="1">
        <v>116823</v>
      </c>
      <c r="B36825" s="1" t="s">
        <v>39770</v>
      </c>
      <c r="C36825" s="8">
        <v>45077.853206018517</v>
      </c>
      <c r="D36825" s="1">
        <v>71400</v>
      </c>
      <c r="E36825" s="1">
        <v>101520</v>
      </c>
      <c r="F36825" s="1">
        <f t="shared" si="1151"/>
        <v>33</v>
      </c>
      <c r="G36825" s="1">
        <f t="shared" si="1150"/>
        <v>30</v>
      </c>
      <c r="H36825">
        <v>0</v>
      </c>
    </row>
    <row r="36826" spans="1:8" x14ac:dyDescent="0.35">
      <c r="A36826" s="1">
        <v>116824</v>
      </c>
      <c r="B36826" s="1" t="s">
        <v>48928</v>
      </c>
      <c r="C36826" s="8">
        <v>45170.850497685184</v>
      </c>
      <c r="D36826" s="1">
        <v>70346</v>
      </c>
      <c r="E36826" s="1">
        <v>100498</v>
      </c>
      <c r="F36826" s="1">
        <f t="shared" si="1151"/>
        <v>23</v>
      </c>
      <c r="G36826" s="1">
        <f t="shared" si="1150"/>
        <v>22</v>
      </c>
      <c r="H36826">
        <v>0</v>
      </c>
    </row>
    <row r="36827" spans="1:8" x14ac:dyDescent="0.35">
      <c r="A36827" s="1">
        <v>116825</v>
      </c>
      <c r="B36827" s="1" t="s">
        <v>46609</v>
      </c>
      <c r="C36827" s="8">
        <v>45174.429050925923</v>
      </c>
      <c r="D36827" s="1">
        <v>70698</v>
      </c>
      <c r="E36827" s="1">
        <v>100033</v>
      </c>
      <c r="F36827" s="1">
        <f t="shared" si="1151"/>
        <v>25</v>
      </c>
      <c r="G36827" s="1">
        <f t="shared" si="1150"/>
        <v>34</v>
      </c>
      <c r="H36827">
        <v>1</v>
      </c>
    </row>
    <row r="36828" spans="1:8" x14ac:dyDescent="0.35">
      <c r="A36828" s="1">
        <v>116826</v>
      </c>
      <c r="B36828" s="1" t="s">
        <v>31481</v>
      </c>
      <c r="C36828" s="8">
        <v>45011.498692129629</v>
      </c>
      <c r="D36828" s="1">
        <v>70997</v>
      </c>
      <c r="E36828" s="1">
        <v>100968</v>
      </c>
      <c r="F36828" s="1">
        <f t="shared" si="1151"/>
        <v>24</v>
      </c>
      <c r="G36828" s="1">
        <f t="shared" si="1150"/>
        <v>27</v>
      </c>
      <c r="H36828">
        <v>0</v>
      </c>
    </row>
    <row r="36829" spans="1:8" x14ac:dyDescent="0.35">
      <c r="A36829" s="1">
        <v>116827</v>
      </c>
      <c r="B36829" s="1" t="s">
        <v>44632</v>
      </c>
      <c r="C36829" s="8">
        <v>45274.926400462966</v>
      </c>
      <c r="D36829" s="1">
        <v>70925</v>
      </c>
      <c r="E36829" s="1">
        <v>100861</v>
      </c>
      <c r="F36829" s="1">
        <f t="shared" si="1151"/>
        <v>27</v>
      </c>
      <c r="G36829" s="1">
        <f t="shared" si="1150"/>
        <v>22</v>
      </c>
      <c r="H36829">
        <v>1</v>
      </c>
    </row>
    <row r="36830" spans="1:8" x14ac:dyDescent="0.35">
      <c r="A36830" s="1">
        <v>116828</v>
      </c>
      <c r="B36830" s="1" t="s">
        <v>44649</v>
      </c>
      <c r="C36830" s="8">
        <v>45009.260150462964</v>
      </c>
      <c r="D36830" s="1">
        <v>70484</v>
      </c>
      <c r="E36830" s="1">
        <v>100826</v>
      </c>
      <c r="F36830" s="1">
        <f t="shared" si="1151"/>
        <v>32</v>
      </c>
      <c r="G36830" s="1">
        <f t="shared" si="1150"/>
        <v>27</v>
      </c>
      <c r="H36830">
        <v>0</v>
      </c>
    </row>
    <row r="36831" spans="1:8" x14ac:dyDescent="0.35">
      <c r="A36831" s="1">
        <v>116829</v>
      </c>
      <c r="B36831" s="1" t="s">
        <v>45186</v>
      </c>
      <c r="C36831" s="8">
        <v>44988.03665509259</v>
      </c>
      <c r="D36831" s="1">
        <v>70724</v>
      </c>
      <c r="E36831" s="1">
        <v>100271</v>
      </c>
      <c r="F36831" s="1">
        <f t="shared" si="1151"/>
        <v>25</v>
      </c>
      <c r="G36831" s="1">
        <f t="shared" si="1150"/>
        <v>23</v>
      </c>
      <c r="H36831">
        <v>1</v>
      </c>
    </row>
    <row r="36832" spans="1:8" x14ac:dyDescent="0.35">
      <c r="A36832" s="1">
        <v>116830</v>
      </c>
      <c r="B36832" s="1" t="s">
        <v>32445</v>
      </c>
      <c r="C36832" s="8">
        <v>44958.103391203702</v>
      </c>
      <c r="D36832" s="1">
        <v>70058</v>
      </c>
      <c r="E36832" s="1">
        <v>100557</v>
      </c>
      <c r="F36832" s="1">
        <f t="shared" si="1151"/>
        <v>38</v>
      </c>
      <c r="G36832" s="1">
        <f t="shared" si="1150"/>
        <v>31</v>
      </c>
      <c r="H36832">
        <v>1</v>
      </c>
    </row>
    <row r="36833" spans="1:8" x14ac:dyDescent="0.35">
      <c r="A36833" s="1">
        <v>116831</v>
      </c>
      <c r="B36833" s="1" t="s">
        <v>38496</v>
      </c>
      <c r="C36833" s="8">
        <v>45036.224907407406</v>
      </c>
      <c r="D36833" s="1">
        <v>70783</v>
      </c>
      <c r="E36833" s="1">
        <v>100035</v>
      </c>
      <c r="F36833" s="1">
        <f t="shared" si="1151"/>
        <v>22</v>
      </c>
      <c r="G36833" s="1">
        <f t="shared" si="1150"/>
        <v>32</v>
      </c>
      <c r="H36833">
        <v>1</v>
      </c>
    </row>
    <row r="36834" spans="1:8" x14ac:dyDescent="0.35">
      <c r="A36834" s="1">
        <v>116832</v>
      </c>
      <c r="B36834" s="1" t="s">
        <v>43392</v>
      </c>
      <c r="C36834" s="8">
        <v>45086.994664351849</v>
      </c>
      <c r="D36834" s="1">
        <v>70420</v>
      </c>
      <c r="E36834" s="1">
        <v>100183</v>
      </c>
      <c r="F36834" s="1">
        <f t="shared" si="1151"/>
        <v>25</v>
      </c>
      <c r="G36834" s="1">
        <f t="shared" si="1150"/>
        <v>25</v>
      </c>
      <c r="H36834">
        <v>0</v>
      </c>
    </row>
    <row r="36835" spans="1:8" x14ac:dyDescent="0.35">
      <c r="A36835" s="1">
        <v>116833</v>
      </c>
      <c r="B36835" s="1" t="s">
        <v>42689</v>
      </c>
      <c r="C36835" s="8">
        <v>45149.656076388892</v>
      </c>
      <c r="D36835" s="1">
        <v>70420</v>
      </c>
      <c r="E36835" s="1">
        <v>101137</v>
      </c>
      <c r="F36835" s="1">
        <f t="shared" si="1151"/>
        <v>25</v>
      </c>
      <c r="G36835" s="1">
        <f t="shared" si="1150"/>
        <v>30</v>
      </c>
      <c r="H36835">
        <v>1</v>
      </c>
    </row>
    <row r="36836" spans="1:8" x14ac:dyDescent="0.35">
      <c r="A36836" s="1">
        <v>116834</v>
      </c>
      <c r="B36836" s="1" t="s">
        <v>29866</v>
      </c>
      <c r="C36836" s="8">
        <v>45209.693854166668</v>
      </c>
      <c r="D36836" s="1">
        <v>70146</v>
      </c>
      <c r="E36836" s="1">
        <v>100998</v>
      </c>
      <c r="F36836" s="1">
        <f t="shared" si="1151"/>
        <v>32</v>
      </c>
      <c r="G36836" s="1">
        <f t="shared" si="1150"/>
        <v>26</v>
      </c>
      <c r="H36836">
        <v>1</v>
      </c>
    </row>
    <row r="36837" spans="1:8" x14ac:dyDescent="0.35">
      <c r="A36837" s="1">
        <v>116835</v>
      </c>
      <c r="B36837" s="1" t="s">
        <v>38956</v>
      </c>
      <c r="C36837" s="8">
        <v>45240.439328703702</v>
      </c>
      <c r="D36837" s="1">
        <v>70966</v>
      </c>
      <c r="E36837" s="1">
        <v>101044</v>
      </c>
      <c r="F36837" s="1">
        <f t="shared" si="1151"/>
        <v>30</v>
      </c>
      <c r="G36837" s="1">
        <f t="shared" si="1150"/>
        <v>27</v>
      </c>
      <c r="H36837">
        <v>0</v>
      </c>
    </row>
    <row r="36838" spans="1:8" x14ac:dyDescent="0.35">
      <c r="A36838" s="1">
        <v>116836</v>
      </c>
      <c r="B36838" s="1" t="s">
        <v>31485</v>
      </c>
      <c r="C36838" s="8">
        <v>44986.037349537037</v>
      </c>
      <c r="D36838" s="1">
        <v>70424</v>
      </c>
      <c r="E36838" s="1">
        <v>100769</v>
      </c>
      <c r="F36838" s="1">
        <f t="shared" si="1151"/>
        <v>25</v>
      </c>
      <c r="G36838" s="1">
        <f t="shared" si="1150"/>
        <v>32</v>
      </c>
      <c r="H36838">
        <v>1</v>
      </c>
    </row>
    <row r="36839" spans="1:8" x14ac:dyDescent="0.35">
      <c r="A36839" s="1">
        <v>116837</v>
      </c>
      <c r="B36839" s="1" t="s">
        <v>45231</v>
      </c>
      <c r="C36839" s="8">
        <v>45238.810613425929</v>
      </c>
      <c r="D36839" s="1">
        <v>70996</v>
      </c>
      <c r="E36839" s="1">
        <v>100947</v>
      </c>
      <c r="F36839" s="1">
        <f t="shared" si="1151"/>
        <v>22</v>
      </c>
      <c r="G36839" s="1">
        <f t="shared" si="1150"/>
        <v>27</v>
      </c>
      <c r="H36839">
        <v>0</v>
      </c>
    </row>
    <row r="36840" spans="1:8" x14ac:dyDescent="0.35">
      <c r="A36840" s="1">
        <v>116838</v>
      </c>
      <c r="B36840" s="1" t="s">
        <v>48119</v>
      </c>
      <c r="C36840" s="8">
        <v>45034.984212962961</v>
      </c>
      <c r="D36840" s="1">
        <v>70127</v>
      </c>
      <c r="E36840" s="1">
        <v>100510</v>
      </c>
      <c r="F36840" s="1">
        <f t="shared" si="1151"/>
        <v>27</v>
      </c>
      <c r="G36840" s="1">
        <f t="shared" si="1150"/>
        <v>33</v>
      </c>
      <c r="H36840">
        <v>0</v>
      </c>
    </row>
    <row r="36841" spans="1:8" x14ac:dyDescent="0.35">
      <c r="A36841" s="1">
        <v>116839</v>
      </c>
      <c r="B36841" s="1" t="s">
        <v>47925</v>
      </c>
      <c r="C36841" s="8">
        <v>45270.013344907406</v>
      </c>
      <c r="D36841" s="1">
        <v>70246</v>
      </c>
      <c r="E36841" s="1">
        <v>101477</v>
      </c>
      <c r="F36841" s="1">
        <f t="shared" si="1151"/>
        <v>33</v>
      </c>
      <c r="G36841" s="1">
        <f t="shared" si="1150"/>
        <v>18</v>
      </c>
      <c r="H36841">
        <v>0</v>
      </c>
    </row>
    <row r="36842" spans="1:8" x14ac:dyDescent="0.35">
      <c r="A36842" s="1">
        <v>116840</v>
      </c>
      <c r="B36842" s="1" t="s">
        <v>44437</v>
      </c>
      <c r="C36842" s="8">
        <v>45124.845300925925</v>
      </c>
      <c r="D36842" s="1">
        <v>70148</v>
      </c>
      <c r="E36842" s="1">
        <v>101347</v>
      </c>
      <c r="F36842" s="1">
        <f t="shared" si="1151"/>
        <v>30</v>
      </c>
      <c r="G36842" s="1">
        <f t="shared" si="1150"/>
        <v>29</v>
      </c>
      <c r="H36842">
        <v>1</v>
      </c>
    </row>
    <row r="36843" spans="1:8" x14ac:dyDescent="0.35">
      <c r="A36843" s="1">
        <v>116841</v>
      </c>
      <c r="B36843" s="1" t="s">
        <v>29676</v>
      </c>
      <c r="C36843" s="8">
        <v>45278.833252314813</v>
      </c>
      <c r="D36843" s="1">
        <v>70338</v>
      </c>
      <c r="E36843" s="1">
        <v>100357</v>
      </c>
      <c r="F36843" s="1">
        <f t="shared" si="1151"/>
        <v>33</v>
      </c>
      <c r="G36843" s="1">
        <f t="shared" si="1150"/>
        <v>37</v>
      </c>
      <c r="H36843">
        <v>0</v>
      </c>
    </row>
    <row r="36844" spans="1:8" x14ac:dyDescent="0.35">
      <c r="A36844" s="1">
        <v>116842</v>
      </c>
      <c r="B36844" s="1" t="s">
        <v>43759</v>
      </c>
      <c r="C36844" s="8">
        <v>45149.895914351851</v>
      </c>
      <c r="D36844" s="1">
        <v>70586</v>
      </c>
      <c r="E36844" s="1">
        <v>100231</v>
      </c>
      <c r="F36844" s="1">
        <f t="shared" si="1151"/>
        <v>20</v>
      </c>
      <c r="G36844" s="1">
        <f t="shared" si="1150"/>
        <v>29</v>
      </c>
      <c r="H36844">
        <v>1</v>
      </c>
    </row>
    <row r="36845" spans="1:8" x14ac:dyDescent="0.35">
      <c r="A36845" s="1">
        <v>116843</v>
      </c>
      <c r="B36845" s="1" t="s">
        <v>40899</v>
      </c>
      <c r="C36845" s="8">
        <v>45199.732418981483</v>
      </c>
      <c r="D36845" s="1">
        <v>71058</v>
      </c>
      <c r="E36845" s="1">
        <v>100764</v>
      </c>
      <c r="F36845" s="1">
        <f t="shared" si="1151"/>
        <v>28</v>
      </c>
      <c r="G36845" s="1">
        <f t="shared" si="1150"/>
        <v>33</v>
      </c>
      <c r="H36845">
        <v>1</v>
      </c>
    </row>
    <row r="36846" spans="1:8" x14ac:dyDescent="0.35">
      <c r="A36846" s="1">
        <v>116844</v>
      </c>
      <c r="B36846" s="1" t="s">
        <v>32405</v>
      </c>
      <c r="C36846" s="8">
        <v>44936.299456018518</v>
      </c>
      <c r="D36846" s="1">
        <v>70281</v>
      </c>
      <c r="E36846" s="1">
        <v>100316</v>
      </c>
      <c r="F36846" s="1">
        <f t="shared" si="1151"/>
        <v>26</v>
      </c>
      <c r="G36846" s="1">
        <f t="shared" si="1150"/>
        <v>18</v>
      </c>
      <c r="H36846">
        <v>0</v>
      </c>
    </row>
    <row r="36847" spans="1:8" x14ac:dyDescent="0.35">
      <c r="A36847" s="1">
        <v>116845</v>
      </c>
      <c r="B36847" s="1" t="s">
        <v>49793</v>
      </c>
      <c r="C36847" s="8">
        <v>45015.046585648146</v>
      </c>
      <c r="D36847" s="1">
        <v>70070</v>
      </c>
      <c r="E36847" s="1">
        <v>100432</v>
      </c>
      <c r="F36847" s="1">
        <f t="shared" si="1151"/>
        <v>30</v>
      </c>
      <c r="G36847" s="1">
        <f t="shared" si="1150"/>
        <v>32</v>
      </c>
      <c r="H36847">
        <v>0</v>
      </c>
    </row>
    <row r="36848" spans="1:8" x14ac:dyDescent="0.35">
      <c r="A36848" s="1">
        <v>116846</v>
      </c>
      <c r="B36848" s="1" t="s">
        <v>48248</v>
      </c>
      <c r="C36848" s="8">
        <v>45167.29478009259</v>
      </c>
      <c r="D36848" s="1">
        <v>70078</v>
      </c>
      <c r="E36848" s="1">
        <v>100539</v>
      </c>
      <c r="F36848" s="1">
        <f t="shared" si="1151"/>
        <v>37</v>
      </c>
      <c r="G36848" s="1">
        <f t="shared" si="1150"/>
        <v>32</v>
      </c>
      <c r="H36848">
        <v>0</v>
      </c>
    </row>
    <row r="36849" spans="1:8" x14ac:dyDescent="0.35">
      <c r="A36849" s="1">
        <v>116847</v>
      </c>
      <c r="B36849" s="1" t="s">
        <v>32801</v>
      </c>
      <c r="C36849" s="8">
        <v>45280.295578703706</v>
      </c>
      <c r="D36849" s="1">
        <v>71090</v>
      </c>
      <c r="E36849" s="1">
        <v>100147</v>
      </c>
      <c r="F36849" s="1">
        <f t="shared" si="1151"/>
        <v>21</v>
      </c>
      <c r="G36849" s="1">
        <f t="shared" si="1150"/>
        <v>31</v>
      </c>
      <c r="H36849">
        <v>0</v>
      </c>
    </row>
    <row r="36850" spans="1:8" x14ac:dyDescent="0.35">
      <c r="A36850" s="1">
        <v>116848</v>
      </c>
      <c r="B36850" s="1" t="s">
        <v>46553</v>
      </c>
      <c r="C36850" s="8">
        <v>45042.291377314818</v>
      </c>
      <c r="D36850" s="1">
        <v>71042</v>
      </c>
      <c r="E36850" s="1">
        <v>101021</v>
      </c>
      <c r="F36850" s="1">
        <f t="shared" si="1151"/>
        <v>16</v>
      </c>
      <c r="G36850" s="1">
        <f t="shared" si="1150"/>
        <v>29</v>
      </c>
      <c r="H36850">
        <v>0</v>
      </c>
    </row>
    <row r="36851" spans="1:8" x14ac:dyDescent="0.35">
      <c r="A36851" s="1">
        <v>116849</v>
      </c>
      <c r="B36851" s="1" t="s">
        <v>49554</v>
      </c>
      <c r="C36851" s="8">
        <v>45021.872337962966</v>
      </c>
      <c r="D36851" s="1">
        <v>70831</v>
      </c>
      <c r="E36851" s="1">
        <v>101488</v>
      </c>
      <c r="F36851" s="1">
        <f t="shared" si="1151"/>
        <v>27</v>
      </c>
      <c r="G36851" s="1">
        <f t="shared" si="1150"/>
        <v>39</v>
      </c>
      <c r="H36851">
        <v>0</v>
      </c>
    </row>
    <row r="36852" spans="1:8" x14ac:dyDescent="0.35">
      <c r="A36852" s="1">
        <v>116850</v>
      </c>
      <c r="B36852" s="1" t="s">
        <v>39459</v>
      </c>
      <c r="C36852" s="8">
        <v>45240.76902777778</v>
      </c>
      <c r="D36852" s="1">
        <v>70292</v>
      </c>
      <c r="E36852" s="1">
        <v>101489</v>
      </c>
      <c r="F36852" s="1">
        <f t="shared" si="1151"/>
        <v>24</v>
      </c>
      <c r="G36852" s="1">
        <f t="shared" si="1150"/>
        <v>32</v>
      </c>
      <c r="H36852">
        <v>0</v>
      </c>
    </row>
    <row r="36853" spans="1:8" x14ac:dyDescent="0.35">
      <c r="A36853" s="1">
        <v>116851</v>
      </c>
      <c r="B36853" s="1" t="s">
        <v>28203</v>
      </c>
      <c r="C36853" s="8">
        <v>45001.467592592591</v>
      </c>
      <c r="D36853" s="1">
        <v>70363</v>
      </c>
      <c r="E36853" s="1">
        <v>101420</v>
      </c>
      <c r="F36853" s="1">
        <f t="shared" si="1151"/>
        <v>39</v>
      </c>
      <c r="G36853" s="1">
        <f t="shared" si="1150"/>
        <v>30</v>
      </c>
      <c r="H36853">
        <v>0</v>
      </c>
    </row>
    <row r="36854" spans="1:8" x14ac:dyDescent="0.35">
      <c r="A36854" s="1">
        <v>116852</v>
      </c>
      <c r="B36854" s="1" t="s">
        <v>48786</v>
      </c>
      <c r="C36854" s="8">
        <v>45092.194155092591</v>
      </c>
      <c r="D36854" s="1">
        <v>71381</v>
      </c>
      <c r="E36854" s="1">
        <v>101394</v>
      </c>
      <c r="F36854" s="1">
        <f t="shared" si="1151"/>
        <v>35</v>
      </c>
      <c r="G36854" s="1">
        <f t="shared" si="1150"/>
        <v>33</v>
      </c>
      <c r="H36854">
        <v>1</v>
      </c>
    </row>
    <row r="36855" spans="1:8" x14ac:dyDescent="0.35">
      <c r="A36855" s="1">
        <v>116853</v>
      </c>
      <c r="B36855" s="1" t="s">
        <v>51109</v>
      </c>
      <c r="C36855" s="8">
        <v>45099.167673611111</v>
      </c>
      <c r="D36855" s="1">
        <v>70449</v>
      </c>
      <c r="E36855" s="1">
        <v>101167</v>
      </c>
      <c r="F36855" s="1">
        <f t="shared" si="1151"/>
        <v>29</v>
      </c>
      <c r="G36855" s="1">
        <f t="shared" si="1150"/>
        <v>32</v>
      </c>
      <c r="H36855">
        <v>1</v>
      </c>
    </row>
    <row r="36856" spans="1:8" x14ac:dyDescent="0.35">
      <c r="A36856" s="1">
        <v>116854</v>
      </c>
      <c r="B36856" s="1" t="s">
        <v>28512</v>
      </c>
      <c r="C36856" s="8">
        <v>44934.371006944442</v>
      </c>
      <c r="D36856" s="1">
        <v>70762</v>
      </c>
      <c r="E36856" s="1">
        <v>101471</v>
      </c>
      <c r="F36856" s="1">
        <f t="shared" si="1151"/>
        <v>26</v>
      </c>
      <c r="G36856" s="1">
        <f t="shared" si="1150"/>
        <v>27</v>
      </c>
      <c r="H36856">
        <v>1</v>
      </c>
    </row>
    <row r="36857" spans="1:8" x14ac:dyDescent="0.35">
      <c r="A36857" s="1">
        <v>116855</v>
      </c>
      <c r="B36857" s="1" t="s">
        <v>44110</v>
      </c>
      <c r="C36857" s="8">
        <v>45222.59710648148</v>
      </c>
      <c r="D36857" s="1">
        <v>70576</v>
      </c>
      <c r="E36857" s="1">
        <v>101358</v>
      </c>
      <c r="F36857" s="1">
        <f t="shared" si="1151"/>
        <v>26</v>
      </c>
      <c r="G36857" s="1">
        <f t="shared" si="1150"/>
        <v>26</v>
      </c>
      <c r="H36857">
        <v>1</v>
      </c>
    </row>
    <row r="36858" spans="1:8" x14ac:dyDescent="0.35">
      <c r="A36858" s="1">
        <v>116856</v>
      </c>
      <c r="B36858" s="1" t="s">
        <v>45847</v>
      </c>
      <c r="C36858" s="8">
        <v>45144.533113425925</v>
      </c>
      <c r="D36858" s="1">
        <v>71084</v>
      </c>
      <c r="E36858" s="1">
        <v>100734</v>
      </c>
      <c r="F36858" s="1">
        <f t="shared" si="1151"/>
        <v>31</v>
      </c>
      <c r="G36858" s="1">
        <f t="shared" si="1150"/>
        <v>35</v>
      </c>
      <c r="H36858">
        <v>0</v>
      </c>
    </row>
    <row r="36859" spans="1:8" x14ac:dyDescent="0.35">
      <c r="A36859" s="1">
        <v>116857</v>
      </c>
      <c r="B36859" s="1" t="s">
        <v>42653</v>
      </c>
      <c r="C36859" s="8">
        <v>45184.063391203701</v>
      </c>
      <c r="D36859" s="1">
        <v>70380</v>
      </c>
      <c r="E36859" s="1">
        <v>101347</v>
      </c>
      <c r="F36859" s="1">
        <f t="shared" si="1151"/>
        <v>26</v>
      </c>
      <c r="G36859" s="1">
        <f t="shared" si="1150"/>
        <v>29</v>
      </c>
      <c r="H36859">
        <v>0</v>
      </c>
    </row>
    <row r="36860" spans="1:8" x14ac:dyDescent="0.35">
      <c r="A36860" s="1">
        <v>116858</v>
      </c>
      <c r="B36860" s="1" t="s">
        <v>46823</v>
      </c>
      <c r="C36860" s="8">
        <v>45001.651435185187</v>
      </c>
      <c r="D36860" s="1">
        <v>70835</v>
      </c>
      <c r="E36860" s="1">
        <v>100710</v>
      </c>
      <c r="F36860" s="1">
        <f t="shared" si="1151"/>
        <v>31</v>
      </c>
      <c r="G36860" s="1">
        <f t="shared" si="1150"/>
        <v>21</v>
      </c>
      <c r="H36860">
        <v>0</v>
      </c>
    </row>
    <row r="36861" spans="1:8" x14ac:dyDescent="0.35">
      <c r="A36861" s="1">
        <v>116859</v>
      </c>
      <c r="B36861" s="1" t="s">
        <v>52500</v>
      </c>
      <c r="C36861" s="8">
        <v>44966.201921296299</v>
      </c>
      <c r="D36861" s="1">
        <v>70341</v>
      </c>
      <c r="E36861" s="1">
        <v>101235</v>
      </c>
      <c r="F36861" s="1">
        <f t="shared" si="1151"/>
        <v>28</v>
      </c>
      <c r="G36861" s="1">
        <f t="shared" si="1150"/>
        <v>31</v>
      </c>
      <c r="H36861">
        <v>0</v>
      </c>
    </row>
    <row r="36862" spans="1:8" x14ac:dyDescent="0.35">
      <c r="A36862" s="1">
        <v>116860</v>
      </c>
      <c r="B36862" s="1" t="s">
        <v>33646</v>
      </c>
      <c r="C36862" s="8">
        <v>45022.214004629626</v>
      </c>
      <c r="D36862" s="1">
        <v>70314</v>
      </c>
      <c r="E36862" s="1">
        <v>100763</v>
      </c>
      <c r="F36862" s="1">
        <f t="shared" si="1151"/>
        <v>35</v>
      </c>
      <c r="G36862" s="1">
        <f t="shared" si="1150"/>
        <v>35</v>
      </c>
      <c r="H36862">
        <v>0</v>
      </c>
    </row>
    <row r="36863" spans="1:8" x14ac:dyDescent="0.35">
      <c r="A36863" s="1">
        <v>116861</v>
      </c>
      <c r="B36863" s="1" t="s">
        <v>36436</v>
      </c>
      <c r="C36863" s="8">
        <v>45067.497118055559</v>
      </c>
      <c r="D36863" s="1">
        <v>70282</v>
      </c>
      <c r="E36863" s="1">
        <v>100965</v>
      </c>
      <c r="F36863" s="1">
        <f t="shared" si="1151"/>
        <v>23</v>
      </c>
      <c r="G36863" s="1">
        <f t="shared" si="1150"/>
        <v>34</v>
      </c>
      <c r="H36863">
        <v>0</v>
      </c>
    </row>
    <row r="36864" spans="1:8" x14ac:dyDescent="0.35">
      <c r="A36864" s="1">
        <v>116862</v>
      </c>
      <c r="B36864" s="1" t="s">
        <v>28906</v>
      </c>
      <c r="C36864" s="8">
        <v>44955.482847222222</v>
      </c>
      <c r="D36864" s="1">
        <v>70551</v>
      </c>
      <c r="E36864" s="1">
        <v>100493</v>
      </c>
      <c r="F36864" s="1">
        <f t="shared" si="1151"/>
        <v>25</v>
      </c>
      <c r="G36864" s="1">
        <f t="shared" si="1150"/>
        <v>29</v>
      </c>
      <c r="H36864">
        <v>1</v>
      </c>
    </row>
    <row r="36865" spans="1:8" x14ac:dyDescent="0.35">
      <c r="A36865" s="1">
        <v>116863</v>
      </c>
      <c r="B36865" s="1" t="s">
        <v>47292</v>
      </c>
      <c r="C36865" s="8">
        <v>45139.946631944447</v>
      </c>
      <c r="D36865" s="1">
        <v>70669</v>
      </c>
      <c r="E36865" s="1">
        <v>100272</v>
      </c>
      <c r="F36865" s="1">
        <f t="shared" si="1151"/>
        <v>35</v>
      </c>
      <c r="G36865" s="1">
        <f t="shared" si="1150"/>
        <v>23</v>
      </c>
      <c r="H36865">
        <v>1</v>
      </c>
    </row>
    <row r="36866" spans="1:8" x14ac:dyDescent="0.35">
      <c r="A36866" s="1">
        <v>116864</v>
      </c>
      <c r="B36866" s="1" t="s">
        <v>46544</v>
      </c>
      <c r="C36866" s="8">
        <v>45022.371296296296</v>
      </c>
      <c r="D36866" s="1">
        <v>71238</v>
      </c>
      <c r="E36866" s="1">
        <v>100264</v>
      </c>
      <c r="F36866" s="1">
        <f t="shared" si="1151"/>
        <v>35</v>
      </c>
      <c r="G36866" s="1">
        <f t="shared" si="1150"/>
        <v>24</v>
      </c>
      <c r="H36866">
        <v>0</v>
      </c>
    </row>
    <row r="36867" spans="1:8" x14ac:dyDescent="0.35">
      <c r="A36867" s="1">
        <v>116865</v>
      </c>
      <c r="B36867" s="1" t="s">
        <v>46685</v>
      </c>
      <c r="C36867" s="8">
        <v>45256.777569444443</v>
      </c>
      <c r="D36867" s="1">
        <v>70207</v>
      </c>
      <c r="E36867" s="1">
        <v>100264</v>
      </c>
      <c r="F36867" s="1">
        <f t="shared" si="1151"/>
        <v>21</v>
      </c>
      <c r="G36867" s="1">
        <f t="shared" ref="G36867:G36930" si="1152">COUNTIF(E$1:E$41447,E36867)</f>
        <v>24</v>
      </c>
      <c r="H36867">
        <v>1</v>
      </c>
    </row>
    <row r="36868" spans="1:8" x14ac:dyDescent="0.35">
      <c r="A36868" s="1">
        <v>116866</v>
      </c>
      <c r="B36868" s="1" t="s">
        <v>49798</v>
      </c>
      <c r="C36868" s="8">
        <v>45005.869409722225</v>
      </c>
      <c r="D36868" s="1">
        <v>71107</v>
      </c>
      <c r="E36868" s="1">
        <v>100746</v>
      </c>
      <c r="F36868" s="1">
        <f t="shared" ref="F36868:F36931" si="1153">COUNTIF(D$1:D$41447,D36868)</f>
        <v>36</v>
      </c>
      <c r="G36868" s="1">
        <f t="shared" si="1152"/>
        <v>32</v>
      </c>
      <c r="H36868">
        <v>0</v>
      </c>
    </row>
    <row r="36869" spans="1:8" x14ac:dyDescent="0.35">
      <c r="A36869" s="1">
        <v>116867</v>
      </c>
      <c r="B36869" s="1" t="s">
        <v>37340</v>
      </c>
      <c r="C36869" s="8">
        <v>45103.248912037037</v>
      </c>
      <c r="D36869" s="1">
        <v>70698</v>
      </c>
      <c r="E36869" s="1">
        <v>100268</v>
      </c>
      <c r="F36869" s="1">
        <f t="shared" si="1153"/>
        <v>25</v>
      </c>
      <c r="G36869" s="1">
        <f t="shared" si="1152"/>
        <v>25</v>
      </c>
      <c r="H36869">
        <v>1</v>
      </c>
    </row>
    <row r="36870" spans="1:8" x14ac:dyDescent="0.35">
      <c r="A36870" s="1">
        <v>116868</v>
      </c>
      <c r="B36870" s="1" t="s">
        <v>39769</v>
      </c>
      <c r="C36870" s="8">
        <v>45235.549733796295</v>
      </c>
      <c r="D36870" s="1">
        <v>70919</v>
      </c>
      <c r="E36870" s="1">
        <v>101481</v>
      </c>
      <c r="F36870" s="1">
        <f t="shared" si="1153"/>
        <v>33</v>
      </c>
      <c r="G36870" s="1">
        <f t="shared" si="1152"/>
        <v>27</v>
      </c>
      <c r="H36870">
        <v>1</v>
      </c>
    </row>
    <row r="36871" spans="1:8" x14ac:dyDescent="0.35">
      <c r="A36871" s="1">
        <v>116869</v>
      </c>
      <c r="B36871" s="1" t="s">
        <v>42355</v>
      </c>
      <c r="C36871" s="8">
        <v>44935.96565972222</v>
      </c>
      <c r="D36871" s="1">
        <v>70003</v>
      </c>
      <c r="E36871" s="1">
        <v>100082</v>
      </c>
      <c r="F36871" s="1">
        <f t="shared" si="1153"/>
        <v>30</v>
      </c>
      <c r="G36871" s="1">
        <f t="shared" si="1152"/>
        <v>23</v>
      </c>
      <c r="H36871">
        <v>0</v>
      </c>
    </row>
    <row r="36872" spans="1:8" x14ac:dyDescent="0.35">
      <c r="A36872" s="1">
        <v>116870</v>
      </c>
      <c r="B36872" s="1" t="s">
        <v>42278</v>
      </c>
      <c r="C36872" s="8">
        <v>45118.162349537037</v>
      </c>
      <c r="D36872" s="1">
        <v>70251</v>
      </c>
      <c r="E36872" s="1">
        <v>100849</v>
      </c>
      <c r="F36872" s="1">
        <f t="shared" si="1153"/>
        <v>34</v>
      </c>
      <c r="G36872" s="1">
        <f t="shared" si="1152"/>
        <v>34</v>
      </c>
      <c r="H36872">
        <v>1</v>
      </c>
    </row>
    <row r="36873" spans="1:8" x14ac:dyDescent="0.35">
      <c r="A36873" s="1">
        <v>116871</v>
      </c>
      <c r="B36873" s="1" t="s">
        <v>49025</v>
      </c>
      <c r="C36873" s="8">
        <v>45182.669236111113</v>
      </c>
      <c r="D36873" s="1">
        <v>70926</v>
      </c>
      <c r="E36873" s="1">
        <v>100425</v>
      </c>
      <c r="F36873" s="1">
        <f t="shared" si="1153"/>
        <v>32</v>
      </c>
      <c r="G36873" s="1">
        <f t="shared" si="1152"/>
        <v>22</v>
      </c>
      <c r="H36873">
        <v>1</v>
      </c>
    </row>
    <row r="36874" spans="1:8" x14ac:dyDescent="0.35">
      <c r="A36874" s="1">
        <v>116872</v>
      </c>
      <c r="B36874" s="1" t="s">
        <v>52832</v>
      </c>
      <c r="C36874" s="8">
        <v>45041.678564814814</v>
      </c>
      <c r="D36874" s="1">
        <v>71362</v>
      </c>
      <c r="E36874" s="1">
        <v>101050</v>
      </c>
      <c r="F36874" s="1">
        <f t="shared" si="1153"/>
        <v>24</v>
      </c>
      <c r="G36874" s="1">
        <f t="shared" si="1152"/>
        <v>29</v>
      </c>
      <c r="H36874">
        <v>0</v>
      </c>
    </row>
    <row r="36875" spans="1:8" x14ac:dyDescent="0.35">
      <c r="A36875" s="1">
        <v>116873</v>
      </c>
      <c r="B36875" s="1" t="s">
        <v>48433</v>
      </c>
      <c r="C36875" s="8">
        <v>45041.081770833334</v>
      </c>
      <c r="D36875" s="1">
        <v>70051</v>
      </c>
      <c r="E36875" s="1">
        <v>100141</v>
      </c>
      <c r="F36875" s="1">
        <f t="shared" si="1153"/>
        <v>24</v>
      </c>
      <c r="G36875" s="1">
        <f t="shared" si="1152"/>
        <v>32</v>
      </c>
      <c r="H36875">
        <v>1</v>
      </c>
    </row>
    <row r="36876" spans="1:8" x14ac:dyDescent="0.35">
      <c r="A36876" s="1">
        <v>116874</v>
      </c>
      <c r="B36876" s="1" t="s">
        <v>39886</v>
      </c>
      <c r="C36876" s="8">
        <v>44990.314618055556</v>
      </c>
      <c r="D36876" s="1">
        <v>70820</v>
      </c>
      <c r="E36876" s="1">
        <v>101333</v>
      </c>
      <c r="F36876" s="1">
        <f t="shared" si="1153"/>
        <v>33</v>
      </c>
      <c r="G36876" s="1">
        <f t="shared" si="1152"/>
        <v>35</v>
      </c>
      <c r="H36876">
        <v>1</v>
      </c>
    </row>
    <row r="36877" spans="1:8" x14ac:dyDescent="0.35">
      <c r="A36877" s="1">
        <v>116875</v>
      </c>
      <c r="B36877" s="1" t="s">
        <v>30754</v>
      </c>
      <c r="C36877" s="8">
        <v>45128.805543981478</v>
      </c>
      <c r="D36877" s="1">
        <v>70726</v>
      </c>
      <c r="E36877" s="1">
        <v>100097</v>
      </c>
      <c r="F36877" s="1">
        <f t="shared" si="1153"/>
        <v>34</v>
      </c>
      <c r="G36877" s="1">
        <f t="shared" si="1152"/>
        <v>29</v>
      </c>
      <c r="H36877">
        <v>1</v>
      </c>
    </row>
    <row r="36878" spans="1:8" x14ac:dyDescent="0.35">
      <c r="A36878" s="1">
        <v>116876</v>
      </c>
      <c r="B36878" s="1" t="s">
        <v>43793</v>
      </c>
      <c r="C36878" s="8">
        <v>44992.883923611109</v>
      </c>
      <c r="D36878" s="1">
        <v>70454</v>
      </c>
      <c r="E36878" s="1">
        <v>100586</v>
      </c>
      <c r="F36878" s="1">
        <f t="shared" si="1153"/>
        <v>33</v>
      </c>
      <c r="G36878" s="1">
        <f t="shared" si="1152"/>
        <v>28</v>
      </c>
      <c r="H36878">
        <v>0</v>
      </c>
    </row>
    <row r="36879" spans="1:8" x14ac:dyDescent="0.35">
      <c r="A36879" s="1">
        <v>116877</v>
      </c>
      <c r="B36879" s="1" t="s">
        <v>32602</v>
      </c>
      <c r="C36879" s="8">
        <v>44934.479328703703</v>
      </c>
      <c r="D36879" s="1">
        <v>70200</v>
      </c>
      <c r="E36879" s="1">
        <v>101011</v>
      </c>
      <c r="F36879" s="1">
        <f t="shared" si="1153"/>
        <v>25</v>
      </c>
      <c r="G36879" s="1">
        <f t="shared" si="1152"/>
        <v>28</v>
      </c>
      <c r="H36879">
        <v>0</v>
      </c>
    </row>
    <row r="36880" spans="1:8" x14ac:dyDescent="0.35">
      <c r="A36880" s="1">
        <v>116878</v>
      </c>
      <c r="B36880" s="1" t="s">
        <v>29117</v>
      </c>
      <c r="C36880" s="8">
        <v>45241.319641203707</v>
      </c>
      <c r="D36880" s="1">
        <v>70417</v>
      </c>
      <c r="E36880" s="1">
        <v>101401</v>
      </c>
      <c r="F36880" s="1">
        <f t="shared" si="1153"/>
        <v>33</v>
      </c>
      <c r="G36880" s="1">
        <f t="shared" si="1152"/>
        <v>34</v>
      </c>
      <c r="H36880">
        <v>0</v>
      </c>
    </row>
    <row r="36881" spans="1:8" x14ac:dyDescent="0.35">
      <c r="A36881" s="1">
        <v>116879</v>
      </c>
      <c r="B36881" s="1" t="s">
        <v>31851</v>
      </c>
      <c r="C36881" s="8">
        <v>45254.482303240744</v>
      </c>
      <c r="D36881" s="1">
        <v>71082</v>
      </c>
      <c r="E36881" s="1">
        <v>100216</v>
      </c>
      <c r="F36881" s="1">
        <f t="shared" si="1153"/>
        <v>29</v>
      </c>
      <c r="G36881" s="1">
        <f t="shared" si="1152"/>
        <v>26</v>
      </c>
      <c r="H36881">
        <v>1</v>
      </c>
    </row>
    <row r="36882" spans="1:8" x14ac:dyDescent="0.35">
      <c r="A36882" s="1">
        <v>116880</v>
      </c>
      <c r="B36882" s="1" t="s">
        <v>43526</v>
      </c>
      <c r="C36882" s="8">
        <v>45269.633888888886</v>
      </c>
      <c r="D36882" s="1">
        <v>70889</v>
      </c>
      <c r="E36882" s="1">
        <v>101155</v>
      </c>
      <c r="F36882" s="1">
        <f t="shared" si="1153"/>
        <v>32</v>
      </c>
      <c r="G36882" s="1">
        <f t="shared" si="1152"/>
        <v>27</v>
      </c>
      <c r="H36882">
        <v>1</v>
      </c>
    </row>
    <row r="36883" spans="1:8" x14ac:dyDescent="0.35">
      <c r="A36883" s="1">
        <v>116881</v>
      </c>
      <c r="B36883" s="1" t="s">
        <v>52786</v>
      </c>
      <c r="C36883" s="8">
        <v>44946.481354166666</v>
      </c>
      <c r="D36883" s="1">
        <v>71067</v>
      </c>
      <c r="E36883" s="1">
        <v>101321</v>
      </c>
      <c r="F36883" s="1">
        <f t="shared" si="1153"/>
        <v>36</v>
      </c>
      <c r="G36883" s="1">
        <f t="shared" si="1152"/>
        <v>36</v>
      </c>
      <c r="H36883">
        <v>1</v>
      </c>
    </row>
    <row r="36884" spans="1:8" x14ac:dyDescent="0.35">
      <c r="A36884" s="1">
        <v>116882</v>
      </c>
      <c r="B36884" s="1" t="s">
        <v>30651</v>
      </c>
      <c r="C36884" s="8">
        <v>45147.431319444448</v>
      </c>
      <c r="D36884" s="1">
        <v>70356</v>
      </c>
      <c r="E36884" s="1">
        <v>100616</v>
      </c>
      <c r="F36884" s="1">
        <f t="shared" si="1153"/>
        <v>28</v>
      </c>
      <c r="G36884" s="1">
        <f t="shared" si="1152"/>
        <v>35</v>
      </c>
      <c r="H36884">
        <v>0</v>
      </c>
    </row>
    <row r="36885" spans="1:8" x14ac:dyDescent="0.35">
      <c r="A36885" s="1">
        <v>116883</v>
      </c>
      <c r="B36885" s="1" t="s">
        <v>44868</v>
      </c>
      <c r="C36885" s="8">
        <v>45233.743923611109</v>
      </c>
      <c r="D36885" s="1">
        <v>71099</v>
      </c>
      <c r="E36885" s="1">
        <v>100343</v>
      </c>
      <c r="F36885" s="1">
        <f t="shared" si="1153"/>
        <v>28</v>
      </c>
      <c r="G36885" s="1">
        <f t="shared" si="1152"/>
        <v>19</v>
      </c>
      <c r="H36885">
        <v>0</v>
      </c>
    </row>
    <row r="36886" spans="1:8" x14ac:dyDescent="0.35">
      <c r="A36886" s="1">
        <v>116884</v>
      </c>
      <c r="B36886" s="1" t="s">
        <v>48194</v>
      </c>
      <c r="C36886" s="8">
        <v>44963.295856481483</v>
      </c>
      <c r="D36886" s="1">
        <v>71164</v>
      </c>
      <c r="E36886" s="1">
        <v>100503</v>
      </c>
      <c r="F36886" s="1">
        <f t="shared" si="1153"/>
        <v>23</v>
      </c>
      <c r="G36886" s="1">
        <f t="shared" si="1152"/>
        <v>26</v>
      </c>
      <c r="H36886">
        <v>0</v>
      </c>
    </row>
    <row r="36887" spans="1:8" x14ac:dyDescent="0.35">
      <c r="A36887" s="1">
        <v>116885</v>
      </c>
      <c r="B36887" s="1" t="s">
        <v>37065</v>
      </c>
      <c r="C36887" s="8">
        <v>44960.877326388887</v>
      </c>
      <c r="D36887" s="1">
        <v>70945</v>
      </c>
      <c r="E36887" s="1">
        <v>100328</v>
      </c>
      <c r="F36887" s="1">
        <f t="shared" si="1153"/>
        <v>34</v>
      </c>
      <c r="G36887" s="1">
        <f t="shared" si="1152"/>
        <v>22</v>
      </c>
      <c r="H36887">
        <v>1</v>
      </c>
    </row>
    <row r="36888" spans="1:8" x14ac:dyDescent="0.35">
      <c r="A36888" s="1">
        <v>116886</v>
      </c>
      <c r="B36888" s="1" t="s">
        <v>38878</v>
      </c>
      <c r="C36888" s="8">
        <v>45205.486076388886</v>
      </c>
      <c r="D36888" s="1">
        <v>70183</v>
      </c>
      <c r="E36888" s="1">
        <v>100790</v>
      </c>
      <c r="F36888" s="1">
        <f t="shared" si="1153"/>
        <v>26</v>
      </c>
      <c r="G36888" s="1">
        <f t="shared" si="1152"/>
        <v>35</v>
      </c>
      <c r="H36888">
        <v>0</v>
      </c>
    </row>
    <row r="36889" spans="1:8" x14ac:dyDescent="0.35">
      <c r="A36889" s="1">
        <v>116887</v>
      </c>
      <c r="B36889" s="1" t="s">
        <v>29779</v>
      </c>
      <c r="C36889" s="8">
        <v>45025.382581018515</v>
      </c>
      <c r="D36889" s="1">
        <v>71384</v>
      </c>
      <c r="E36889" s="1">
        <v>100455</v>
      </c>
      <c r="F36889" s="1">
        <f t="shared" si="1153"/>
        <v>34</v>
      </c>
      <c r="G36889" s="1">
        <f t="shared" si="1152"/>
        <v>37</v>
      </c>
      <c r="H36889">
        <v>1</v>
      </c>
    </row>
    <row r="36890" spans="1:8" x14ac:dyDescent="0.35">
      <c r="A36890" s="1">
        <v>116888</v>
      </c>
      <c r="B36890" s="1" t="s">
        <v>49529</v>
      </c>
      <c r="C36890" s="8">
        <v>45221.909328703703</v>
      </c>
      <c r="D36890" s="1">
        <v>71501</v>
      </c>
      <c r="E36890" s="1">
        <v>101003</v>
      </c>
      <c r="F36890" s="1">
        <f t="shared" si="1153"/>
        <v>31</v>
      </c>
      <c r="G36890" s="1">
        <f t="shared" si="1152"/>
        <v>32</v>
      </c>
      <c r="H36890">
        <v>1</v>
      </c>
    </row>
    <row r="36891" spans="1:8" x14ac:dyDescent="0.35">
      <c r="A36891" s="1">
        <v>116889</v>
      </c>
      <c r="B36891" s="1" t="s">
        <v>53172</v>
      </c>
      <c r="C36891" s="8">
        <v>44955.977766203701</v>
      </c>
      <c r="D36891" s="1">
        <v>70812</v>
      </c>
      <c r="E36891" s="1">
        <v>100092</v>
      </c>
      <c r="F36891" s="1">
        <f t="shared" si="1153"/>
        <v>23</v>
      </c>
      <c r="G36891" s="1">
        <f t="shared" si="1152"/>
        <v>30</v>
      </c>
      <c r="H36891">
        <v>0</v>
      </c>
    </row>
    <row r="36892" spans="1:8" x14ac:dyDescent="0.35">
      <c r="A36892" s="1">
        <v>116890</v>
      </c>
      <c r="B36892" s="1" t="s">
        <v>30245</v>
      </c>
      <c r="C36892" s="8">
        <v>44989.122303240743</v>
      </c>
      <c r="D36892" s="1">
        <v>71494</v>
      </c>
      <c r="E36892" s="1">
        <v>100544</v>
      </c>
      <c r="F36892" s="1">
        <f t="shared" si="1153"/>
        <v>19</v>
      </c>
      <c r="G36892" s="1">
        <f t="shared" si="1152"/>
        <v>26</v>
      </c>
      <c r="H36892">
        <v>1</v>
      </c>
    </row>
    <row r="36893" spans="1:8" x14ac:dyDescent="0.35">
      <c r="A36893" s="1">
        <v>116891</v>
      </c>
      <c r="B36893" s="1" t="s">
        <v>33866</v>
      </c>
      <c r="C36893" s="8">
        <v>45126.087812500002</v>
      </c>
      <c r="D36893" s="1">
        <v>70176</v>
      </c>
      <c r="E36893" s="1">
        <v>101354</v>
      </c>
      <c r="F36893" s="1">
        <f t="shared" si="1153"/>
        <v>26</v>
      </c>
      <c r="G36893" s="1">
        <f t="shared" si="1152"/>
        <v>24</v>
      </c>
      <c r="H36893">
        <v>1</v>
      </c>
    </row>
    <row r="36894" spans="1:8" x14ac:dyDescent="0.35">
      <c r="A36894" s="1">
        <v>116892</v>
      </c>
      <c r="B36894" s="1" t="s">
        <v>31128</v>
      </c>
      <c r="C36894" s="8">
        <v>45270.575775462959</v>
      </c>
      <c r="D36894" s="1">
        <v>71030</v>
      </c>
      <c r="E36894" s="1">
        <v>101365</v>
      </c>
      <c r="F36894" s="1">
        <f t="shared" si="1153"/>
        <v>27</v>
      </c>
      <c r="G36894" s="1">
        <f t="shared" si="1152"/>
        <v>22</v>
      </c>
      <c r="H36894">
        <v>1</v>
      </c>
    </row>
    <row r="36895" spans="1:8" x14ac:dyDescent="0.35">
      <c r="A36895" s="1">
        <v>116893</v>
      </c>
      <c r="B36895" s="1" t="s">
        <v>30563</v>
      </c>
      <c r="C36895" s="8">
        <v>44984.371770833335</v>
      </c>
      <c r="D36895" s="1">
        <v>70112</v>
      </c>
      <c r="E36895" s="1">
        <v>100860</v>
      </c>
      <c r="F36895" s="1">
        <f t="shared" si="1153"/>
        <v>25</v>
      </c>
      <c r="G36895" s="1">
        <f t="shared" si="1152"/>
        <v>32</v>
      </c>
      <c r="H36895">
        <v>0</v>
      </c>
    </row>
    <row r="36896" spans="1:8" x14ac:dyDescent="0.35">
      <c r="A36896" s="1">
        <v>116894</v>
      </c>
      <c r="B36896" s="1" t="s">
        <v>52840</v>
      </c>
      <c r="C36896" s="8">
        <v>44976.875092592592</v>
      </c>
      <c r="D36896" s="1">
        <v>70686</v>
      </c>
      <c r="E36896" s="1">
        <v>101510</v>
      </c>
      <c r="F36896" s="1">
        <f t="shared" si="1153"/>
        <v>30</v>
      </c>
      <c r="G36896" s="1">
        <f t="shared" si="1152"/>
        <v>25</v>
      </c>
      <c r="H36896">
        <v>1</v>
      </c>
    </row>
    <row r="36897" spans="1:8" x14ac:dyDescent="0.35">
      <c r="A36897" s="1">
        <v>116895</v>
      </c>
      <c r="B36897" s="1" t="s">
        <v>39480</v>
      </c>
      <c r="C36897" s="8">
        <v>45269.230057870373</v>
      </c>
      <c r="D36897" s="1">
        <v>70509</v>
      </c>
      <c r="E36897" s="1">
        <v>100290</v>
      </c>
      <c r="F36897" s="1">
        <f t="shared" si="1153"/>
        <v>26</v>
      </c>
      <c r="G36897" s="1">
        <f t="shared" si="1152"/>
        <v>41</v>
      </c>
      <c r="H36897">
        <v>1</v>
      </c>
    </row>
    <row r="36898" spans="1:8" x14ac:dyDescent="0.35">
      <c r="A36898" s="1">
        <v>116896</v>
      </c>
      <c r="B36898" s="1" t="s">
        <v>29043</v>
      </c>
      <c r="C36898" s="8">
        <v>45049.265532407408</v>
      </c>
      <c r="D36898" s="1">
        <v>71395</v>
      </c>
      <c r="E36898" s="1">
        <v>100394</v>
      </c>
      <c r="F36898" s="1">
        <f t="shared" si="1153"/>
        <v>28</v>
      </c>
      <c r="G36898" s="1">
        <f t="shared" si="1152"/>
        <v>35</v>
      </c>
      <c r="H36898">
        <v>0</v>
      </c>
    </row>
    <row r="36899" spans="1:8" x14ac:dyDescent="0.35">
      <c r="A36899" s="1">
        <v>116897</v>
      </c>
      <c r="B36899" s="1" t="s">
        <v>31401</v>
      </c>
      <c r="C36899" s="8">
        <v>44968.750902777778</v>
      </c>
      <c r="D36899" s="1">
        <v>70067</v>
      </c>
      <c r="E36899" s="1">
        <v>100885</v>
      </c>
      <c r="F36899" s="1">
        <f t="shared" si="1153"/>
        <v>40</v>
      </c>
      <c r="G36899" s="1">
        <f t="shared" si="1152"/>
        <v>29</v>
      </c>
      <c r="H36899">
        <v>1</v>
      </c>
    </row>
    <row r="36900" spans="1:8" x14ac:dyDescent="0.35">
      <c r="A36900" s="1">
        <v>116898</v>
      </c>
      <c r="B36900" s="1" t="s">
        <v>29486</v>
      </c>
      <c r="C36900" s="8">
        <v>44965.268182870372</v>
      </c>
      <c r="D36900" s="1">
        <v>70051</v>
      </c>
      <c r="E36900" s="1">
        <v>101234</v>
      </c>
      <c r="F36900" s="1">
        <f t="shared" si="1153"/>
        <v>24</v>
      </c>
      <c r="G36900" s="1">
        <f t="shared" si="1152"/>
        <v>31</v>
      </c>
      <c r="H36900">
        <v>1</v>
      </c>
    </row>
    <row r="36901" spans="1:8" x14ac:dyDescent="0.35">
      <c r="A36901" s="1">
        <v>116899</v>
      </c>
      <c r="B36901" s="1" t="s">
        <v>29449</v>
      </c>
      <c r="C36901" s="8">
        <v>44965.959965277776</v>
      </c>
      <c r="D36901" s="1">
        <v>71075</v>
      </c>
      <c r="E36901" s="1">
        <v>100160</v>
      </c>
      <c r="F36901" s="1">
        <f t="shared" si="1153"/>
        <v>29</v>
      </c>
      <c r="G36901" s="1">
        <f t="shared" si="1152"/>
        <v>40</v>
      </c>
      <c r="H36901">
        <v>0</v>
      </c>
    </row>
    <row r="36902" spans="1:8" x14ac:dyDescent="0.35">
      <c r="A36902" s="1">
        <v>116900</v>
      </c>
      <c r="B36902" s="1" t="s">
        <v>38008</v>
      </c>
      <c r="C36902" s="8">
        <v>44969.085740740738</v>
      </c>
      <c r="D36902" s="1">
        <v>70908</v>
      </c>
      <c r="E36902" s="1">
        <v>101222</v>
      </c>
      <c r="F36902" s="1">
        <f t="shared" si="1153"/>
        <v>32</v>
      </c>
      <c r="G36902" s="1">
        <f t="shared" si="1152"/>
        <v>20</v>
      </c>
      <c r="H36902">
        <v>1</v>
      </c>
    </row>
    <row r="36903" spans="1:8" x14ac:dyDescent="0.35">
      <c r="A36903" s="1">
        <v>116901</v>
      </c>
      <c r="B36903" s="1" t="s">
        <v>41990</v>
      </c>
      <c r="C36903" s="8">
        <v>45206.980486111112</v>
      </c>
      <c r="D36903" s="1">
        <v>70949</v>
      </c>
      <c r="E36903" s="1">
        <v>100253</v>
      </c>
      <c r="F36903" s="1">
        <f t="shared" si="1153"/>
        <v>35</v>
      </c>
      <c r="G36903" s="1">
        <f t="shared" si="1152"/>
        <v>30</v>
      </c>
      <c r="H36903">
        <v>1</v>
      </c>
    </row>
    <row r="36904" spans="1:8" x14ac:dyDescent="0.35">
      <c r="A36904" s="1">
        <v>116902</v>
      </c>
      <c r="B36904" s="1" t="s">
        <v>44427</v>
      </c>
      <c r="C36904" s="8">
        <v>45144.225752314815</v>
      </c>
      <c r="D36904" s="1">
        <v>70018</v>
      </c>
      <c r="E36904" s="1">
        <v>100603</v>
      </c>
      <c r="F36904" s="1">
        <f t="shared" si="1153"/>
        <v>23</v>
      </c>
      <c r="G36904" s="1">
        <f t="shared" si="1152"/>
        <v>25</v>
      </c>
      <c r="H36904">
        <v>0</v>
      </c>
    </row>
    <row r="36905" spans="1:8" x14ac:dyDescent="0.35">
      <c r="A36905" s="1">
        <v>116903</v>
      </c>
      <c r="B36905" s="1" t="s">
        <v>49402</v>
      </c>
      <c r="C36905" s="8">
        <v>45172.679872685185</v>
      </c>
      <c r="D36905" s="1">
        <v>70153</v>
      </c>
      <c r="E36905" s="1">
        <v>101492</v>
      </c>
      <c r="F36905" s="1">
        <f t="shared" si="1153"/>
        <v>28</v>
      </c>
      <c r="G36905" s="1">
        <f t="shared" si="1152"/>
        <v>22</v>
      </c>
      <c r="H36905">
        <v>1</v>
      </c>
    </row>
    <row r="36906" spans="1:8" x14ac:dyDescent="0.35">
      <c r="A36906" s="1">
        <v>116904</v>
      </c>
      <c r="B36906" s="1" t="s">
        <v>46729</v>
      </c>
      <c r="C36906" s="8">
        <v>45009.643321759257</v>
      </c>
      <c r="D36906" s="1">
        <v>70445</v>
      </c>
      <c r="E36906" s="1">
        <v>101040</v>
      </c>
      <c r="F36906" s="1">
        <f t="shared" si="1153"/>
        <v>25</v>
      </c>
      <c r="G36906" s="1">
        <f t="shared" si="1152"/>
        <v>26</v>
      </c>
      <c r="H36906">
        <v>0</v>
      </c>
    </row>
    <row r="36907" spans="1:8" x14ac:dyDescent="0.35">
      <c r="A36907" s="1">
        <v>116905</v>
      </c>
      <c r="B36907" s="1" t="s">
        <v>34741</v>
      </c>
      <c r="C36907" s="8">
        <v>45147.479074074072</v>
      </c>
      <c r="D36907" s="1">
        <v>70291</v>
      </c>
      <c r="E36907" s="1">
        <v>101292</v>
      </c>
      <c r="F36907" s="1">
        <f t="shared" si="1153"/>
        <v>27</v>
      </c>
      <c r="G36907" s="1">
        <f t="shared" si="1152"/>
        <v>23</v>
      </c>
      <c r="H36907">
        <v>0</v>
      </c>
    </row>
    <row r="36908" spans="1:8" x14ac:dyDescent="0.35">
      <c r="A36908" s="1">
        <v>116906</v>
      </c>
      <c r="B36908" s="1" t="s">
        <v>51013</v>
      </c>
      <c r="C36908" s="8">
        <v>44985.192696759259</v>
      </c>
      <c r="D36908" s="1">
        <v>71424</v>
      </c>
      <c r="E36908" s="1">
        <v>100910</v>
      </c>
      <c r="F36908" s="1">
        <f t="shared" si="1153"/>
        <v>30</v>
      </c>
      <c r="G36908" s="1">
        <f t="shared" si="1152"/>
        <v>24</v>
      </c>
      <c r="H36908">
        <v>1</v>
      </c>
    </row>
    <row r="36909" spans="1:8" x14ac:dyDescent="0.35">
      <c r="A36909" s="1">
        <v>116907</v>
      </c>
      <c r="B36909" s="1" t="s">
        <v>34592</v>
      </c>
      <c r="C36909" s="8">
        <v>45126.202164351853</v>
      </c>
      <c r="D36909" s="1">
        <v>70718</v>
      </c>
      <c r="E36909" s="1">
        <v>100267</v>
      </c>
      <c r="F36909" s="1">
        <f t="shared" si="1153"/>
        <v>32</v>
      </c>
      <c r="G36909" s="1">
        <f t="shared" si="1152"/>
        <v>30</v>
      </c>
      <c r="H36909">
        <v>0</v>
      </c>
    </row>
    <row r="36910" spans="1:8" x14ac:dyDescent="0.35">
      <c r="A36910" s="1">
        <v>116908</v>
      </c>
      <c r="B36910" s="1" t="s">
        <v>39952</v>
      </c>
      <c r="C36910" s="8">
        <v>45158.274629629632</v>
      </c>
      <c r="D36910" s="1">
        <v>71296</v>
      </c>
      <c r="E36910" s="1">
        <v>100783</v>
      </c>
      <c r="F36910" s="1">
        <f t="shared" si="1153"/>
        <v>31</v>
      </c>
      <c r="G36910" s="1">
        <f t="shared" si="1152"/>
        <v>30</v>
      </c>
      <c r="H36910">
        <v>1</v>
      </c>
    </row>
    <row r="36911" spans="1:8" x14ac:dyDescent="0.35">
      <c r="A36911" s="1">
        <v>116909</v>
      </c>
      <c r="B36911" s="1" t="s">
        <v>36745</v>
      </c>
      <c r="C36911" s="8">
        <v>45137.718726851854</v>
      </c>
      <c r="D36911" s="1">
        <v>70536</v>
      </c>
      <c r="E36911" s="1">
        <v>101259</v>
      </c>
      <c r="F36911" s="1">
        <f t="shared" si="1153"/>
        <v>36</v>
      </c>
      <c r="G36911" s="1">
        <f t="shared" si="1152"/>
        <v>20</v>
      </c>
      <c r="H36911">
        <v>1</v>
      </c>
    </row>
    <row r="36912" spans="1:8" x14ac:dyDescent="0.35">
      <c r="A36912" s="1">
        <v>116910</v>
      </c>
      <c r="B36912" s="1" t="s">
        <v>31647</v>
      </c>
      <c r="C36912" s="8">
        <v>44995.916435185187</v>
      </c>
      <c r="D36912" s="1">
        <v>70248</v>
      </c>
      <c r="E36912" s="1">
        <v>101061</v>
      </c>
      <c r="F36912" s="1">
        <f t="shared" si="1153"/>
        <v>36</v>
      </c>
      <c r="G36912" s="1">
        <f t="shared" si="1152"/>
        <v>29</v>
      </c>
      <c r="H36912">
        <v>0</v>
      </c>
    </row>
    <row r="36913" spans="1:8" x14ac:dyDescent="0.35">
      <c r="A36913" s="1">
        <v>116911</v>
      </c>
      <c r="B36913" s="1" t="s">
        <v>38728</v>
      </c>
      <c r="C36913" s="8">
        <v>44940.244398148148</v>
      </c>
      <c r="D36913" s="1">
        <v>71434</v>
      </c>
      <c r="E36913" s="1">
        <v>101170</v>
      </c>
      <c r="F36913" s="1">
        <f t="shared" si="1153"/>
        <v>30</v>
      </c>
      <c r="G36913" s="1">
        <f t="shared" si="1152"/>
        <v>30</v>
      </c>
      <c r="H36913">
        <v>1</v>
      </c>
    </row>
    <row r="36914" spans="1:8" x14ac:dyDescent="0.35">
      <c r="A36914" s="1">
        <v>116912</v>
      </c>
      <c r="B36914" s="1" t="s">
        <v>35503</v>
      </c>
      <c r="C36914" s="8">
        <v>45202.83488425926</v>
      </c>
      <c r="D36914" s="1">
        <v>70291</v>
      </c>
      <c r="E36914" s="1">
        <v>101129</v>
      </c>
      <c r="F36914" s="1">
        <f t="shared" si="1153"/>
        <v>27</v>
      </c>
      <c r="G36914" s="1">
        <f t="shared" si="1152"/>
        <v>35</v>
      </c>
      <c r="H36914">
        <v>0</v>
      </c>
    </row>
    <row r="36915" spans="1:8" x14ac:dyDescent="0.35">
      <c r="A36915" s="1">
        <v>116913</v>
      </c>
      <c r="B36915" s="1" t="s">
        <v>42995</v>
      </c>
      <c r="C36915" s="8">
        <v>45090.028645833336</v>
      </c>
      <c r="D36915" s="1">
        <v>70302</v>
      </c>
      <c r="E36915" s="1">
        <v>101248</v>
      </c>
      <c r="F36915" s="1">
        <f t="shared" si="1153"/>
        <v>32</v>
      </c>
      <c r="G36915" s="1">
        <f t="shared" si="1152"/>
        <v>34</v>
      </c>
      <c r="H36915">
        <v>0</v>
      </c>
    </row>
    <row r="36916" spans="1:8" x14ac:dyDescent="0.35">
      <c r="A36916" s="1">
        <v>116914</v>
      </c>
      <c r="B36916" s="1" t="s">
        <v>33495</v>
      </c>
      <c r="C36916" s="8">
        <v>45134.108287037037</v>
      </c>
      <c r="D36916" s="1">
        <v>70522</v>
      </c>
      <c r="E36916" s="1">
        <v>100387</v>
      </c>
      <c r="F36916" s="1">
        <f t="shared" si="1153"/>
        <v>37</v>
      </c>
      <c r="G36916" s="1">
        <f t="shared" si="1152"/>
        <v>23</v>
      </c>
      <c r="H36916">
        <v>0</v>
      </c>
    </row>
    <row r="36917" spans="1:8" x14ac:dyDescent="0.35">
      <c r="A36917" s="1">
        <v>116915</v>
      </c>
      <c r="B36917" s="1" t="s">
        <v>46554</v>
      </c>
      <c r="C36917" s="8">
        <v>45074.14130787037</v>
      </c>
      <c r="D36917" s="1">
        <v>70652</v>
      </c>
      <c r="E36917" s="1">
        <v>100490</v>
      </c>
      <c r="F36917" s="1">
        <f t="shared" si="1153"/>
        <v>34</v>
      </c>
      <c r="G36917" s="1">
        <f t="shared" si="1152"/>
        <v>35</v>
      </c>
      <c r="H36917">
        <v>0</v>
      </c>
    </row>
    <row r="36918" spans="1:8" x14ac:dyDescent="0.35">
      <c r="A36918" s="1">
        <v>116916</v>
      </c>
      <c r="B36918" s="1" t="s">
        <v>38977</v>
      </c>
      <c r="C36918" s="8">
        <v>45025.546840277777</v>
      </c>
      <c r="D36918" s="1">
        <v>71392</v>
      </c>
      <c r="E36918" s="1">
        <v>100689</v>
      </c>
      <c r="F36918" s="1">
        <f t="shared" si="1153"/>
        <v>31</v>
      </c>
      <c r="G36918" s="1">
        <f t="shared" si="1152"/>
        <v>37</v>
      </c>
      <c r="H36918">
        <v>0</v>
      </c>
    </row>
    <row r="36919" spans="1:8" x14ac:dyDescent="0.35">
      <c r="A36919" s="1">
        <v>116917</v>
      </c>
      <c r="B36919" s="1" t="s">
        <v>46119</v>
      </c>
      <c r="C36919" s="8">
        <v>44977.989675925928</v>
      </c>
      <c r="D36919" s="1">
        <v>70947</v>
      </c>
      <c r="E36919" s="1">
        <v>100835</v>
      </c>
      <c r="F36919" s="1">
        <f t="shared" si="1153"/>
        <v>30</v>
      </c>
      <c r="G36919" s="1">
        <f t="shared" si="1152"/>
        <v>35</v>
      </c>
      <c r="H36919">
        <v>1</v>
      </c>
    </row>
    <row r="36920" spans="1:8" x14ac:dyDescent="0.35">
      <c r="A36920" s="1">
        <v>116918</v>
      </c>
      <c r="B36920" s="1" t="s">
        <v>40739</v>
      </c>
      <c r="C36920" s="8">
        <v>44964.88071759259</v>
      </c>
      <c r="D36920" s="1">
        <v>71146</v>
      </c>
      <c r="E36920" s="1">
        <v>100252</v>
      </c>
      <c r="F36920" s="1">
        <f t="shared" si="1153"/>
        <v>21</v>
      </c>
      <c r="G36920" s="1">
        <f t="shared" si="1152"/>
        <v>24</v>
      </c>
      <c r="H36920">
        <v>1</v>
      </c>
    </row>
    <row r="36921" spans="1:8" x14ac:dyDescent="0.35">
      <c r="A36921" s="1">
        <v>116919</v>
      </c>
      <c r="B36921" s="1" t="s">
        <v>29215</v>
      </c>
      <c r="C36921" s="8">
        <v>45091.511053240742</v>
      </c>
      <c r="D36921" s="1">
        <v>71437</v>
      </c>
      <c r="E36921" s="1">
        <v>101505</v>
      </c>
      <c r="F36921" s="1">
        <f t="shared" si="1153"/>
        <v>25</v>
      </c>
      <c r="G36921" s="1">
        <f t="shared" si="1152"/>
        <v>20</v>
      </c>
      <c r="H36921">
        <v>0</v>
      </c>
    </row>
    <row r="36922" spans="1:8" x14ac:dyDescent="0.35">
      <c r="A36922" s="1">
        <v>116920</v>
      </c>
      <c r="B36922" s="1" t="s">
        <v>39815</v>
      </c>
      <c r="C36922" s="8">
        <v>45048.745104166665</v>
      </c>
      <c r="D36922" s="1">
        <v>70238</v>
      </c>
      <c r="E36922" s="1">
        <v>101276</v>
      </c>
      <c r="F36922" s="1">
        <f t="shared" si="1153"/>
        <v>32</v>
      </c>
      <c r="G36922" s="1">
        <f t="shared" si="1152"/>
        <v>25</v>
      </c>
      <c r="H36922">
        <v>0</v>
      </c>
    </row>
    <row r="36923" spans="1:8" x14ac:dyDescent="0.35">
      <c r="A36923" s="1">
        <v>116921</v>
      </c>
      <c r="B36923" s="1" t="s">
        <v>45697</v>
      </c>
      <c r="C36923" s="8">
        <v>45159.481157407405</v>
      </c>
      <c r="D36923" s="1">
        <v>71362</v>
      </c>
      <c r="E36923" s="1">
        <v>101163</v>
      </c>
      <c r="F36923" s="1">
        <f t="shared" si="1153"/>
        <v>24</v>
      </c>
      <c r="G36923" s="1">
        <f t="shared" si="1152"/>
        <v>17</v>
      </c>
      <c r="H36923">
        <v>1</v>
      </c>
    </row>
    <row r="36924" spans="1:8" x14ac:dyDescent="0.35">
      <c r="A36924" s="1">
        <v>116922</v>
      </c>
      <c r="B36924" s="1" t="s">
        <v>52907</v>
      </c>
      <c r="C36924" s="8">
        <v>45000.071412037039</v>
      </c>
      <c r="D36924" s="1">
        <v>70568</v>
      </c>
      <c r="E36924" s="1">
        <v>100082</v>
      </c>
      <c r="F36924" s="1">
        <f t="shared" si="1153"/>
        <v>26</v>
      </c>
      <c r="G36924" s="1">
        <f t="shared" si="1152"/>
        <v>23</v>
      </c>
      <c r="H36924">
        <v>1</v>
      </c>
    </row>
    <row r="36925" spans="1:8" x14ac:dyDescent="0.35">
      <c r="A36925" s="1">
        <v>116923</v>
      </c>
      <c r="B36925" s="1" t="s">
        <v>47722</v>
      </c>
      <c r="C36925" s="8">
        <v>45283.302488425928</v>
      </c>
      <c r="D36925" s="1">
        <v>70739</v>
      </c>
      <c r="E36925" s="1">
        <v>101305</v>
      </c>
      <c r="F36925" s="1">
        <f t="shared" si="1153"/>
        <v>25</v>
      </c>
      <c r="G36925" s="1">
        <f t="shared" si="1152"/>
        <v>29</v>
      </c>
      <c r="H36925">
        <v>0</v>
      </c>
    </row>
    <row r="36926" spans="1:8" x14ac:dyDescent="0.35">
      <c r="A36926" s="1">
        <v>116924</v>
      </c>
      <c r="B36926" s="1" t="s">
        <v>32342</v>
      </c>
      <c r="C36926" s="8">
        <v>45059.031481481485</v>
      </c>
      <c r="D36926" s="1">
        <v>70117</v>
      </c>
      <c r="E36926" s="1">
        <v>101538</v>
      </c>
      <c r="F36926" s="1">
        <f t="shared" si="1153"/>
        <v>21</v>
      </c>
      <c r="G36926" s="1">
        <f t="shared" si="1152"/>
        <v>30</v>
      </c>
      <c r="H36926">
        <v>1</v>
      </c>
    </row>
    <row r="36927" spans="1:8" x14ac:dyDescent="0.35">
      <c r="A36927" s="1">
        <v>116925</v>
      </c>
      <c r="B36927" s="1" t="s">
        <v>42523</v>
      </c>
      <c r="C36927" s="8">
        <v>45099.693449074075</v>
      </c>
      <c r="D36927" s="1">
        <v>70288</v>
      </c>
      <c r="E36927" s="1">
        <v>100023</v>
      </c>
      <c r="F36927" s="1">
        <f t="shared" si="1153"/>
        <v>28</v>
      </c>
      <c r="G36927" s="1">
        <f t="shared" si="1152"/>
        <v>35</v>
      </c>
      <c r="H36927">
        <v>1</v>
      </c>
    </row>
    <row r="36928" spans="1:8" x14ac:dyDescent="0.35">
      <c r="A36928" s="1">
        <v>116926</v>
      </c>
      <c r="B36928" s="1" t="s">
        <v>38758</v>
      </c>
      <c r="C36928" s="8">
        <v>45205.759131944447</v>
      </c>
      <c r="D36928" s="1">
        <v>70397</v>
      </c>
      <c r="E36928" s="1">
        <v>100975</v>
      </c>
      <c r="F36928" s="1">
        <f t="shared" si="1153"/>
        <v>31</v>
      </c>
      <c r="G36928" s="1">
        <f t="shared" si="1152"/>
        <v>25</v>
      </c>
      <c r="H36928">
        <v>0</v>
      </c>
    </row>
    <row r="36929" spans="1:8" x14ac:dyDescent="0.35">
      <c r="A36929" s="1">
        <v>116927</v>
      </c>
      <c r="B36929" s="1" t="s">
        <v>46083</v>
      </c>
      <c r="C36929" s="8">
        <v>45242.657500000001</v>
      </c>
      <c r="D36929" s="1">
        <v>71050</v>
      </c>
      <c r="E36929" s="1">
        <v>100750</v>
      </c>
      <c r="F36929" s="1">
        <f t="shared" si="1153"/>
        <v>27</v>
      </c>
      <c r="G36929" s="1">
        <f t="shared" si="1152"/>
        <v>23</v>
      </c>
      <c r="H36929">
        <v>0</v>
      </c>
    </row>
    <row r="36930" spans="1:8" x14ac:dyDescent="0.35">
      <c r="A36930" s="1">
        <v>116928</v>
      </c>
      <c r="B36930" s="1" t="s">
        <v>46348</v>
      </c>
      <c r="C36930" s="8">
        <v>45045.421689814815</v>
      </c>
      <c r="D36930" s="1">
        <v>70731</v>
      </c>
      <c r="E36930" s="1">
        <v>101158</v>
      </c>
      <c r="F36930" s="1">
        <f t="shared" si="1153"/>
        <v>24</v>
      </c>
      <c r="G36930" s="1">
        <f t="shared" si="1152"/>
        <v>22</v>
      </c>
      <c r="H36930">
        <v>0</v>
      </c>
    </row>
    <row r="36931" spans="1:8" x14ac:dyDescent="0.35">
      <c r="A36931" s="1">
        <v>116929</v>
      </c>
      <c r="B36931" s="1" t="s">
        <v>40800</v>
      </c>
      <c r="C36931" s="8">
        <v>45058.006678240738</v>
      </c>
      <c r="D36931" s="1">
        <v>70611</v>
      </c>
      <c r="E36931" s="1">
        <v>100366</v>
      </c>
      <c r="F36931" s="1">
        <f t="shared" si="1153"/>
        <v>32</v>
      </c>
      <c r="G36931" s="1">
        <f t="shared" ref="G36931:G36994" si="1154">COUNTIF(E$1:E$41447,E36931)</f>
        <v>37</v>
      </c>
      <c r="H36931">
        <v>0</v>
      </c>
    </row>
    <row r="36932" spans="1:8" x14ac:dyDescent="0.35">
      <c r="A36932" s="1">
        <v>116930</v>
      </c>
      <c r="B36932" s="1" t="s">
        <v>42957</v>
      </c>
      <c r="C36932" s="8">
        <v>45122.828217592592</v>
      </c>
      <c r="D36932" s="1">
        <v>71481</v>
      </c>
      <c r="E36932" s="1">
        <v>101182</v>
      </c>
      <c r="F36932" s="1">
        <f t="shared" ref="F36932:F36995" si="1155">COUNTIF(D$1:D$41447,D36932)</f>
        <v>29</v>
      </c>
      <c r="G36932" s="1">
        <f t="shared" si="1154"/>
        <v>33</v>
      </c>
      <c r="H36932">
        <v>1</v>
      </c>
    </row>
    <row r="36933" spans="1:8" x14ac:dyDescent="0.35">
      <c r="A36933" s="1">
        <v>116931</v>
      </c>
      <c r="B36933" s="1" t="s">
        <v>53784</v>
      </c>
      <c r="C36933" s="8">
        <v>44986.536759259259</v>
      </c>
      <c r="D36933" s="1">
        <v>71117</v>
      </c>
      <c r="E36933" s="1">
        <v>101491</v>
      </c>
      <c r="F36933" s="1">
        <f t="shared" si="1155"/>
        <v>40</v>
      </c>
      <c r="G36933" s="1">
        <f t="shared" si="1154"/>
        <v>21</v>
      </c>
      <c r="H36933">
        <v>0</v>
      </c>
    </row>
    <row r="36934" spans="1:8" x14ac:dyDescent="0.35">
      <c r="A36934" s="1">
        <v>116932</v>
      </c>
      <c r="B36934" s="1" t="s">
        <v>48797</v>
      </c>
      <c r="C36934" s="8">
        <v>44967.830081018517</v>
      </c>
      <c r="D36934" s="1">
        <v>70550</v>
      </c>
      <c r="E36934" s="1">
        <v>100104</v>
      </c>
      <c r="F36934" s="1">
        <f t="shared" si="1155"/>
        <v>24</v>
      </c>
      <c r="G36934" s="1">
        <f t="shared" si="1154"/>
        <v>34</v>
      </c>
      <c r="H36934">
        <v>1</v>
      </c>
    </row>
    <row r="36935" spans="1:8" x14ac:dyDescent="0.35">
      <c r="A36935" s="1">
        <v>116933</v>
      </c>
      <c r="B36935" s="1" t="s">
        <v>39375</v>
      </c>
      <c r="C36935" s="8">
        <v>45146.119675925926</v>
      </c>
      <c r="D36935" s="1">
        <v>70060</v>
      </c>
      <c r="E36935" s="1">
        <v>100668</v>
      </c>
      <c r="F36935" s="1">
        <f t="shared" si="1155"/>
        <v>19</v>
      </c>
      <c r="G36935" s="1">
        <f t="shared" si="1154"/>
        <v>25</v>
      </c>
      <c r="H36935">
        <v>0</v>
      </c>
    </row>
    <row r="36936" spans="1:8" x14ac:dyDescent="0.35">
      <c r="A36936" s="1">
        <v>116934</v>
      </c>
      <c r="B36936" s="1" t="s">
        <v>47718</v>
      </c>
      <c r="C36936" s="8">
        <v>45167.659548611111</v>
      </c>
      <c r="D36936" s="1">
        <v>71032</v>
      </c>
      <c r="E36936" s="1">
        <v>100709</v>
      </c>
      <c r="F36936" s="1">
        <f t="shared" si="1155"/>
        <v>23</v>
      </c>
      <c r="G36936" s="1">
        <f t="shared" si="1154"/>
        <v>18</v>
      </c>
      <c r="H36936">
        <v>1</v>
      </c>
    </row>
    <row r="36937" spans="1:8" x14ac:dyDescent="0.35">
      <c r="A36937" s="1">
        <v>116935</v>
      </c>
      <c r="B36937" s="1" t="s">
        <v>41540</v>
      </c>
      <c r="C36937" s="8">
        <v>45080.967175925929</v>
      </c>
      <c r="D36937" s="1">
        <v>71018</v>
      </c>
      <c r="E36937" s="1">
        <v>100533</v>
      </c>
      <c r="F36937" s="1">
        <f t="shared" si="1155"/>
        <v>31</v>
      </c>
      <c r="G36937" s="1">
        <f t="shared" si="1154"/>
        <v>21</v>
      </c>
      <c r="H36937">
        <v>0</v>
      </c>
    </row>
    <row r="36938" spans="1:8" x14ac:dyDescent="0.35">
      <c r="A36938" s="1">
        <v>116936</v>
      </c>
      <c r="B36938" s="1" t="s">
        <v>41072</v>
      </c>
      <c r="C36938" s="8">
        <v>45025.604062500002</v>
      </c>
      <c r="D36938" s="1">
        <v>70135</v>
      </c>
      <c r="E36938" s="1">
        <v>101333</v>
      </c>
      <c r="F36938" s="1">
        <f t="shared" si="1155"/>
        <v>24</v>
      </c>
      <c r="G36938" s="1">
        <f t="shared" si="1154"/>
        <v>35</v>
      </c>
      <c r="H36938">
        <v>0</v>
      </c>
    </row>
    <row r="36939" spans="1:8" x14ac:dyDescent="0.35">
      <c r="A36939" s="1">
        <v>116937</v>
      </c>
      <c r="B36939" s="1" t="s">
        <v>38114</v>
      </c>
      <c r="C36939" s="8">
        <v>45074.779722222222</v>
      </c>
      <c r="D36939" s="1">
        <v>70180</v>
      </c>
      <c r="E36939" s="1">
        <v>101117</v>
      </c>
      <c r="F36939" s="1">
        <f t="shared" si="1155"/>
        <v>29</v>
      </c>
      <c r="G36939" s="1">
        <f t="shared" si="1154"/>
        <v>21</v>
      </c>
      <c r="H36939">
        <v>1</v>
      </c>
    </row>
    <row r="36940" spans="1:8" x14ac:dyDescent="0.35">
      <c r="A36940" s="1">
        <v>116938</v>
      </c>
      <c r="B36940" s="1" t="s">
        <v>51703</v>
      </c>
      <c r="C36940" s="8">
        <v>45021.137708333335</v>
      </c>
      <c r="D36940" s="1">
        <v>70374</v>
      </c>
      <c r="E36940" s="1">
        <v>101507</v>
      </c>
      <c r="F36940" s="1">
        <f t="shared" si="1155"/>
        <v>33</v>
      </c>
      <c r="G36940" s="1">
        <f t="shared" si="1154"/>
        <v>24</v>
      </c>
      <c r="H36940">
        <v>1</v>
      </c>
    </row>
    <row r="36941" spans="1:8" x14ac:dyDescent="0.35">
      <c r="A36941" s="1">
        <v>116939</v>
      </c>
      <c r="B36941" s="1" t="s">
        <v>40978</v>
      </c>
      <c r="C36941" s="8">
        <v>45226.101770833331</v>
      </c>
      <c r="D36941" s="1">
        <v>70686</v>
      </c>
      <c r="E36941" s="1">
        <v>100426</v>
      </c>
      <c r="F36941" s="1">
        <f t="shared" si="1155"/>
        <v>30</v>
      </c>
      <c r="G36941" s="1">
        <f t="shared" si="1154"/>
        <v>27</v>
      </c>
      <c r="H36941">
        <v>0</v>
      </c>
    </row>
    <row r="36942" spans="1:8" x14ac:dyDescent="0.35">
      <c r="A36942" s="1">
        <v>116940</v>
      </c>
      <c r="B36942" s="1" t="s">
        <v>43537</v>
      </c>
      <c r="C36942" s="8">
        <v>44987.160532407404</v>
      </c>
      <c r="D36942" s="1">
        <v>70946</v>
      </c>
      <c r="E36942" s="1">
        <v>100029</v>
      </c>
      <c r="F36942" s="1">
        <f t="shared" si="1155"/>
        <v>24</v>
      </c>
      <c r="G36942" s="1">
        <f t="shared" si="1154"/>
        <v>31</v>
      </c>
      <c r="H36942">
        <v>1</v>
      </c>
    </row>
    <row r="36943" spans="1:8" x14ac:dyDescent="0.35">
      <c r="A36943" s="1">
        <v>116941</v>
      </c>
      <c r="B36943" s="1" t="s">
        <v>45578</v>
      </c>
      <c r="C36943" s="8">
        <v>44985.853692129633</v>
      </c>
      <c r="D36943" s="1">
        <v>71244</v>
      </c>
      <c r="E36943" s="1">
        <v>100956</v>
      </c>
      <c r="F36943" s="1">
        <f t="shared" si="1155"/>
        <v>34</v>
      </c>
      <c r="G36943" s="1">
        <f t="shared" si="1154"/>
        <v>29</v>
      </c>
      <c r="H36943">
        <v>0</v>
      </c>
    </row>
    <row r="36944" spans="1:8" x14ac:dyDescent="0.35">
      <c r="A36944" s="1">
        <v>116942</v>
      </c>
      <c r="B36944" s="1" t="s">
        <v>31403</v>
      </c>
      <c r="C36944" s="8">
        <v>45245.927812499998</v>
      </c>
      <c r="D36944" s="1">
        <v>71400</v>
      </c>
      <c r="E36944" s="1">
        <v>101161</v>
      </c>
      <c r="F36944" s="1">
        <f t="shared" si="1155"/>
        <v>33</v>
      </c>
      <c r="G36944" s="1">
        <f t="shared" si="1154"/>
        <v>27</v>
      </c>
      <c r="H36944">
        <v>0</v>
      </c>
    </row>
    <row r="36945" spans="1:8" x14ac:dyDescent="0.35">
      <c r="A36945" s="1">
        <v>116943</v>
      </c>
      <c r="B36945" s="1" t="s">
        <v>44473</v>
      </c>
      <c r="C36945" s="8">
        <v>45025.257997685185</v>
      </c>
      <c r="D36945" s="1">
        <v>71189</v>
      </c>
      <c r="E36945" s="1">
        <v>100214</v>
      </c>
      <c r="F36945" s="1">
        <f t="shared" si="1155"/>
        <v>31</v>
      </c>
      <c r="G36945" s="1">
        <f t="shared" si="1154"/>
        <v>28</v>
      </c>
      <c r="H36945">
        <v>0</v>
      </c>
    </row>
    <row r="36946" spans="1:8" x14ac:dyDescent="0.35">
      <c r="A36946" s="1">
        <v>116944</v>
      </c>
      <c r="B36946" s="1" t="s">
        <v>45352</v>
      </c>
      <c r="C36946" s="8">
        <v>44986.717256944445</v>
      </c>
      <c r="D36946" s="1">
        <v>71413</v>
      </c>
      <c r="E36946" s="1">
        <v>100876</v>
      </c>
      <c r="F36946" s="1">
        <f t="shared" si="1155"/>
        <v>18</v>
      </c>
      <c r="G36946" s="1">
        <f t="shared" si="1154"/>
        <v>16</v>
      </c>
      <c r="H36946">
        <v>0</v>
      </c>
    </row>
    <row r="36947" spans="1:8" x14ac:dyDescent="0.35">
      <c r="A36947" s="1">
        <v>116945</v>
      </c>
      <c r="B36947" s="1" t="s">
        <v>28989</v>
      </c>
      <c r="C36947" s="8">
        <v>45231.322500000002</v>
      </c>
      <c r="D36947" s="1">
        <v>70437</v>
      </c>
      <c r="E36947" s="1">
        <v>100527</v>
      </c>
      <c r="F36947" s="1">
        <f t="shared" si="1155"/>
        <v>26</v>
      </c>
      <c r="G36947" s="1">
        <f t="shared" si="1154"/>
        <v>26</v>
      </c>
      <c r="H36947">
        <v>0</v>
      </c>
    </row>
    <row r="36948" spans="1:8" x14ac:dyDescent="0.35">
      <c r="A36948" s="1">
        <v>116946</v>
      </c>
      <c r="B36948" s="1" t="s">
        <v>43218</v>
      </c>
      <c r="C36948" s="8">
        <v>45175.134189814817</v>
      </c>
      <c r="D36948" s="1">
        <v>71172</v>
      </c>
      <c r="E36948" s="1">
        <v>100904</v>
      </c>
      <c r="F36948" s="1">
        <f t="shared" si="1155"/>
        <v>38</v>
      </c>
      <c r="G36948" s="1">
        <f t="shared" si="1154"/>
        <v>24</v>
      </c>
      <c r="H36948">
        <v>0</v>
      </c>
    </row>
    <row r="36949" spans="1:8" x14ac:dyDescent="0.35">
      <c r="A36949" s="1">
        <v>116947</v>
      </c>
      <c r="B36949" s="1" t="s">
        <v>39093</v>
      </c>
      <c r="C36949" s="8">
        <v>45029.831886574073</v>
      </c>
      <c r="D36949" s="1">
        <v>70742</v>
      </c>
      <c r="E36949" s="1">
        <v>100166</v>
      </c>
      <c r="F36949" s="1">
        <f t="shared" si="1155"/>
        <v>31</v>
      </c>
      <c r="G36949" s="1">
        <f t="shared" si="1154"/>
        <v>27</v>
      </c>
      <c r="H36949">
        <v>1</v>
      </c>
    </row>
    <row r="36950" spans="1:8" x14ac:dyDescent="0.35">
      <c r="A36950" s="1">
        <v>116948</v>
      </c>
      <c r="B36950" s="1" t="s">
        <v>37658</v>
      </c>
      <c r="C36950" s="8">
        <v>45281.260439814818</v>
      </c>
      <c r="D36950" s="1">
        <v>70672</v>
      </c>
      <c r="E36950" s="1">
        <v>101229</v>
      </c>
      <c r="F36950" s="1">
        <f t="shared" si="1155"/>
        <v>32</v>
      </c>
      <c r="G36950" s="1">
        <f t="shared" si="1154"/>
        <v>27</v>
      </c>
      <c r="H36950">
        <v>1</v>
      </c>
    </row>
    <row r="36951" spans="1:8" x14ac:dyDescent="0.35">
      <c r="A36951" s="1">
        <v>116949</v>
      </c>
      <c r="B36951" s="1" t="s">
        <v>28169</v>
      </c>
      <c r="C36951" s="8">
        <v>45003.80704861111</v>
      </c>
      <c r="D36951" s="1">
        <v>70804</v>
      </c>
      <c r="E36951" s="1">
        <v>100812</v>
      </c>
      <c r="F36951" s="1">
        <f t="shared" si="1155"/>
        <v>31</v>
      </c>
      <c r="G36951" s="1">
        <f t="shared" si="1154"/>
        <v>23</v>
      </c>
      <c r="H36951">
        <v>0</v>
      </c>
    </row>
    <row r="36952" spans="1:8" x14ac:dyDescent="0.35">
      <c r="A36952" s="1">
        <v>116950</v>
      </c>
      <c r="B36952" s="1" t="s">
        <v>49872</v>
      </c>
      <c r="C36952" s="8">
        <v>45206.484525462962</v>
      </c>
      <c r="D36952" s="1">
        <v>71024</v>
      </c>
      <c r="E36952" s="1">
        <v>100544</v>
      </c>
      <c r="F36952" s="1">
        <f t="shared" si="1155"/>
        <v>31</v>
      </c>
      <c r="G36952" s="1">
        <f t="shared" si="1154"/>
        <v>26</v>
      </c>
      <c r="H36952">
        <v>1</v>
      </c>
    </row>
    <row r="36953" spans="1:8" x14ac:dyDescent="0.35">
      <c r="A36953" s="1">
        <v>116951</v>
      </c>
      <c r="B36953" s="1" t="s">
        <v>40695</v>
      </c>
      <c r="C36953" s="8">
        <v>45039.061550925922</v>
      </c>
      <c r="D36953" s="1">
        <v>70588</v>
      </c>
      <c r="E36953" s="1">
        <v>100883</v>
      </c>
      <c r="F36953" s="1">
        <f t="shared" si="1155"/>
        <v>31</v>
      </c>
      <c r="G36953" s="1">
        <f t="shared" si="1154"/>
        <v>30</v>
      </c>
      <c r="H36953">
        <v>1</v>
      </c>
    </row>
    <row r="36954" spans="1:8" x14ac:dyDescent="0.35">
      <c r="A36954" s="1">
        <v>116952</v>
      </c>
      <c r="B36954" s="1" t="s">
        <v>51627</v>
      </c>
      <c r="C36954" s="8">
        <v>45174.807986111111</v>
      </c>
      <c r="D36954" s="1">
        <v>71534</v>
      </c>
      <c r="E36954" s="1">
        <v>100916</v>
      </c>
      <c r="F36954" s="1">
        <f t="shared" si="1155"/>
        <v>30</v>
      </c>
      <c r="G36954" s="1">
        <f t="shared" si="1154"/>
        <v>32</v>
      </c>
      <c r="H36954">
        <v>1</v>
      </c>
    </row>
    <row r="36955" spans="1:8" x14ac:dyDescent="0.35">
      <c r="A36955" s="1">
        <v>116953</v>
      </c>
      <c r="B36955" s="1" t="s">
        <v>45082</v>
      </c>
      <c r="C36955" s="8">
        <v>45129.85738425926</v>
      </c>
      <c r="D36955" s="1">
        <v>71229</v>
      </c>
      <c r="E36955" s="1">
        <v>100795</v>
      </c>
      <c r="F36955" s="1">
        <f t="shared" si="1155"/>
        <v>19</v>
      </c>
      <c r="G36955" s="1">
        <f t="shared" si="1154"/>
        <v>32</v>
      </c>
      <c r="H36955">
        <v>0</v>
      </c>
    </row>
    <row r="36956" spans="1:8" x14ac:dyDescent="0.35">
      <c r="A36956" s="1">
        <v>116954</v>
      </c>
      <c r="B36956" s="1" t="s">
        <v>31090</v>
      </c>
      <c r="C36956" s="8">
        <v>45177.058622685188</v>
      </c>
      <c r="D36956" s="1">
        <v>71534</v>
      </c>
      <c r="E36956" s="1">
        <v>100149</v>
      </c>
      <c r="F36956" s="1">
        <f t="shared" si="1155"/>
        <v>30</v>
      </c>
      <c r="G36956" s="1">
        <f t="shared" si="1154"/>
        <v>22</v>
      </c>
      <c r="H36956">
        <v>0</v>
      </c>
    </row>
    <row r="36957" spans="1:8" x14ac:dyDescent="0.35">
      <c r="A36957" s="1">
        <v>116955</v>
      </c>
      <c r="B36957" s="1" t="s">
        <v>50799</v>
      </c>
      <c r="C36957" s="8">
        <v>44997.899074074077</v>
      </c>
      <c r="D36957" s="1">
        <v>70201</v>
      </c>
      <c r="E36957" s="1">
        <v>100095</v>
      </c>
      <c r="F36957" s="1">
        <f t="shared" si="1155"/>
        <v>30</v>
      </c>
      <c r="G36957" s="1">
        <f t="shared" si="1154"/>
        <v>31</v>
      </c>
      <c r="H36957">
        <v>0</v>
      </c>
    </row>
    <row r="36958" spans="1:8" x14ac:dyDescent="0.35">
      <c r="A36958" s="1">
        <v>116956</v>
      </c>
      <c r="B36958" s="1" t="s">
        <v>37816</v>
      </c>
      <c r="C36958" s="8">
        <v>45112.219027777777</v>
      </c>
      <c r="D36958" s="1">
        <v>70640</v>
      </c>
      <c r="E36958" s="1">
        <v>100249</v>
      </c>
      <c r="F36958" s="1">
        <f t="shared" si="1155"/>
        <v>31</v>
      </c>
      <c r="G36958" s="1">
        <f t="shared" si="1154"/>
        <v>35</v>
      </c>
      <c r="H36958">
        <v>1</v>
      </c>
    </row>
    <row r="36959" spans="1:8" x14ac:dyDescent="0.35">
      <c r="A36959" s="1">
        <v>116957</v>
      </c>
      <c r="B36959" s="1" t="s">
        <v>28941</v>
      </c>
      <c r="C36959" s="8">
        <v>45055.628391203703</v>
      </c>
      <c r="D36959" s="1">
        <v>70834</v>
      </c>
      <c r="E36959" s="1">
        <v>100344</v>
      </c>
      <c r="F36959" s="1">
        <f t="shared" si="1155"/>
        <v>28</v>
      </c>
      <c r="G36959" s="1">
        <f t="shared" si="1154"/>
        <v>23</v>
      </c>
      <c r="H36959">
        <v>1</v>
      </c>
    </row>
    <row r="36960" spans="1:8" x14ac:dyDescent="0.35">
      <c r="A36960" s="1">
        <v>116958</v>
      </c>
      <c r="B36960" s="1" t="s">
        <v>50306</v>
      </c>
      <c r="C36960" s="8">
        <v>45101.870925925927</v>
      </c>
      <c r="D36960" s="1">
        <v>70249</v>
      </c>
      <c r="E36960" s="1">
        <v>100769</v>
      </c>
      <c r="F36960" s="1">
        <f t="shared" si="1155"/>
        <v>31</v>
      </c>
      <c r="G36960" s="1">
        <f t="shared" si="1154"/>
        <v>32</v>
      </c>
      <c r="H36960">
        <v>1</v>
      </c>
    </row>
    <row r="36961" spans="1:8" x14ac:dyDescent="0.35">
      <c r="A36961" s="1">
        <v>116959</v>
      </c>
      <c r="B36961" s="1" t="s">
        <v>37675</v>
      </c>
      <c r="C36961" s="8">
        <v>45267.052569444444</v>
      </c>
      <c r="D36961" s="1">
        <v>71367</v>
      </c>
      <c r="E36961" s="1">
        <v>100279</v>
      </c>
      <c r="F36961" s="1">
        <f t="shared" si="1155"/>
        <v>31</v>
      </c>
      <c r="G36961" s="1">
        <f t="shared" si="1154"/>
        <v>25</v>
      </c>
      <c r="H36961">
        <v>0</v>
      </c>
    </row>
    <row r="36962" spans="1:8" x14ac:dyDescent="0.35">
      <c r="A36962" s="1">
        <v>116960</v>
      </c>
      <c r="B36962" s="1" t="s">
        <v>43020</v>
      </c>
      <c r="C36962" s="8">
        <v>45123.463530092595</v>
      </c>
      <c r="D36962" s="1">
        <v>71443</v>
      </c>
      <c r="E36962" s="1">
        <v>101139</v>
      </c>
      <c r="F36962" s="1">
        <f t="shared" si="1155"/>
        <v>33</v>
      </c>
      <c r="G36962" s="1">
        <f t="shared" si="1154"/>
        <v>33</v>
      </c>
      <c r="H36962">
        <v>1</v>
      </c>
    </row>
    <row r="36963" spans="1:8" x14ac:dyDescent="0.35">
      <c r="A36963" s="1">
        <v>116961</v>
      </c>
      <c r="B36963" s="1" t="s">
        <v>49777</v>
      </c>
      <c r="C36963" s="8">
        <v>45178.082800925928</v>
      </c>
      <c r="D36963" s="1">
        <v>70907</v>
      </c>
      <c r="E36963" s="1">
        <v>100098</v>
      </c>
      <c r="F36963" s="1">
        <f t="shared" si="1155"/>
        <v>32</v>
      </c>
      <c r="G36963" s="1">
        <f t="shared" si="1154"/>
        <v>25</v>
      </c>
      <c r="H36963">
        <v>0</v>
      </c>
    </row>
    <row r="36964" spans="1:8" x14ac:dyDescent="0.35">
      <c r="A36964" s="1">
        <v>116962</v>
      </c>
      <c r="B36964" s="1" t="s">
        <v>30052</v>
      </c>
      <c r="C36964" s="8">
        <v>45008.54241898148</v>
      </c>
      <c r="D36964" s="1">
        <v>70366</v>
      </c>
      <c r="E36964" s="1">
        <v>100849</v>
      </c>
      <c r="F36964" s="1">
        <f t="shared" si="1155"/>
        <v>37</v>
      </c>
      <c r="G36964" s="1">
        <f t="shared" si="1154"/>
        <v>34</v>
      </c>
      <c r="H36964">
        <v>1</v>
      </c>
    </row>
    <row r="36965" spans="1:8" x14ac:dyDescent="0.35">
      <c r="A36965" s="1">
        <v>116963</v>
      </c>
      <c r="B36965" s="1" t="s">
        <v>35702</v>
      </c>
      <c r="C36965" s="8">
        <v>45265.827962962961</v>
      </c>
      <c r="D36965" s="1">
        <v>70626</v>
      </c>
      <c r="E36965" s="1">
        <v>101181</v>
      </c>
      <c r="F36965" s="1">
        <f t="shared" si="1155"/>
        <v>32</v>
      </c>
      <c r="G36965" s="1">
        <f t="shared" si="1154"/>
        <v>39</v>
      </c>
      <c r="H36965">
        <v>0</v>
      </c>
    </row>
    <row r="36966" spans="1:8" x14ac:dyDescent="0.35">
      <c r="A36966" s="1">
        <v>116964</v>
      </c>
      <c r="B36966" s="1" t="s">
        <v>31934</v>
      </c>
      <c r="C36966" s="8">
        <v>45024.675821759258</v>
      </c>
      <c r="D36966" s="1">
        <v>71039</v>
      </c>
      <c r="E36966" s="1">
        <v>100040</v>
      </c>
      <c r="F36966" s="1">
        <f t="shared" si="1155"/>
        <v>30</v>
      </c>
      <c r="G36966" s="1">
        <f t="shared" si="1154"/>
        <v>26</v>
      </c>
      <c r="H36966">
        <v>0</v>
      </c>
    </row>
    <row r="36967" spans="1:8" x14ac:dyDescent="0.35">
      <c r="A36967" s="1">
        <v>116965</v>
      </c>
      <c r="B36967" s="1" t="s">
        <v>50737</v>
      </c>
      <c r="C36967" s="8">
        <v>45179.268518518518</v>
      </c>
      <c r="D36967" s="1">
        <v>70453</v>
      </c>
      <c r="E36967" s="1">
        <v>100756</v>
      </c>
      <c r="F36967" s="1">
        <f t="shared" si="1155"/>
        <v>25</v>
      </c>
      <c r="G36967" s="1">
        <f t="shared" si="1154"/>
        <v>25</v>
      </c>
      <c r="H36967">
        <v>0</v>
      </c>
    </row>
    <row r="36968" spans="1:8" x14ac:dyDescent="0.35">
      <c r="A36968" s="1">
        <v>116966</v>
      </c>
      <c r="B36968" s="1" t="s">
        <v>42945</v>
      </c>
      <c r="C36968" s="8">
        <v>45040.397013888891</v>
      </c>
      <c r="D36968" s="1">
        <v>70881</v>
      </c>
      <c r="E36968" s="1">
        <v>101422</v>
      </c>
      <c r="F36968" s="1">
        <f t="shared" si="1155"/>
        <v>18</v>
      </c>
      <c r="G36968" s="1">
        <f t="shared" si="1154"/>
        <v>25</v>
      </c>
      <c r="H36968">
        <v>1</v>
      </c>
    </row>
    <row r="36969" spans="1:8" x14ac:dyDescent="0.35">
      <c r="A36969" s="1">
        <v>116967</v>
      </c>
      <c r="B36969" s="1" t="s">
        <v>36227</v>
      </c>
      <c r="C36969" s="8">
        <v>45206.891956018517</v>
      </c>
      <c r="D36969" s="1">
        <v>71217</v>
      </c>
      <c r="E36969" s="1">
        <v>101496</v>
      </c>
      <c r="F36969" s="1">
        <f t="shared" si="1155"/>
        <v>25</v>
      </c>
      <c r="G36969" s="1">
        <f t="shared" si="1154"/>
        <v>38</v>
      </c>
      <c r="H36969">
        <v>0</v>
      </c>
    </row>
    <row r="36970" spans="1:8" x14ac:dyDescent="0.35">
      <c r="A36970" s="1">
        <v>116968</v>
      </c>
      <c r="B36970" s="1" t="s">
        <v>40862</v>
      </c>
      <c r="C36970" s="8">
        <v>45088.104907407411</v>
      </c>
      <c r="D36970" s="1">
        <v>70776</v>
      </c>
      <c r="E36970" s="1">
        <v>100070</v>
      </c>
      <c r="F36970" s="1">
        <f t="shared" si="1155"/>
        <v>27</v>
      </c>
      <c r="G36970" s="1">
        <f t="shared" si="1154"/>
        <v>18</v>
      </c>
      <c r="H36970">
        <v>0</v>
      </c>
    </row>
    <row r="36971" spans="1:8" x14ac:dyDescent="0.35">
      <c r="A36971" s="1">
        <v>116969</v>
      </c>
      <c r="B36971" s="1" t="s">
        <v>33679</v>
      </c>
      <c r="C36971" s="8">
        <v>45121.469675925924</v>
      </c>
      <c r="D36971" s="1">
        <v>71379</v>
      </c>
      <c r="E36971" s="1">
        <v>100359</v>
      </c>
      <c r="F36971" s="1">
        <f t="shared" si="1155"/>
        <v>39</v>
      </c>
      <c r="G36971" s="1">
        <f t="shared" si="1154"/>
        <v>28</v>
      </c>
      <c r="H36971">
        <v>0</v>
      </c>
    </row>
    <row r="36972" spans="1:8" x14ac:dyDescent="0.35">
      <c r="A36972" s="1">
        <v>116970</v>
      </c>
      <c r="B36972" s="1" t="s">
        <v>49026</v>
      </c>
      <c r="C36972" s="8">
        <v>45210.047754629632</v>
      </c>
      <c r="D36972" s="1">
        <v>70247</v>
      </c>
      <c r="E36972" s="1">
        <v>101412</v>
      </c>
      <c r="F36972" s="1">
        <f t="shared" si="1155"/>
        <v>27</v>
      </c>
      <c r="G36972" s="1">
        <f t="shared" si="1154"/>
        <v>36</v>
      </c>
      <c r="H36972">
        <v>0</v>
      </c>
    </row>
    <row r="36973" spans="1:8" x14ac:dyDescent="0.35">
      <c r="A36973" s="1">
        <v>116971</v>
      </c>
      <c r="B36973" s="1" t="s">
        <v>49112</v>
      </c>
      <c r="C36973" s="8">
        <v>45113.969351851854</v>
      </c>
      <c r="D36973" s="1">
        <v>71185</v>
      </c>
      <c r="E36973" s="1">
        <v>100105</v>
      </c>
      <c r="F36973" s="1">
        <f t="shared" si="1155"/>
        <v>25</v>
      </c>
      <c r="G36973" s="1">
        <f t="shared" si="1154"/>
        <v>30</v>
      </c>
      <c r="H36973">
        <v>1</v>
      </c>
    </row>
    <row r="36974" spans="1:8" x14ac:dyDescent="0.35">
      <c r="A36974" s="1">
        <v>116972</v>
      </c>
      <c r="B36974" s="1" t="s">
        <v>31593</v>
      </c>
      <c r="C36974" s="8">
        <v>45156.731249999997</v>
      </c>
      <c r="D36974" s="1">
        <v>70796</v>
      </c>
      <c r="E36974" s="1">
        <v>101363</v>
      </c>
      <c r="F36974" s="1">
        <f t="shared" si="1155"/>
        <v>39</v>
      </c>
      <c r="G36974" s="1">
        <f t="shared" si="1154"/>
        <v>28</v>
      </c>
      <c r="H36974">
        <v>1</v>
      </c>
    </row>
    <row r="36975" spans="1:8" x14ac:dyDescent="0.35">
      <c r="A36975" s="1">
        <v>116973</v>
      </c>
      <c r="B36975" s="1" t="s">
        <v>51380</v>
      </c>
      <c r="C36975" s="8">
        <v>45048.753368055557</v>
      </c>
      <c r="D36975" s="1">
        <v>71430</v>
      </c>
      <c r="E36975" s="1">
        <v>101042</v>
      </c>
      <c r="F36975" s="1">
        <f t="shared" si="1155"/>
        <v>29</v>
      </c>
      <c r="G36975" s="1">
        <f t="shared" si="1154"/>
        <v>21</v>
      </c>
      <c r="H36975">
        <v>0</v>
      </c>
    </row>
    <row r="36976" spans="1:8" x14ac:dyDescent="0.35">
      <c r="A36976" s="1">
        <v>116974</v>
      </c>
      <c r="B36976" s="1" t="s">
        <v>51499</v>
      </c>
      <c r="C36976" s="8">
        <v>45046.485300925924</v>
      </c>
      <c r="D36976" s="1">
        <v>70363</v>
      </c>
      <c r="E36976" s="1">
        <v>100878</v>
      </c>
      <c r="F36976" s="1">
        <f t="shared" si="1155"/>
        <v>39</v>
      </c>
      <c r="G36976" s="1">
        <f t="shared" si="1154"/>
        <v>26</v>
      </c>
      <c r="H36976">
        <v>0</v>
      </c>
    </row>
    <row r="36977" spans="1:8" x14ac:dyDescent="0.35">
      <c r="A36977" s="1">
        <v>116975</v>
      </c>
      <c r="B36977" s="1" t="s">
        <v>31071</v>
      </c>
      <c r="C36977" s="8">
        <v>44971.620138888888</v>
      </c>
      <c r="D36977" s="1">
        <v>70348</v>
      </c>
      <c r="E36977" s="1">
        <v>101366</v>
      </c>
      <c r="F36977" s="1">
        <f t="shared" si="1155"/>
        <v>24</v>
      </c>
      <c r="G36977" s="1">
        <f t="shared" si="1154"/>
        <v>31</v>
      </c>
      <c r="H36977">
        <v>0</v>
      </c>
    </row>
    <row r="36978" spans="1:8" x14ac:dyDescent="0.35">
      <c r="A36978" s="1">
        <v>116976</v>
      </c>
      <c r="B36978" s="1" t="s">
        <v>31260</v>
      </c>
      <c r="C36978" s="8">
        <v>45107.863865740743</v>
      </c>
      <c r="D36978" s="1">
        <v>71562</v>
      </c>
      <c r="E36978" s="1">
        <v>100728</v>
      </c>
      <c r="F36978" s="1">
        <f t="shared" si="1155"/>
        <v>35</v>
      </c>
      <c r="G36978" s="1">
        <f t="shared" si="1154"/>
        <v>24</v>
      </c>
      <c r="H36978">
        <v>0</v>
      </c>
    </row>
    <row r="36979" spans="1:8" x14ac:dyDescent="0.35">
      <c r="A36979" s="1">
        <v>116977</v>
      </c>
      <c r="B36979" s="1" t="s">
        <v>49843</v>
      </c>
      <c r="C36979" s="8">
        <v>45265.129826388889</v>
      </c>
      <c r="D36979" s="1">
        <v>70994</v>
      </c>
      <c r="E36979" s="1">
        <v>101157</v>
      </c>
      <c r="F36979" s="1">
        <f t="shared" si="1155"/>
        <v>31</v>
      </c>
      <c r="G36979" s="1">
        <f t="shared" si="1154"/>
        <v>27</v>
      </c>
      <c r="H36979">
        <v>0</v>
      </c>
    </row>
    <row r="36980" spans="1:8" x14ac:dyDescent="0.35">
      <c r="A36980" s="1">
        <v>116978</v>
      </c>
      <c r="B36980" s="1" t="s">
        <v>29486</v>
      </c>
      <c r="C36980" s="8">
        <v>44954.622372685182</v>
      </c>
      <c r="D36980" s="1">
        <v>70283</v>
      </c>
      <c r="E36980" s="1">
        <v>100772</v>
      </c>
      <c r="F36980" s="1">
        <f t="shared" si="1155"/>
        <v>35</v>
      </c>
      <c r="G36980" s="1">
        <f t="shared" si="1154"/>
        <v>17</v>
      </c>
      <c r="H36980">
        <v>0</v>
      </c>
    </row>
    <row r="36981" spans="1:8" x14ac:dyDescent="0.35">
      <c r="A36981" s="1">
        <v>116979</v>
      </c>
      <c r="B36981" s="1" t="s">
        <v>33133</v>
      </c>
      <c r="C36981" s="8">
        <v>45249.012916666667</v>
      </c>
      <c r="D36981" s="1">
        <v>70498</v>
      </c>
      <c r="E36981" s="1">
        <v>100733</v>
      </c>
      <c r="F36981" s="1">
        <f t="shared" si="1155"/>
        <v>35</v>
      </c>
      <c r="G36981" s="1">
        <f t="shared" si="1154"/>
        <v>25</v>
      </c>
      <c r="H36981">
        <v>0</v>
      </c>
    </row>
    <row r="36982" spans="1:8" x14ac:dyDescent="0.35">
      <c r="A36982" s="1">
        <v>116980</v>
      </c>
      <c r="B36982" s="1" t="s">
        <v>28476</v>
      </c>
      <c r="C36982" s="8">
        <v>45101.476145833331</v>
      </c>
      <c r="D36982" s="1">
        <v>71224</v>
      </c>
      <c r="E36982" s="1">
        <v>100769</v>
      </c>
      <c r="F36982" s="1">
        <f t="shared" si="1155"/>
        <v>25</v>
      </c>
      <c r="G36982" s="1">
        <f t="shared" si="1154"/>
        <v>32</v>
      </c>
      <c r="H36982">
        <v>1</v>
      </c>
    </row>
    <row r="36983" spans="1:8" x14ac:dyDescent="0.35">
      <c r="A36983" s="1">
        <v>116981</v>
      </c>
      <c r="B36983" s="1" t="s">
        <v>42791</v>
      </c>
      <c r="C36983" s="8">
        <v>45148.843368055554</v>
      </c>
      <c r="D36983" s="1">
        <v>71286</v>
      </c>
      <c r="E36983" s="1">
        <v>101415</v>
      </c>
      <c r="F36983" s="1">
        <f t="shared" si="1155"/>
        <v>21</v>
      </c>
      <c r="G36983" s="1">
        <f t="shared" si="1154"/>
        <v>25</v>
      </c>
      <c r="H36983">
        <v>0</v>
      </c>
    </row>
    <row r="36984" spans="1:8" x14ac:dyDescent="0.35">
      <c r="A36984" s="1">
        <v>116982</v>
      </c>
      <c r="B36984" s="1" t="s">
        <v>40349</v>
      </c>
      <c r="C36984" s="8">
        <v>45207.477789351855</v>
      </c>
      <c r="D36984" s="1">
        <v>70225</v>
      </c>
      <c r="E36984" s="1">
        <v>101434</v>
      </c>
      <c r="F36984" s="1">
        <f t="shared" si="1155"/>
        <v>33</v>
      </c>
      <c r="G36984" s="1">
        <f t="shared" si="1154"/>
        <v>30</v>
      </c>
      <c r="H36984">
        <v>1</v>
      </c>
    </row>
    <row r="36985" spans="1:8" x14ac:dyDescent="0.35">
      <c r="A36985" s="1">
        <v>116983</v>
      </c>
      <c r="B36985" s="1" t="s">
        <v>28923</v>
      </c>
      <c r="C36985" s="8">
        <v>45077.822268518517</v>
      </c>
      <c r="D36985" s="1">
        <v>70901</v>
      </c>
      <c r="E36985" s="1">
        <v>101181</v>
      </c>
      <c r="F36985" s="1">
        <f t="shared" si="1155"/>
        <v>23</v>
      </c>
      <c r="G36985" s="1">
        <f t="shared" si="1154"/>
        <v>39</v>
      </c>
      <c r="H36985">
        <v>0</v>
      </c>
    </row>
    <row r="36986" spans="1:8" x14ac:dyDescent="0.35">
      <c r="A36986" s="1">
        <v>116984</v>
      </c>
      <c r="B36986" s="1" t="s">
        <v>50039</v>
      </c>
      <c r="C36986" s="8">
        <v>45105.957685185182</v>
      </c>
      <c r="D36986" s="1">
        <v>70897</v>
      </c>
      <c r="E36986" s="1">
        <v>100719</v>
      </c>
      <c r="F36986" s="1">
        <f t="shared" si="1155"/>
        <v>34</v>
      </c>
      <c r="G36986" s="1">
        <f t="shared" si="1154"/>
        <v>29</v>
      </c>
      <c r="H36986">
        <v>1</v>
      </c>
    </row>
    <row r="36987" spans="1:8" x14ac:dyDescent="0.35">
      <c r="A36987" s="1">
        <v>116985</v>
      </c>
      <c r="B36987" s="1" t="s">
        <v>36419</v>
      </c>
      <c r="C36987" s="8">
        <v>44931.933032407411</v>
      </c>
      <c r="D36987" s="1">
        <v>70795</v>
      </c>
      <c r="E36987" s="1">
        <v>100064</v>
      </c>
      <c r="F36987" s="1">
        <f t="shared" si="1155"/>
        <v>33</v>
      </c>
      <c r="G36987" s="1">
        <f t="shared" si="1154"/>
        <v>29</v>
      </c>
      <c r="H36987">
        <v>1</v>
      </c>
    </row>
    <row r="36988" spans="1:8" x14ac:dyDescent="0.35">
      <c r="A36988" s="1">
        <v>116986</v>
      </c>
      <c r="B36988" s="1" t="s">
        <v>36935</v>
      </c>
      <c r="C36988" s="8">
        <v>45156.191643518519</v>
      </c>
      <c r="D36988" s="1">
        <v>70876</v>
      </c>
      <c r="E36988" s="1">
        <v>101564</v>
      </c>
      <c r="F36988" s="1">
        <f t="shared" si="1155"/>
        <v>32</v>
      </c>
      <c r="G36988" s="1">
        <f t="shared" si="1154"/>
        <v>23</v>
      </c>
      <c r="H36988">
        <v>0</v>
      </c>
    </row>
    <row r="36989" spans="1:8" x14ac:dyDescent="0.35">
      <c r="A36989" s="1">
        <v>116987</v>
      </c>
      <c r="B36989" s="1" t="s">
        <v>34029</v>
      </c>
      <c r="C36989" s="8">
        <v>45023.797326388885</v>
      </c>
      <c r="D36989" s="1">
        <v>70832</v>
      </c>
      <c r="E36989" s="1">
        <v>100578</v>
      </c>
      <c r="F36989" s="1">
        <f t="shared" si="1155"/>
        <v>18</v>
      </c>
      <c r="G36989" s="1">
        <f t="shared" si="1154"/>
        <v>27</v>
      </c>
      <c r="H36989">
        <v>1</v>
      </c>
    </row>
    <row r="36990" spans="1:8" x14ac:dyDescent="0.35">
      <c r="A36990" s="1">
        <v>116988</v>
      </c>
      <c r="B36990" s="1" t="s">
        <v>34223</v>
      </c>
      <c r="C36990" s="8">
        <v>45108.425868055558</v>
      </c>
      <c r="D36990" s="1">
        <v>70411</v>
      </c>
      <c r="E36990" s="1">
        <v>100034</v>
      </c>
      <c r="F36990" s="1">
        <f t="shared" si="1155"/>
        <v>28</v>
      </c>
      <c r="G36990" s="1">
        <f t="shared" si="1154"/>
        <v>29</v>
      </c>
      <c r="H36990">
        <v>1</v>
      </c>
    </row>
    <row r="36991" spans="1:8" x14ac:dyDescent="0.35">
      <c r="A36991" s="1">
        <v>116989</v>
      </c>
      <c r="B36991" s="1" t="s">
        <v>51419</v>
      </c>
      <c r="C36991" s="8">
        <v>45118.284525462965</v>
      </c>
      <c r="D36991" s="1">
        <v>70322</v>
      </c>
      <c r="E36991" s="1">
        <v>101036</v>
      </c>
      <c r="F36991" s="1">
        <f t="shared" si="1155"/>
        <v>30</v>
      </c>
      <c r="G36991" s="1">
        <f t="shared" si="1154"/>
        <v>25</v>
      </c>
      <c r="H36991">
        <v>1</v>
      </c>
    </row>
    <row r="36992" spans="1:8" x14ac:dyDescent="0.35">
      <c r="A36992" s="1">
        <v>116990</v>
      </c>
      <c r="B36992" s="1" t="s">
        <v>52698</v>
      </c>
      <c r="C36992" s="8">
        <v>44936.704976851855</v>
      </c>
      <c r="D36992" s="1">
        <v>71361</v>
      </c>
      <c r="E36992" s="1">
        <v>101427</v>
      </c>
      <c r="F36992" s="1">
        <f t="shared" si="1155"/>
        <v>33</v>
      </c>
      <c r="G36992" s="1">
        <f t="shared" si="1154"/>
        <v>24</v>
      </c>
      <c r="H36992">
        <v>1</v>
      </c>
    </row>
    <row r="36993" spans="1:8" x14ac:dyDescent="0.35">
      <c r="A36993" s="1">
        <v>116991</v>
      </c>
      <c r="B36993" s="1" t="s">
        <v>43654</v>
      </c>
      <c r="C36993" s="8">
        <v>45063.288460648146</v>
      </c>
      <c r="D36993" s="1">
        <v>70213</v>
      </c>
      <c r="E36993" s="1">
        <v>100306</v>
      </c>
      <c r="F36993" s="1">
        <f t="shared" si="1155"/>
        <v>26</v>
      </c>
      <c r="G36993" s="1">
        <f t="shared" si="1154"/>
        <v>26</v>
      </c>
      <c r="H36993">
        <v>0</v>
      </c>
    </row>
    <row r="36994" spans="1:8" x14ac:dyDescent="0.35">
      <c r="A36994" s="1">
        <v>116992</v>
      </c>
      <c r="B36994" s="1" t="s">
        <v>29806</v>
      </c>
      <c r="C36994" s="8">
        <v>44985.377893518518</v>
      </c>
      <c r="D36994" s="1">
        <v>70639</v>
      </c>
      <c r="E36994" s="1">
        <v>100976</v>
      </c>
      <c r="F36994" s="1">
        <f t="shared" si="1155"/>
        <v>30</v>
      </c>
      <c r="G36994" s="1">
        <f t="shared" si="1154"/>
        <v>29</v>
      </c>
      <c r="H36994">
        <v>0</v>
      </c>
    </row>
    <row r="36995" spans="1:8" x14ac:dyDescent="0.35">
      <c r="A36995" s="1">
        <v>116993</v>
      </c>
      <c r="B36995" s="1" t="s">
        <v>33329</v>
      </c>
      <c r="C36995" s="8">
        <v>44974.93209490741</v>
      </c>
      <c r="D36995" s="1">
        <v>70258</v>
      </c>
      <c r="E36995" s="1">
        <v>101056</v>
      </c>
      <c r="F36995" s="1">
        <f t="shared" si="1155"/>
        <v>30</v>
      </c>
      <c r="G36995" s="1">
        <f t="shared" ref="G36995:G37058" si="1156">COUNTIF(E$1:E$41447,E36995)</f>
        <v>30</v>
      </c>
      <c r="H36995">
        <v>0</v>
      </c>
    </row>
    <row r="36996" spans="1:8" x14ac:dyDescent="0.35">
      <c r="A36996" s="1">
        <v>116994</v>
      </c>
      <c r="B36996" s="1" t="s">
        <v>37625</v>
      </c>
      <c r="C36996" s="8">
        <v>45257.340914351851</v>
      </c>
      <c r="D36996" s="1">
        <v>70969</v>
      </c>
      <c r="E36996" s="1">
        <v>100267</v>
      </c>
      <c r="F36996" s="1">
        <f t="shared" ref="F36996:F37059" si="1157">COUNTIF(D$1:D$41447,D36996)</f>
        <v>25</v>
      </c>
      <c r="G36996" s="1">
        <f t="shared" si="1156"/>
        <v>30</v>
      </c>
      <c r="H36996">
        <v>1</v>
      </c>
    </row>
    <row r="36997" spans="1:8" x14ac:dyDescent="0.35">
      <c r="A36997" s="1">
        <v>116995</v>
      </c>
      <c r="B36997" s="1" t="s">
        <v>39132</v>
      </c>
      <c r="C36997" s="8">
        <v>44932.300428240742</v>
      </c>
      <c r="D36997" s="1">
        <v>71273</v>
      </c>
      <c r="E36997" s="1">
        <v>100731</v>
      </c>
      <c r="F36997" s="1">
        <f t="shared" si="1157"/>
        <v>25</v>
      </c>
      <c r="G36997" s="1">
        <f t="shared" si="1156"/>
        <v>15</v>
      </c>
      <c r="H36997">
        <v>0</v>
      </c>
    </row>
    <row r="36998" spans="1:8" x14ac:dyDescent="0.35">
      <c r="A36998" s="1">
        <v>116996</v>
      </c>
      <c r="B36998" s="1" t="s">
        <v>28232</v>
      </c>
      <c r="C36998" s="8">
        <v>45124.589490740742</v>
      </c>
      <c r="D36998" s="1">
        <v>71379</v>
      </c>
      <c r="E36998" s="1">
        <v>101101</v>
      </c>
      <c r="F36998" s="1">
        <f t="shared" si="1157"/>
        <v>39</v>
      </c>
      <c r="G36998" s="1">
        <f t="shared" si="1156"/>
        <v>26</v>
      </c>
      <c r="H36998">
        <v>1</v>
      </c>
    </row>
    <row r="36999" spans="1:8" x14ac:dyDescent="0.35">
      <c r="A36999" s="1">
        <v>116997</v>
      </c>
      <c r="B36999" s="1" t="s">
        <v>50657</v>
      </c>
      <c r="C36999" s="8">
        <v>45066.558298611111</v>
      </c>
      <c r="D36999" s="1">
        <v>70068</v>
      </c>
      <c r="E36999" s="1">
        <v>100524</v>
      </c>
      <c r="F36999" s="1">
        <f t="shared" si="1157"/>
        <v>26</v>
      </c>
      <c r="G36999" s="1">
        <f t="shared" si="1156"/>
        <v>23</v>
      </c>
      <c r="H36999">
        <v>0</v>
      </c>
    </row>
    <row r="37000" spans="1:8" x14ac:dyDescent="0.35">
      <c r="A37000" s="1">
        <v>116998</v>
      </c>
      <c r="B37000" s="1" t="s">
        <v>33932</v>
      </c>
      <c r="C37000" s="8">
        <v>45188.269814814812</v>
      </c>
      <c r="D37000" s="1">
        <v>70343</v>
      </c>
      <c r="E37000" s="1">
        <v>101092</v>
      </c>
      <c r="F37000" s="1">
        <f t="shared" si="1157"/>
        <v>31</v>
      </c>
      <c r="G37000" s="1">
        <f t="shared" si="1156"/>
        <v>23</v>
      </c>
      <c r="H37000">
        <v>0</v>
      </c>
    </row>
    <row r="37001" spans="1:8" x14ac:dyDescent="0.35">
      <c r="A37001" s="1">
        <v>116999</v>
      </c>
      <c r="B37001" s="1" t="s">
        <v>32517</v>
      </c>
      <c r="C37001" s="8">
        <v>44988.249131944445</v>
      </c>
      <c r="D37001" s="1">
        <v>70215</v>
      </c>
      <c r="E37001" s="1">
        <v>101251</v>
      </c>
      <c r="F37001" s="1">
        <f t="shared" si="1157"/>
        <v>34</v>
      </c>
      <c r="G37001" s="1">
        <f t="shared" si="1156"/>
        <v>30</v>
      </c>
      <c r="H37001">
        <v>1</v>
      </c>
    </row>
    <row r="37002" spans="1:8" x14ac:dyDescent="0.35">
      <c r="A37002" s="1">
        <v>117000</v>
      </c>
      <c r="B37002" s="1" t="s">
        <v>32305</v>
      </c>
      <c r="C37002" s="8">
        <v>45165.540173611109</v>
      </c>
      <c r="D37002" s="1">
        <v>70349</v>
      </c>
      <c r="E37002" s="1">
        <v>100238</v>
      </c>
      <c r="F37002" s="1">
        <f t="shared" si="1157"/>
        <v>30</v>
      </c>
      <c r="G37002" s="1">
        <f t="shared" si="1156"/>
        <v>19</v>
      </c>
      <c r="H37002">
        <v>0</v>
      </c>
    </row>
    <row r="37003" spans="1:8" x14ac:dyDescent="0.35">
      <c r="A37003" s="1">
        <v>117001</v>
      </c>
      <c r="B37003" s="1" t="s">
        <v>32247</v>
      </c>
      <c r="C37003" s="8">
        <v>45074.90965277778</v>
      </c>
      <c r="D37003" s="1">
        <v>71400</v>
      </c>
      <c r="E37003" s="1">
        <v>100783</v>
      </c>
      <c r="F37003" s="1">
        <f t="shared" si="1157"/>
        <v>33</v>
      </c>
      <c r="G37003" s="1">
        <f t="shared" si="1156"/>
        <v>30</v>
      </c>
      <c r="H37003">
        <v>1</v>
      </c>
    </row>
    <row r="37004" spans="1:8" x14ac:dyDescent="0.35">
      <c r="A37004" s="1">
        <v>117002</v>
      </c>
      <c r="B37004" s="1" t="s">
        <v>34654</v>
      </c>
      <c r="C37004" s="8">
        <v>45278.192615740743</v>
      </c>
      <c r="D37004" s="1">
        <v>70271</v>
      </c>
      <c r="E37004" s="1">
        <v>100626</v>
      </c>
      <c r="F37004" s="1">
        <f t="shared" si="1157"/>
        <v>26</v>
      </c>
      <c r="G37004" s="1">
        <f t="shared" si="1156"/>
        <v>29</v>
      </c>
      <c r="H37004">
        <v>0</v>
      </c>
    </row>
    <row r="37005" spans="1:8" x14ac:dyDescent="0.35">
      <c r="A37005" s="1">
        <v>117003</v>
      </c>
      <c r="B37005" s="1" t="s">
        <v>46295</v>
      </c>
      <c r="C37005" s="8">
        <v>45193.39984953704</v>
      </c>
      <c r="D37005" s="1">
        <v>70821</v>
      </c>
      <c r="E37005" s="1">
        <v>100459</v>
      </c>
      <c r="F37005" s="1">
        <f t="shared" si="1157"/>
        <v>26</v>
      </c>
      <c r="G37005" s="1">
        <f t="shared" si="1156"/>
        <v>25</v>
      </c>
      <c r="H37005">
        <v>0</v>
      </c>
    </row>
    <row r="37006" spans="1:8" x14ac:dyDescent="0.35">
      <c r="A37006" s="1">
        <v>117004</v>
      </c>
      <c r="B37006" s="1" t="s">
        <v>53527</v>
      </c>
      <c r="C37006" s="8">
        <v>45112.539965277778</v>
      </c>
      <c r="D37006" s="1">
        <v>70215</v>
      </c>
      <c r="E37006" s="1">
        <v>101025</v>
      </c>
      <c r="F37006" s="1">
        <f t="shared" si="1157"/>
        <v>34</v>
      </c>
      <c r="G37006" s="1">
        <f t="shared" si="1156"/>
        <v>24</v>
      </c>
      <c r="H37006">
        <v>0</v>
      </c>
    </row>
    <row r="37007" spans="1:8" x14ac:dyDescent="0.35">
      <c r="A37007" s="1">
        <v>117005</v>
      </c>
      <c r="B37007" s="1" t="s">
        <v>52335</v>
      </c>
      <c r="C37007" s="8">
        <v>45211.358807870369</v>
      </c>
      <c r="D37007" s="1">
        <v>70327</v>
      </c>
      <c r="E37007" s="1">
        <v>100537</v>
      </c>
      <c r="F37007" s="1">
        <f t="shared" si="1157"/>
        <v>27</v>
      </c>
      <c r="G37007" s="1">
        <f t="shared" si="1156"/>
        <v>20</v>
      </c>
      <c r="H37007">
        <v>0</v>
      </c>
    </row>
    <row r="37008" spans="1:8" x14ac:dyDescent="0.35">
      <c r="A37008" s="1">
        <v>117006</v>
      </c>
      <c r="B37008" s="1" t="s">
        <v>40710</v>
      </c>
      <c r="C37008" s="8">
        <v>45116.080289351848</v>
      </c>
      <c r="D37008" s="1">
        <v>70523</v>
      </c>
      <c r="E37008" s="1">
        <v>100786</v>
      </c>
      <c r="F37008" s="1">
        <f t="shared" si="1157"/>
        <v>29</v>
      </c>
      <c r="G37008" s="1">
        <f t="shared" si="1156"/>
        <v>29</v>
      </c>
      <c r="H37008">
        <v>1</v>
      </c>
    </row>
    <row r="37009" spans="1:8" x14ac:dyDescent="0.35">
      <c r="A37009" s="1">
        <v>117007</v>
      </c>
      <c r="B37009" s="1" t="s">
        <v>35798</v>
      </c>
      <c r="C37009" s="8">
        <v>44984.408726851849</v>
      </c>
      <c r="D37009" s="1">
        <v>70828</v>
      </c>
      <c r="E37009" s="1">
        <v>100685</v>
      </c>
      <c r="F37009" s="1">
        <f t="shared" si="1157"/>
        <v>25</v>
      </c>
      <c r="G37009" s="1">
        <f t="shared" si="1156"/>
        <v>36</v>
      </c>
      <c r="H37009">
        <v>0</v>
      </c>
    </row>
    <row r="37010" spans="1:8" x14ac:dyDescent="0.35">
      <c r="A37010" s="1">
        <v>117008</v>
      </c>
      <c r="B37010" s="1" t="s">
        <v>49368</v>
      </c>
      <c r="C37010" s="8">
        <v>45011.253796296296</v>
      </c>
      <c r="D37010" s="1">
        <v>70547</v>
      </c>
      <c r="E37010" s="1">
        <v>100099</v>
      </c>
      <c r="F37010" s="1">
        <f t="shared" si="1157"/>
        <v>31</v>
      </c>
      <c r="G37010" s="1">
        <f t="shared" si="1156"/>
        <v>29</v>
      </c>
      <c r="H37010">
        <v>1</v>
      </c>
    </row>
    <row r="37011" spans="1:8" x14ac:dyDescent="0.35">
      <c r="A37011" s="1">
        <v>117009</v>
      </c>
      <c r="B37011" s="1" t="s">
        <v>42430</v>
      </c>
      <c r="C37011" s="8">
        <v>45077.69462962963</v>
      </c>
      <c r="D37011" s="1">
        <v>71008</v>
      </c>
      <c r="E37011" s="1">
        <v>101246</v>
      </c>
      <c r="F37011" s="1">
        <f t="shared" si="1157"/>
        <v>31</v>
      </c>
      <c r="G37011" s="1">
        <f t="shared" si="1156"/>
        <v>25</v>
      </c>
      <c r="H37011">
        <v>0</v>
      </c>
    </row>
    <row r="37012" spans="1:8" x14ac:dyDescent="0.35">
      <c r="A37012" s="1">
        <v>117010</v>
      </c>
      <c r="B37012" s="1" t="s">
        <v>32274</v>
      </c>
      <c r="C37012" s="8">
        <v>45249.738877314812</v>
      </c>
      <c r="D37012" s="1">
        <v>70056</v>
      </c>
      <c r="E37012" s="1">
        <v>101121</v>
      </c>
      <c r="F37012" s="1">
        <f t="shared" si="1157"/>
        <v>23</v>
      </c>
      <c r="G37012" s="1">
        <f t="shared" si="1156"/>
        <v>19</v>
      </c>
      <c r="H37012">
        <v>1</v>
      </c>
    </row>
    <row r="37013" spans="1:8" x14ac:dyDescent="0.35">
      <c r="A37013" s="1">
        <v>117011</v>
      </c>
      <c r="B37013" s="1" t="s">
        <v>37177</v>
      </c>
      <c r="C37013" s="8">
        <v>45092.225925925923</v>
      </c>
      <c r="D37013" s="1">
        <v>70002</v>
      </c>
      <c r="E37013" s="1">
        <v>101183</v>
      </c>
      <c r="F37013" s="1">
        <f t="shared" si="1157"/>
        <v>32</v>
      </c>
      <c r="G37013" s="1">
        <f t="shared" si="1156"/>
        <v>29</v>
      </c>
      <c r="H37013">
        <v>0</v>
      </c>
    </row>
    <row r="37014" spans="1:8" x14ac:dyDescent="0.35">
      <c r="A37014" s="1">
        <v>117012</v>
      </c>
      <c r="B37014" s="1" t="s">
        <v>38724</v>
      </c>
      <c r="C37014" s="8">
        <v>45050.529409722221</v>
      </c>
      <c r="D37014" s="1">
        <v>70968</v>
      </c>
      <c r="E37014" s="1">
        <v>100919</v>
      </c>
      <c r="F37014" s="1">
        <f t="shared" si="1157"/>
        <v>21</v>
      </c>
      <c r="G37014" s="1">
        <f t="shared" si="1156"/>
        <v>34</v>
      </c>
      <c r="H37014">
        <v>0</v>
      </c>
    </row>
    <row r="37015" spans="1:8" x14ac:dyDescent="0.35">
      <c r="A37015" s="1">
        <v>117013</v>
      </c>
      <c r="B37015" s="1" t="s">
        <v>31004</v>
      </c>
      <c r="C37015" s="8">
        <v>45031.091585648152</v>
      </c>
      <c r="D37015" s="1">
        <v>70088</v>
      </c>
      <c r="E37015" s="1">
        <v>100464</v>
      </c>
      <c r="F37015" s="1">
        <f t="shared" si="1157"/>
        <v>26</v>
      </c>
      <c r="G37015" s="1">
        <f t="shared" si="1156"/>
        <v>32</v>
      </c>
      <c r="H37015">
        <v>1</v>
      </c>
    </row>
    <row r="37016" spans="1:8" x14ac:dyDescent="0.35">
      <c r="A37016" s="1">
        <v>117014</v>
      </c>
      <c r="B37016" s="1" t="s">
        <v>46711</v>
      </c>
      <c r="C37016" s="8">
        <v>45008.184374999997</v>
      </c>
      <c r="D37016" s="1">
        <v>70739</v>
      </c>
      <c r="E37016" s="1">
        <v>100205</v>
      </c>
      <c r="F37016" s="1">
        <f t="shared" si="1157"/>
        <v>25</v>
      </c>
      <c r="G37016" s="1">
        <f t="shared" si="1156"/>
        <v>30</v>
      </c>
      <c r="H37016">
        <v>1</v>
      </c>
    </row>
    <row r="37017" spans="1:8" x14ac:dyDescent="0.35">
      <c r="A37017" s="1">
        <v>117015</v>
      </c>
      <c r="B37017" s="1" t="s">
        <v>39194</v>
      </c>
      <c r="C37017" s="8">
        <v>45255.737175925926</v>
      </c>
      <c r="D37017" s="1">
        <v>70029</v>
      </c>
      <c r="E37017" s="1">
        <v>100072</v>
      </c>
      <c r="F37017" s="1">
        <f t="shared" si="1157"/>
        <v>27</v>
      </c>
      <c r="G37017" s="1">
        <f t="shared" si="1156"/>
        <v>23</v>
      </c>
      <c r="H37017">
        <v>1</v>
      </c>
    </row>
    <row r="37018" spans="1:8" x14ac:dyDescent="0.35">
      <c r="A37018" s="1">
        <v>117016</v>
      </c>
      <c r="B37018" s="1" t="s">
        <v>30656</v>
      </c>
      <c r="C37018" s="8">
        <v>45108.846388888887</v>
      </c>
      <c r="D37018" s="1">
        <v>70705</v>
      </c>
      <c r="E37018" s="1">
        <v>101452</v>
      </c>
      <c r="F37018" s="1">
        <f t="shared" si="1157"/>
        <v>41</v>
      </c>
      <c r="G37018" s="1">
        <f t="shared" si="1156"/>
        <v>28</v>
      </c>
      <c r="H37018">
        <v>0</v>
      </c>
    </row>
    <row r="37019" spans="1:8" x14ac:dyDescent="0.35">
      <c r="A37019" s="1">
        <v>117017</v>
      </c>
      <c r="B37019" s="1" t="s">
        <v>53750</v>
      </c>
      <c r="C37019" s="8">
        <v>44957.411805555559</v>
      </c>
      <c r="D37019" s="1">
        <v>70162</v>
      </c>
      <c r="E37019" s="1">
        <v>100661</v>
      </c>
      <c r="F37019" s="1">
        <f t="shared" si="1157"/>
        <v>41</v>
      </c>
      <c r="G37019" s="1">
        <f t="shared" si="1156"/>
        <v>21</v>
      </c>
      <c r="H37019">
        <v>0</v>
      </c>
    </row>
    <row r="37020" spans="1:8" x14ac:dyDescent="0.35">
      <c r="A37020" s="1">
        <v>117018</v>
      </c>
      <c r="B37020" s="1" t="s">
        <v>41226</v>
      </c>
      <c r="C37020" s="8">
        <v>44939.912858796299</v>
      </c>
      <c r="D37020" s="1">
        <v>71238</v>
      </c>
      <c r="E37020" s="1">
        <v>100348</v>
      </c>
      <c r="F37020" s="1">
        <f t="shared" si="1157"/>
        <v>35</v>
      </c>
      <c r="G37020" s="1">
        <f t="shared" si="1156"/>
        <v>26</v>
      </c>
      <c r="H37020">
        <v>1</v>
      </c>
    </row>
    <row r="37021" spans="1:8" x14ac:dyDescent="0.35">
      <c r="A37021" s="1">
        <v>117019</v>
      </c>
      <c r="B37021" s="1" t="s">
        <v>37550</v>
      </c>
      <c r="C37021" s="8">
        <v>45120.830601851849</v>
      </c>
      <c r="D37021" s="1">
        <v>70204</v>
      </c>
      <c r="E37021" s="1">
        <v>101390</v>
      </c>
      <c r="F37021" s="1">
        <f t="shared" si="1157"/>
        <v>28</v>
      </c>
      <c r="G37021" s="1">
        <f t="shared" si="1156"/>
        <v>23</v>
      </c>
      <c r="H37021">
        <v>1</v>
      </c>
    </row>
    <row r="37022" spans="1:8" x14ac:dyDescent="0.35">
      <c r="A37022" s="1">
        <v>117020</v>
      </c>
      <c r="B37022" s="1" t="s">
        <v>46871</v>
      </c>
      <c r="C37022" s="8">
        <v>45200.978564814817</v>
      </c>
      <c r="D37022" s="1">
        <v>71027</v>
      </c>
      <c r="E37022" s="1">
        <v>100806</v>
      </c>
      <c r="F37022" s="1">
        <f t="shared" si="1157"/>
        <v>19</v>
      </c>
      <c r="G37022" s="1">
        <f t="shared" si="1156"/>
        <v>27</v>
      </c>
      <c r="H37022">
        <v>0</v>
      </c>
    </row>
    <row r="37023" spans="1:8" x14ac:dyDescent="0.35">
      <c r="A37023" s="1">
        <v>117021</v>
      </c>
      <c r="B37023" s="1" t="s">
        <v>44370</v>
      </c>
      <c r="C37023" s="8">
        <v>45030.924375000002</v>
      </c>
      <c r="D37023" s="1">
        <v>71442</v>
      </c>
      <c r="E37023" s="1">
        <v>100548</v>
      </c>
      <c r="F37023" s="1">
        <f t="shared" si="1157"/>
        <v>31</v>
      </c>
      <c r="G37023" s="1">
        <f t="shared" si="1156"/>
        <v>34</v>
      </c>
      <c r="H37023">
        <v>0</v>
      </c>
    </row>
    <row r="37024" spans="1:8" x14ac:dyDescent="0.35">
      <c r="A37024" s="1">
        <v>117022</v>
      </c>
      <c r="B37024" s="1" t="s">
        <v>32636</v>
      </c>
      <c r="C37024" s="8">
        <v>45281.396192129629</v>
      </c>
      <c r="D37024" s="1">
        <v>70309</v>
      </c>
      <c r="E37024" s="1">
        <v>100366</v>
      </c>
      <c r="F37024" s="1">
        <f t="shared" si="1157"/>
        <v>34</v>
      </c>
      <c r="G37024" s="1">
        <f t="shared" si="1156"/>
        <v>37</v>
      </c>
      <c r="H37024">
        <v>0</v>
      </c>
    </row>
    <row r="37025" spans="1:8" x14ac:dyDescent="0.35">
      <c r="A37025" s="1">
        <v>117023</v>
      </c>
      <c r="B37025" s="1" t="s">
        <v>33027</v>
      </c>
      <c r="C37025" s="8">
        <v>45067.339259259257</v>
      </c>
      <c r="D37025" s="1">
        <v>70136</v>
      </c>
      <c r="E37025" s="1">
        <v>101327</v>
      </c>
      <c r="F37025" s="1">
        <f t="shared" si="1157"/>
        <v>24</v>
      </c>
      <c r="G37025" s="1">
        <f t="shared" si="1156"/>
        <v>25</v>
      </c>
      <c r="H37025">
        <v>1</v>
      </c>
    </row>
    <row r="37026" spans="1:8" x14ac:dyDescent="0.35">
      <c r="A37026" s="1">
        <v>117024</v>
      </c>
      <c r="B37026" s="1" t="s">
        <v>47894</v>
      </c>
      <c r="C37026" s="8">
        <v>45260.718495370369</v>
      </c>
      <c r="D37026" s="1">
        <v>71424</v>
      </c>
      <c r="E37026" s="1">
        <v>100135</v>
      </c>
      <c r="F37026" s="1">
        <f t="shared" si="1157"/>
        <v>30</v>
      </c>
      <c r="G37026" s="1">
        <f t="shared" si="1156"/>
        <v>21</v>
      </c>
      <c r="H37026">
        <v>1</v>
      </c>
    </row>
    <row r="37027" spans="1:8" x14ac:dyDescent="0.35">
      <c r="A37027" s="1">
        <v>117025</v>
      </c>
      <c r="B37027" s="1" t="s">
        <v>29112</v>
      </c>
      <c r="C37027" s="8">
        <v>45002.874467592592</v>
      </c>
      <c r="D37027" s="1">
        <v>71060</v>
      </c>
      <c r="E37027" s="1">
        <v>100774</v>
      </c>
      <c r="F37027" s="1">
        <f t="shared" si="1157"/>
        <v>26</v>
      </c>
      <c r="G37027" s="1">
        <f t="shared" si="1156"/>
        <v>37</v>
      </c>
      <c r="H37027">
        <v>0</v>
      </c>
    </row>
    <row r="37028" spans="1:8" x14ac:dyDescent="0.35">
      <c r="A37028" s="1">
        <v>117026</v>
      </c>
      <c r="B37028" s="1" t="s">
        <v>37119</v>
      </c>
      <c r="C37028" s="8">
        <v>45180.182939814818</v>
      </c>
      <c r="D37028" s="1">
        <v>70522</v>
      </c>
      <c r="E37028" s="1">
        <v>100696</v>
      </c>
      <c r="F37028" s="1">
        <f t="shared" si="1157"/>
        <v>37</v>
      </c>
      <c r="G37028" s="1">
        <f t="shared" si="1156"/>
        <v>23</v>
      </c>
      <c r="H37028">
        <v>1</v>
      </c>
    </row>
    <row r="37029" spans="1:8" x14ac:dyDescent="0.35">
      <c r="A37029" s="1">
        <v>117027</v>
      </c>
      <c r="B37029" s="1" t="s">
        <v>34874</v>
      </c>
      <c r="C37029" s="8">
        <v>45252.891261574077</v>
      </c>
      <c r="D37029" s="1">
        <v>70573</v>
      </c>
      <c r="E37029" s="1">
        <v>100906</v>
      </c>
      <c r="F37029" s="1">
        <f t="shared" si="1157"/>
        <v>33</v>
      </c>
      <c r="G37029" s="1">
        <f t="shared" si="1156"/>
        <v>31</v>
      </c>
      <c r="H37029">
        <v>0</v>
      </c>
    </row>
    <row r="37030" spans="1:8" x14ac:dyDescent="0.35">
      <c r="A37030" s="1">
        <v>117028</v>
      </c>
      <c r="B37030" s="1" t="s">
        <v>50292</v>
      </c>
      <c r="C37030" s="8">
        <v>45183.687118055554</v>
      </c>
      <c r="D37030" s="1">
        <v>71379</v>
      </c>
      <c r="E37030" s="1">
        <v>100657</v>
      </c>
      <c r="F37030" s="1">
        <f t="shared" si="1157"/>
        <v>39</v>
      </c>
      <c r="G37030" s="1">
        <f t="shared" si="1156"/>
        <v>29</v>
      </c>
      <c r="H37030">
        <v>1</v>
      </c>
    </row>
    <row r="37031" spans="1:8" x14ac:dyDescent="0.35">
      <c r="A37031" s="1">
        <v>117029</v>
      </c>
      <c r="B37031" s="1" t="s">
        <v>38896</v>
      </c>
      <c r="C37031" s="8">
        <v>45277.016956018517</v>
      </c>
      <c r="D37031" s="1">
        <v>71067</v>
      </c>
      <c r="E37031" s="1">
        <v>100230</v>
      </c>
      <c r="F37031" s="1">
        <f t="shared" si="1157"/>
        <v>36</v>
      </c>
      <c r="G37031" s="1">
        <f t="shared" si="1156"/>
        <v>34</v>
      </c>
      <c r="H37031">
        <v>0</v>
      </c>
    </row>
    <row r="37032" spans="1:8" x14ac:dyDescent="0.35">
      <c r="A37032" s="1">
        <v>117030</v>
      </c>
      <c r="B37032" s="1" t="s">
        <v>46349</v>
      </c>
      <c r="C37032" s="8">
        <v>45052.218425925923</v>
      </c>
      <c r="D37032" s="1">
        <v>70324</v>
      </c>
      <c r="E37032" s="1">
        <v>100823</v>
      </c>
      <c r="F37032" s="1">
        <f t="shared" si="1157"/>
        <v>22</v>
      </c>
      <c r="G37032" s="1">
        <f t="shared" si="1156"/>
        <v>27</v>
      </c>
      <c r="H37032">
        <v>1</v>
      </c>
    </row>
    <row r="37033" spans="1:8" x14ac:dyDescent="0.35">
      <c r="A37033" s="1">
        <v>117031</v>
      </c>
      <c r="B37033" s="1" t="s">
        <v>42952</v>
      </c>
      <c r="C37033" s="8">
        <v>44978.671168981484</v>
      </c>
      <c r="D37033" s="1">
        <v>70906</v>
      </c>
      <c r="E37033" s="1">
        <v>101285</v>
      </c>
      <c r="F37033" s="1">
        <f t="shared" si="1157"/>
        <v>28</v>
      </c>
      <c r="G37033" s="1">
        <f t="shared" si="1156"/>
        <v>31</v>
      </c>
      <c r="H37033">
        <v>1</v>
      </c>
    </row>
    <row r="37034" spans="1:8" x14ac:dyDescent="0.35">
      <c r="A37034" s="1">
        <v>117032</v>
      </c>
      <c r="B37034" s="1" t="s">
        <v>44224</v>
      </c>
      <c r="C37034" s="8">
        <v>45038.937303240738</v>
      </c>
      <c r="D37034" s="1">
        <v>71094</v>
      </c>
      <c r="E37034" s="1">
        <v>101177</v>
      </c>
      <c r="F37034" s="1">
        <f t="shared" si="1157"/>
        <v>30</v>
      </c>
      <c r="G37034" s="1">
        <f t="shared" si="1156"/>
        <v>28</v>
      </c>
      <c r="H37034">
        <v>1</v>
      </c>
    </row>
    <row r="37035" spans="1:8" x14ac:dyDescent="0.35">
      <c r="A37035" s="1">
        <v>117033</v>
      </c>
      <c r="B37035" s="1" t="s">
        <v>36940</v>
      </c>
      <c r="C37035" s="8">
        <v>44939.658090277779</v>
      </c>
      <c r="D37035" s="1">
        <v>70892</v>
      </c>
      <c r="E37035" s="1">
        <v>100834</v>
      </c>
      <c r="F37035" s="1">
        <f t="shared" si="1157"/>
        <v>26</v>
      </c>
      <c r="G37035" s="1">
        <f t="shared" si="1156"/>
        <v>31</v>
      </c>
      <c r="H37035">
        <v>0</v>
      </c>
    </row>
    <row r="37036" spans="1:8" x14ac:dyDescent="0.35">
      <c r="A37036" s="1">
        <v>117034</v>
      </c>
      <c r="B37036" s="1" t="s">
        <v>41023</v>
      </c>
      <c r="C37036" s="8">
        <v>45181.430451388886</v>
      </c>
      <c r="D37036" s="1">
        <v>70472</v>
      </c>
      <c r="E37036" s="1">
        <v>100144</v>
      </c>
      <c r="F37036" s="1">
        <f t="shared" si="1157"/>
        <v>19</v>
      </c>
      <c r="G37036" s="1">
        <f t="shared" si="1156"/>
        <v>23</v>
      </c>
      <c r="H37036">
        <v>0</v>
      </c>
    </row>
    <row r="37037" spans="1:8" x14ac:dyDescent="0.35">
      <c r="A37037" s="1">
        <v>117035</v>
      </c>
      <c r="B37037" s="1" t="s">
        <v>49541</v>
      </c>
      <c r="C37037" s="8">
        <v>45185.838622685187</v>
      </c>
      <c r="D37037" s="1">
        <v>70770</v>
      </c>
      <c r="E37037" s="1">
        <v>101314</v>
      </c>
      <c r="F37037" s="1">
        <f t="shared" si="1157"/>
        <v>18</v>
      </c>
      <c r="G37037" s="1">
        <f t="shared" si="1156"/>
        <v>25</v>
      </c>
      <c r="H37037">
        <v>0</v>
      </c>
    </row>
    <row r="37038" spans="1:8" x14ac:dyDescent="0.35">
      <c r="A37038" s="1">
        <v>117036</v>
      </c>
      <c r="B37038" s="1" t="s">
        <v>39642</v>
      </c>
      <c r="C37038" s="8">
        <v>45032.086944444447</v>
      </c>
      <c r="D37038" s="1">
        <v>70788</v>
      </c>
      <c r="E37038" s="1">
        <v>100873</v>
      </c>
      <c r="F37038" s="1">
        <f t="shared" si="1157"/>
        <v>32</v>
      </c>
      <c r="G37038" s="1">
        <f t="shared" si="1156"/>
        <v>20</v>
      </c>
      <c r="H37038">
        <v>1</v>
      </c>
    </row>
    <row r="37039" spans="1:8" x14ac:dyDescent="0.35">
      <c r="A37039" s="1">
        <v>117037</v>
      </c>
      <c r="B37039" s="1" t="s">
        <v>45767</v>
      </c>
      <c r="C37039" s="8">
        <v>45219.949583333335</v>
      </c>
      <c r="D37039" s="1">
        <v>70721</v>
      </c>
      <c r="E37039" s="1">
        <v>101105</v>
      </c>
      <c r="F37039" s="1">
        <f t="shared" si="1157"/>
        <v>22</v>
      </c>
      <c r="G37039" s="1">
        <f t="shared" si="1156"/>
        <v>28</v>
      </c>
      <c r="H37039">
        <v>1</v>
      </c>
    </row>
    <row r="37040" spans="1:8" x14ac:dyDescent="0.35">
      <c r="A37040" s="1">
        <v>117038</v>
      </c>
      <c r="B37040" s="1" t="s">
        <v>43848</v>
      </c>
      <c r="C37040" s="8">
        <v>44953.537939814814</v>
      </c>
      <c r="D37040" s="1">
        <v>70559</v>
      </c>
      <c r="E37040" s="1">
        <v>101306</v>
      </c>
      <c r="F37040" s="1">
        <f t="shared" si="1157"/>
        <v>35</v>
      </c>
      <c r="G37040" s="1">
        <f t="shared" si="1156"/>
        <v>25</v>
      </c>
      <c r="H37040">
        <v>1</v>
      </c>
    </row>
    <row r="37041" spans="1:8" x14ac:dyDescent="0.35">
      <c r="A37041" s="1">
        <v>117039</v>
      </c>
      <c r="B37041" s="1" t="s">
        <v>37591</v>
      </c>
      <c r="C37041" s="8">
        <v>45069.519861111112</v>
      </c>
      <c r="D37041" s="1">
        <v>70847</v>
      </c>
      <c r="E37041" s="1">
        <v>100594</v>
      </c>
      <c r="F37041" s="1">
        <f t="shared" si="1157"/>
        <v>28</v>
      </c>
      <c r="G37041" s="1">
        <f t="shared" si="1156"/>
        <v>21</v>
      </c>
      <c r="H37041">
        <v>1</v>
      </c>
    </row>
    <row r="37042" spans="1:8" x14ac:dyDescent="0.35">
      <c r="A37042" s="1">
        <v>117040</v>
      </c>
      <c r="B37042" s="1" t="s">
        <v>36770</v>
      </c>
      <c r="C37042" s="8">
        <v>45265.642384259256</v>
      </c>
      <c r="D37042" s="1">
        <v>70591</v>
      </c>
      <c r="E37042" s="1">
        <v>101553</v>
      </c>
      <c r="F37042" s="1">
        <f t="shared" si="1157"/>
        <v>28</v>
      </c>
      <c r="G37042" s="1">
        <f t="shared" si="1156"/>
        <v>31</v>
      </c>
      <c r="H37042">
        <v>1</v>
      </c>
    </row>
    <row r="37043" spans="1:8" x14ac:dyDescent="0.35">
      <c r="A37043" s="1">
        <v>117041</v>
      </c>
      <c r="B37043" s="1" t="s">
        <v>46055</v>
      </c>
      <c r="C37043" s="8">
        <v>45067.656990740739</v>
      </c>
      <c r="D37043" s="1">
        <v>70363</v>
      </c>
      <c r="E37043" s="1">
        <v>101337</v>
      </c>
      <c r="F37043" s="1">
        <f t="shared" si="1157"/>
        <v>39</v>
      </c>
      <c r="G37043" s="1">
        <f t="shared" si="1156"/>
        <v>21</v>
      </c>
      <c r="H37043">
        <v>1</v>
      </c>
    </row>
    <row r="37044" spans="1:8" x14ac:dyDescent="0.35">
      <c r="A37044" s="1">
        <v>117042</v>
      </c>
      <c r="B37044" s="1" t="s">
        <v>53082</v>
      </c>
      <c r="C37044" s="8">
        <v>45252.635625000003</v>
      </c>
      <c r="D37044" s="1">
        <v>71169</v>
      </c>
      <c r="E37044" s="1">
        <v>100688</v>
      </c>
      <c r="F37044" s="1">
        <f t="shared" si="1157"/>
        <v>28</v>
      </c>
      <c r="G37044" s="1">
        <f t="shared" si="1156"/>
        <v>31</v>
      </c>
      <c r="H37044">
        <v>1</v>
      </c>
    </row>
    <row r="37045" spans="1:8" x14ac:dyDescent="0.35">
      <c r="A37045" s="1">
        <v>117043</v>
      </c>
      <c r="B37045" s="1" t="s">
        <v>41143</v>
      </c>
      <c r="C37045" s="8">
        <v>45261.036168981482</v>
      </c>
      <c r="D37045" s="1">
        <v>70390</v>
      </c>
      <c r="E37045" s="1">
        <v>100769</v>
      </c>
      <c r="F37045" s="1">
        <f t="shared" si="1157"/>
        <v>30</v>
      </c>
      <c r="G37045" s="1">
        <f t="shared" si="1156"/>
        <v>32</v>
      </c>
      <c r="H37045">
        <v>0</v>
      </c>
    </row>
    <row r="37046" spans="1:8" x14ac:dyDescent="0.35">
      <c r="A37046" s="1">
        <v>117044</v>
      </c>
      <c r="B37046" s="1" t="s">
        <v>53484</v>
      </c>
      <c r="C37046" s="8">
        <v>44963.074016203704</v>
      </c>
      <c r="D37046" s="1">
        <v>71502</v>
      </c>
      <c r="E37046" s="1">
        <v>101207</v>
      </c>
      <c r="F37046" s="1">
        <f t="shared" si="1157"/>
        <v>33</v>
      </c>
      <c r="G37046" s="1">
        <f t="shared" si="1156"/>
        <v>25</v>
      </c>
      <c r="H37046">
        <v>0</v>
      </c>
    </row>
    <row r="37047" spans="1:8" x14ac:dyDescent="0.35">
      <c r="A37047" s="1">
        <v>117045</v>
      </c>
      <c r="B37047" s="1" t="s">
        <v>35020</v>
      </c>
      <c r="C37047" s="8">
        <v>45145.356550925928</v>
      </c>
      <c r="D37047" s="1">
        <v>70956</v>
      </c>
      <c r="E37047" s="1">
        <v>100722</v>
      </c>
      <c r="F37047" s="1">
        <f t="shared" si="1157"/>
        <v>34</v>
      </c>
      <c r="G37047" s="1">
        <f t="shared" si="1156"/>
        <v>30</v>
      </c>
      <c r="H37047">
        <v>1</v>
      </c>
    </row>
    <row r="37048" spans="1:8" x14ac:dyDescent="0.35">
      <c r="A37048" s="1">
        <v>117046</v>
      </c>
      <c r="B37048" s="1" t="s">
        <v>50098</v>
      </c>
      <c r="C37048" s="8">
        <v>45180.305752314816</v>
      </c>
      <c r="D37048" s="1">
        <v>71154</v>
      </c>
      <c r="E37048" s="1">
        <v>100749</v>
      </c>
      <c r="F37048" s="1">
        <f t="shared" si="1157"/>
        <v>24</v>
      </c>
      <c r="G37048" s="1">
        <f t="shared" si="1156"/>
        <v>32</v>
      </c>
      <c r="H37048">
        <v>0</v>
      </c>
    </row>
    <row r="37049" spans="1:8" x14ac:dyDescent="0.35">
      <c r="A37049" s="1">
        <v>117047</v>
      </c>
      <c r="B37049" s="1" t="s">
        <v>31773</v>
      </c>
      <c r="C37049" s="8">
        <v>45060.01766203704</v>
      </c>
      <c r="D37049" s="1">
        <v>70838</v>
      </c>
      <c r="E37049" s="1">
        <v>100448</v>
      </c>
      <c r="F37049" s="1">
        <f t="shared" si="1157"/>
        <v>31</v>
      </c>
      <c r="G37049" s="1">
        <f t="shared" si="1156"/>
        <v>38</v>
      </c>
      <c r="H37049">
        <v>0</v>
      </c>
    </row>
    <row r="37050" spans="1:8" x14ac:dyDescent="0.35">
      <c r="A37050" s="1">
        <v>117048</v>
      </c>
      <c r="B37050" s="1" t="s">
        <v>40853</v>
      </c>
      <c r="C37050" s="8">
        <v>45082.484837962962</v>
      </c>
      <c r="D37050" s="1">
        <v>71066</v>
      </c>
      <c r="E37050" s="1">
        <v>100631</v>
      </c>
      <c r="F37050" s="1">
        <f t="shared" si="1157"/>
        <v>23</v>
      </c>
      <c r="G37050" s="1">
        <f t="shared" si="1156"/>
        <v>31</v>
      </c>
      <c r="H37050">
        <v>0</v>
      </c>
    </row>
    <row r="37051" spans="1:8" x14ac:dyDescent="0.35">
      <c r="A37051" s="1">
        <v>117049</v>
      </c>
      <c r="B37051" s="1" t="s">
        <v>49883</v>
      </c>
      <c r="C37051" s="8">
        <v>44993.230034722219</v>
      </c>
      <c r="D37051" s="1">
        <v>71221</v>
      </c>
      <c r="E37051" s="1">
        <v>100584</v>
      </c>
      <c r="F37051" s="1">
        <f t="shared" si="1157"/>
        <v>26</v>
      </c>
      <c r="G37051" s="1">
        <f t="shared" si="1156"/>
        <v>24</v>
      </c>
      <c r="H37051">
        <v>0</v>
      </c>
    </row>
    <row r="37052" spans="1:8" x14ac:dyDescent="0.35">
      <c r="A37052" s="1">
        <v>117050</v>
      </c>
      <c r="B37052" s="1" t="s">
        <v>49744</v>
      </c>
      <c r="C37052" s="8">
        <v>45025.883726851855</v>
      </c>
      <c r="D37052" s="1">
        <v>71217</v>
      </c>
      <c r="E37052" s="1">
        <v>100204</v>
      </c>
      <c r="F37052" s="1">
        <f t="shared" si="1157"/>
        <v>25</v>
      </c>
      <c r="G37052" s="1">
        <f t="shared" si="1156"/>
        <v>23</v>
      </c>
      <c r="H37052">
        <v>1</v>
      </c>
    </row>
    <row r="37053" spans="1:8" x14ac:dyDescent="0.35">
      <c r="A37053" s="1">
        <v>117051</v>
      </c>
      <c r="B37053" s="1" t="s">
        <v>33622</v>
      </c>
      <c r="C37053" s="8">
        <v>45092.158113425925</v>
      </c>
      <c r="D37053" s="1">
        <v>70317</v>
      </c>
      <c r="E37053" s="1">
        <v>100818</v>
      </c>
      <c r="F37053" s="1">
        <f t="shared" si="1157"/>
        <v>32</v>
      </c>
      <c r="G37053" s="1">
        <f t="shared" si="1156"/>
        <v>28</v>
      </c>
      <c r="H37053">
        <v>0</v>
      </c>
    </row>
    <row r="37054" spans="1:8" x14ac:dyDescent="0.35">
      <c r="A37054" s="1">
        <v>117052</v>
      </c>
      <c r="B37054" s="1" t="s">
        <v>42333</v>
      </c>
      <c r="C37054" s="8">
        <v>45139.495625000003</v>
      </c>
      <c r="D37054" s="1">
        <v>70199</v>
      </c>
      <c r="E37054" s="1">
        <v>100323</v>
      </c>
      <c r="F37054" s="1">
        <f t="shared" si="1157"/>
        <v>24</v>
      </c>
      <c r="G37054" s="1">
        <f t="shared" si="1156"/>
        <v>29</v>
      </c>
      <c r="H37054">
        <v>1</v>
      </c>
    </row>
    <row r="37055" spans="1:8" x14ac:dyDescent="0.35">
      <c r="A37055" s="1">
        <v>117053</v>
      </c>
      <c r="B37055" s="1" t="s">
        <v>52957</v>
      </c>
      <c r="C37055" s="8">
        <v>45264.220277777778</v>
      </c>
      <c r="D37055" s="1">
        <v>71046</v>
      </c>
      <c r="E37055" s="1">
        <v>100774</v>
      </c>
      <c r="F37055" s="1">
        <f t="shared" si="1157"/>
        <v>28</v>
      </c>
      <c r="G37055" s="1">
        <f t="shared" si="1156"/>
        <v>37</v>
      </c>
      <c r="H37055">
        <v>1</v>
      </c>
    </row>
    <row r="37056" spans="1:8" x14ac:dyDescent="0.35">
      <c r="A37056" s="1">
        <v>117054</v>
      </c>
      <c r="B37056" s="1" t="s">
        <v>41140</v>
      </c>
      <c r="C37056" s="8">
        <v>45103.579375000001</v>
      </c>
      <c r="D37056" s="1">
        <v>71288</v>
      </c>
      <c r="E37056" s="1">
        <v>101292</v>
      </c>
      <c r="F37056" s="1">
        <f t="shared" si="1157"/>
        <v>26</v>
      </c>
      <c r="G37056" s="1">
        <f t="shared" si="1156"/>
        <v>23</v>
      </c>
      <c r="H37056">
        <v>1</v>
      </c>
    </row>
    <row r="37057" spans="1:8" x14ac:dyDescent="0.35">
      <c r="A37057" s="1">
        <v>117055</v>
      </c>
      <c r="B37057" s="1" t="s">
        <v>38336</v>
      </c>
      <c r="C37057" s="8">
        <v>45003.47929398148</v>
      </c>
      <c r="D37057" s="1">
        <v>70874</v>
      </c>
      <c r="E37057" s="1">
        <v>101177</v>
      </c>
      <c r="F37057" s="1">
        <f t="shared" si="1157"/>
        <v>29</v>
      </c>
      <c r="G37057" s="1">
        <f t="shared" si="1156"/>
        <v>28</v>
      </c>
      <c r="H37057">
        <v>0</v>
      </c>
    </row>
    <row r="37058" spans="1:8" x14ac:dyDescent="0.35">
      <c r="A37058" s="1">
        <v>117056</v>
      </c>
      <c r="B37058" s="1" t="s">
        <v>32410</v>
      </c>
      <c r="C37058" s="8">
        <v>45109.654756944445</v>
      </c>
      <c r="D37058" s="1">
        <v>70599</v>
      </c>
      <c r="E37058" s="1">
        <v>101040</v>
      </c>
      <c r="F37058" s="1">
        <f t="shared" si="1157"/>
        <v>34</v>
      </c>
      <c r="G37058" s="1">
        <f t="shared" si="1156"/>
        <v>26</v>
      </c>
      <c r="H37058">
        <v>1</v>
      </c>
    </row>
    <row r="37059" spans="1:8" x14ac:dyDescent="0.35">
      <c r="A37059" s="1">
        <v>117057</v>
      </c>
      <c r="B37059" s="1" t="s">
        <v>29933</v>
      </c>
      <c r="C37059" s="8">
        <v>45102.817037037035</v>
      </c>
      <c r="D37059" s="1">
        <v>70122</v>
      </c>
      <c r="E37059" s="1">
        <v>100509</v>
      </c>
      <c r="F37059" s="1">
        <f t="shared" si="1157"/>
        <v>21</v>
      </c>
      <c r="G37059" s="1">
        <f t="shared" ref="G37059:G37122" si="1158">COUNTIF(E$1:E$41447,E37059)</f>
        <v>22</v>
      </c>
      <c r="H37059">
        <v>0</v>
      </c>
    </row>
    <row r="37060" spans="1:8" x14ac:dyDescent="0.35">
      <c r="A37060" s="1">
        <v>117058</v>
      </c>
      <c r="B37060" s="1" t="s">
        <v>33132</v>
      </c>
      <c r="C37060" s="8">
        <v>45072.941608796296</v>
      </c>
      <c r="D37060" s="1">
        <v>70184</v>
      </c>
      <c r="E37060" s="1">
        <v>101355</v>
      </c>
      <c r="F37060" s="1">
        <f t="shared" ref="F37060:F37123" si="1159">COUNTIF(D$1:D$41447,D37060)</f>
        <v>28</v>
      </c>
      <c r="G37060" s="1">
        <f t="shared" si="1158"/>
        <v>35</v>
      </c>
      <c r="H37060">
        <v>0</v>
      </c>
    </row>
    <row r="37061" spans="1:8" x14ac:dyDescent="0.35">
      <c r="A37061" s="1">
        <v>117059</v>
      </c>
      <c r="B37061" s="1" t="s">
        <v>40932</v>
      </c>
      <c r="C37061" s="8">
        <v>45013.615868055553</v>
      </c>
      <c r="D37061" s="1">
        <v>71061</v>
      </c>
      <c r="E37061" s="1">
        <v>101289</v>
      </c>
      <c r="F37061" s="1">
        <f t="shared" si="1159"/>
        <v>38</v>
      </c>
      <c r="G37061" s="1">
        <f t="shared" si="1158"/>
        <v>23</v>
      </c>
      <c r="H37061">
        <v>0</v>
      </c>
    </row>
    <row r="37062" spans="1:8" x14ac:dyDescent="0.35">
      <c r="A37062" s="1">
        <v>117060</v>
      </c>
      <c r="B37062" s="1" t="s">
        <v>52813</v>
      </c>
      <c r="C37062" s="8">
        <v>45233.809155092589</v>
      </c>
      <c r="D37062" s="1">
        <v>70636</v>
      </c>
      <c r="E37062" s="1">
        <v>100114</v>
      </c>
      <c r="F37062" s="1">
        <f t="shared" si="1159"/>
        <v>29</v>
      </c>
      <c r="G37062" s="1">
        <f t="shared" si="1158"/>
        <v>25</v>
      </c>
      <c r="H37062">
        <v>1</v>
      </c>
    </row>
    <row r="37063" spans="1:8" x14ac:dyDescent="0.35">
      <c r="A37063" s="1">
        <v>117061</v>
      </c>
      <c r="B37063" s="1" t="s">
        <v>47279</v>
      </c>
      <c r="C37063" s="8">
        <v>45009.219699074078</v>
      </c>
      <c r="D37063" s="1">
        <v>70286</v>
      </c>
      <c r="E37063" s="1">
        <v>100076</v>
      </c>
      <c r="F37063" s="1">
        <f t="shared" si="1159"/>
        <v>26</v>
      </c>
      <c r="G37063" s="1">
        <f t="shared" si="1158"/>
        <v>31</v>
      </c>
      <c r="H37063">
        <v>0</v>
      </c>
    </row>
    <row r="37064" spans="1:8" x14ac:dyDescent="0.35">
      <c r="A37064" s="1">
        <v>117062</v>
      </c>
      <c r="B37064" s="1" t="s">
        <v>43423</v>
      </c>
      <c r="C37064" s="8">
        <v>45177.681388888886</v>
      </c>
      <c r="D37064" s="1">
        <v>70219</v>
      </c>
      <c r="E37064" s="1">
        <v>101326</v>
      </c>
      <c r="F37064" s="1">
        <f t="shared" si="1159"/>
        <v>30</v>
      </c>
      <c r="G37064" s="1">
        <f t="shared" si="1158"/>
        <v>34</v>
      </c>
      <c r="H37064">
        <v>0</v>
      </c>
    </row>
    <row r="37065" spans="1:8" x14ac:dyDescent="0.35">
      <c r="A37065" s="1">
        <v>117063</v>
      </c>
      <c r="B37065" s="1" t="s">
        <v>33150</v>
      </c>
      <c r="C37065" s="8">
        <v>44959.819618055553</v>
      </c>
      <c r="D37065" s="1">
        <v>70824</v>
      </c>
      <c r="E37065" s="1">
        <v>101055</v>
      </c>
      <c r="F37065" s="1">
        <f t="shared" si="1159"/>
        <v>26</v>
      </c>
      <c r="G37065" s="1">
        <f t="shared" si="1158"/>
        <v>22</v>
      </c>
      <c r="H37065">
        <v>0</v>
      </c>
    </row>
    <row r="37066" spans="1:8" x14ac:dyDescent="0.35">
      <c r="A37066" s="1">
        <v>117064</v>
      </c>
      <c r="B37066" s="1" t="s">
        <v>43169</v>
      </c>
      <c r="C37066" s="8">
        <v>45177.382152777776</v>
      </c>
      <c r="D37066" s="1">
        <v>70609</v>
      </c>
      <c r="E37066" s="1">
        <v>101250</v>
      </c>
      <c r="F37066" s="1">
        <f t="shared" si="1159"/>
        <v>30</v>
      </c>
      <c r="G37066" s="1">
        <f t="shared" si="1158"/>
        <v>34</v>
      </c>
      <c r="H37066">
        <v>1</v>
      </c>
    </row>
    <row r="37067" spans="1:8" x14ac:dyDescent="0.35">
      <c r="A37067" s="1">
        <v>117065</v>
      </c>
      <c r="B37067" s="1" t="s">
        <v>31055</v>
      </c>
      <c r="C37067" s="8">
        <v>44929.832245370373</v>
      </c>
      <c r="D37067" s="1">
        <v>70151</v>
      </c>
      <c r="E37067" s="1">
        <v>100950</v>
      </c>
      <c r="F37067" s="1">
        <f t="shared" si="1159"/>
        <v>34</v>
      </c>
      <c r="G37067" s="1">
        <f t="shared" si="1158"/>
        <v>32</v>
      </c>
      <c r="H37067">
        <v>0</v>
      </c>
    </row>
    <row r="37068" spans="1:8" x14ac:dyDescent="0.35">
      <c r="A37068" s="1">
        <v>117066</v>
      </c>
      <c r="B37068" s="1" t="s">
        <v>40030</v>
      </c>
      <c r="C37068" s="8">
        <v>45082.027905092589</v>
      </c>
      <c r="D37068" s="1">
        <v>70243</v>
      </c>
      <c r="E37068" s="1">
        <v>100031</v>
      </c>
      <c r="F37068" s="1">
        <f t="shared" si="1159"/>
        <v>17</v>
      </c>
      <c r="G37068" s="1">
        <f t="shared" si="1158"/>
        <v>23</v>
      </c>
      <c r="H37068">
        <v>1</v>
      </c>
    </row>
    <row r="37069" spans="1:8" x14ac:dyDescent="0.35">
      <c r="A37069" s="1">
        <v>117067</v>
      </c>
      <c r="B37069" s="1" t="s">
        <v>31588</v>
      </c>
      <c r="C37069" s="8">
        <v>44964.820694444446</v>
      </c>
      <c r="D37069" s="1">
        <v>70729</v>
      </c>
      <c r="E37069" s="1">
        <v>101141</v>
      </c>
      <c r="F37069" s="1">
        <f t="shared" si="1159"/>
        <v>33</v>
      </c>
      <c r="G37069" s="1">
        <f t="shared" si="1158"/>
        <v>26</v>
      </c>
      <c r="H37069">
        <v>1</v>
      </c>
    </row>
    <row r="37070" spans="1:8" x14ac:dyDescent="0.35">
      <c r="A37070" s="1">
        <v>117068</v>
      </c>
      <c r="B37070" s="1" t="s">
        <v>53488</v>
      </c>
      <c r="C37070" s="8">
        <v>45160.597893518519</v>
      </c>
      <c r="D37070" s="1">
        <v>70774</v>
      </c>
      <c r="E37070" s="1">
        <v>100695</v>
      </c>
      <c r="F37070" s="1">
        <f t="shared" si="1159"/>
        <v>24</v>
      </c>
      <c r="G37070" s="1">
        <f t="shared" si="1158"/>
        <v>35</v>
      </c>
      <c r="H37070">
        <v>1</v>
      </c>
    </row>
    <row r="37071" spans="1:8" x14ac:dyDescent="0.35">
      <c r="A37071" s="1">
        <v>117069</v>
      </c>
      <c r="B37071" s="1" t="s">
        <v>47133</v>
      </c>
      <c r="C37071" s="8">
        <v>45044.266435185185</v>
      </c>
      <c r="D37071" s="1">
        <v>71386</v>
      </c>
      <c r="E37071" s="1">
        <v>100487</v>
      </c>
      <c r="F37071" s="1">
        <f t="shared" si="1159"/>
        <v>26</v>
      </c>
      <c r="G37071" s="1">
        <f t="shared" si="1158"/>
        <v>27</v>
      </c>
      <c r="H37071">
        <v>0</v>
      </c>
    </row>
    <row r="37072" spans="1:8" x14ac:dyDescent="0.35">
      <c r="A37072" s="1">
        <v>117070</v>
      </c>
      <c r="B37072" s="1" t="s">
        <v>52892</v>
      </c>
      <c r="C37072" s="8">
        <v>45148.059513888889</v>
      </c>
      <c r="D37072" s="1">
        <v>70867</v>
      </c>
      <c r="E37072" s="1">
        <v>100927</v>
      </c>
      <c r="F37072" s="1">
        <f t="shared" si="1159"/>
        <v>27</v>
      </c>
      <c r="G37072" s="1">
        <f t="shared" si="1158"/>
        <v>29</v>
      </c>
      <c r="H37072">
        <v>0</v>
      </c>
    </row>
    <row r="37073" spans="1:8" x14ac:dyDescent="0.35">
      <c r="A37073" s="1">
        <v>117071</v>
      </c>
      <c r="B37073" s="1" t="s">
        <v>30860</v>
      </c>
      <c r="C37073" s="8">
        <v>44953.930625000001</v>
      </c>
      <c r="D37073" s="1">
        <v>70733</v>
      </c>
      <c r="E37073" s="1">
        <v>101223</v>
      </c>
      <c r="F37073" s="1">
        <f t="shared" si="1159"/>
        <v>32</v>
      </c>
      <c r="G37073" s="1">
        <f t="shared" si="1158"/>
        <v>36</v>
      </c>
      <c r="H37073">
        <v>0</v>
      </c>
    </row>
    <row r="37074" spans="1:8" x14ac:dyDescent="0.35">
      <c r="A37074" s="1">
        <v>117072</v>
      </c>
      <c r="B37074" s="1" t="s">
        <v>30164</v>
      </c>
      <c r="C37074" s="8">
        <v>45143.34233796296</v>
      </c>
      <c r="D37074" s="1">
        <v>70359</v>
      </c>
      <c r="E37074" s="1">
        <v>101296</v>
      </c>
      <c r="F37074" s="1">
        <f t="shared" si="1159"/>
        <v>29</v>
      </c>
      <c r="G37074" s="1">
        <f t="shared" si="1158"/>
        <v>25</v>
      </c>
      <c r="H37074">
        <v>1</v>
      </c>
    </row>
    <row r="37075" spans="1:8" x14ac:dyDescent="0.35">
      <c r="A37075" s="1">
        <v>117073</v>
      </c>
      <c r="B37075" s="1" t="s">
        <v>48437</v>
      </c>
      <c r="C37075" s="8">
        <v>45203.365763888891</v>
      </c>
      <c r="D37075" s="1">
        <v>70470</v>
      </c>
      <c r="E37075" s="1">
        <v>101419</v>
      </c>
      <c r="F37075" s="1">
        <f t="shared" si="1159"/>
        <v>22</v>
      </c>
      <c r="G37075" s="1">
        <f t="shared" si="1158"/>
        <v>27</v>
      </c>
      <c r="H37075">
        <v>0</v>
      </c>
    </row>
    <row r="37076" spans="1:8" x14ac:dyDescent="0.35">
      <c r="A37076" s="1">
        <v>117074</v>
      </c>
      <c r="B37076" s="1" t="s">
        <v>35369</v>
      </c>
      <c r="C37076" s="8">
        <v>45195.457141203704</v>
      </c>
      <c r="D37076" s="1">
        <v>70959</v>
      </c>
      <c r="E37076" s="1">
        <v>100867</v>
      </c>
      <c r="F37076" s="1">
        <f t="shared" si="1159"/>
        <v>26</v>
      </c>
      <c r="G37076" s="1">
        <f t="shared" si="1158"/>
        <v>24</v>
      </c>
      <c r="H37076">
        <v>1</v>
      </c>
    </row>
    <row r="37077" spans="1:8" x14ac:dyDescent="0.35">
      <c r="A37077" s="1">
        <v>117075</v>
      </c>
      <c r="B37077" s="1" t="s">
        <v>36381</v>
      </c>
      <c r="C37077" s="8">
        <v>45024.323935185188</v>
      </c>
      <c r="D37077" s="1">
        <v>71359</v>
      </c>
      <c r="E37077" s="1">
        <v>101544</v>
      </c>
      <c r="F37077" s="1">
        <f t="shared" si="1159"/>
        <v>30</v>
      </c>
      <c r="G37077" s="1">
        <f t="shared" si="1158"/>
        <v>30</v>
      </c>
      <c r="H37077">
        <v>1</v>
      </c>
    </row>
    <row r="37078" spans="1:8" x14ac:dyDescent="0.35">
      <c r="A37078" s="1">
        <v>117076</v>
      </c>
      <c r="B37078" s="1" t="s">
        <v>51290</v>
      </c>
      <c r="C37078" s="8">
        <v>45248.068182870367</v>
      </c>
      <c r="D37078" s="1">
        <v>70130</v>
      </c>
      <c r="E37078" s="1">
        <v>100728</v>
      </c>
      <c r="F37078" s="1">
        <f t="shared" si="1159"/>
        <v>23</v>
      </c>
      <c r="G37078" s="1">
        <f t="shared" si="1158"/>
        <v>24</v>
      </c>
      <c r="H37078">
        <v>0</v>
      </c>
    </row>
    <row r="37079" spans="1:8" x14ac:dyDescent="0.35">
      <c r="A37079" s="1">
        <v>117077</v>
      </c>
      <c r="B37079" s="1" t="s">
        <v>31033</v>
      </c>
      <c r="C37079" s="8">
        <v>44988.899884259263</v>
      </c>
      <c r="D37079" s="1">
        <v>70077</v>
      </c>
      <c r="E37079" s="1">
        <v>101362</v>
      </c>
      <c r="F37079" s="1">
        <f t="shared" si="1159"/>
        <v>42</v>
      </c>
      <c r="G37079" s="1">
        <f t="shared" si="1158"/>
        <v>29</v>
      </c>
      <c r="H37079">
        <v>1</v>
      </c>
    </row>
    <row r="37080" spans="1:8" x14ac:dyDescent="0.35">
      <c r="A37080" s="1">
        <v>117078</v>
      </c>
      <c r="B37080" s="1" t="s">
        <v>31521</v>
      </c>
      <c r="C37080" s="8">
        <v>45018.7265162037</v>
      </c>
      <c r="D37080" s="1">
        <v>71110</v>
      </c>
      <c r="E37080" s="1">
        <v>101109</v>
      </c>
      <c r="F37080" s="1">
        <f t="shared" si="1159"/>
        <v>32</v>
      </c>
      <c r="G37080" s="1">
        <f t="shared" si="1158"/>
        <v>29</v>
      </c>
      <c r="H37080">
        <v>0</v>
      </c>
    </row>
    <row r="37081" spans="1:8" x14ac:dyDescent="0.35">
      <c r="A37081" s="1">
        <v>117079</v>
      </c>
      <c r="B37081" s="1" t="s">
        <v>45137</v>
      </c>
      <c r="C37081" s="8">
        <v>45048.433148148149</v>
      </c>
      <c r="D37081" s="1">
        <v>70745</v>
      </c>
      <c r="E37081" s="1">
        <v>101540</v>
      </c>
      <c r="F37081" s="1">
        <f t="shared" si="1159"/>
        <v>37</v>
      </c>
      <c r="G37081" s="1">
        <f t="shared" si="1158"/>
        <v>31</v>
      </c>
      <c r="H37081">
        <v>1</v>
      </c>
    </row>
    <row r="37082" spans="1:8" x14ac:dyDescent="0.35">
      <c r="A37082" s="1">
        <v>117080</v>
      </c>
      <c r="B37082" s="1" t="s">
        <v>40294</v>
      </c>
      <c r="C37082" s="8">
        <v>45180.531828703701</v>
      </c>
      <c r="D37082" s="1">
        <v>71095</v>
      </c>
      <c r="E37082" s="1">
        <v>101187</v>
      </c>
      <c r="F37082" s="1">
        <f t="shared" si="1159"/>
        <v>32</v>
      </c>
      <c r="G37082" s="1">
        <f t="shared" si="1158"/>
        <v>21</v>
      </c>
      <c r="H37082">
        <v>0</v>
      </c>
    </row>
    <row r="37083" spans="1:8" x14ac:dyDescent="0.35">
      <c r="A37083" s="1">
        <v>117081</v>
      </c>
      <c r="B37083" s="1" t="s">
        <v>53034</v>
      </c>
      <c r="C37083" s="8">
        <v>45085.428726851853</v>
      </c>
      <c r="D37083" s="1">
        <v>70366</v>
      </c>
      <c r="E37083" s="1">
        <v>100506</v>
      </c>
      <c r="F37083" s="1">
        <f t="shared" si="1159"/>
        <v>37</v>
      </c>
      <c r="G37083" s="1">
        <f t="shared" si="1158"/>
        <v>31</v>
      </c>
      <c r="H37083">
        <v>1</v>
      </c>
    </row>
    <row r="37084" spans="1:8" x14ac:dyDescent="0.35">
      <c r="A37084" s="1">
        <v>117082</v>
      </c>
      <c r="B37084" s="1" t="s">
        <v>30040</v>
      </c>
      <c r="C37084" s="8">
        <v>45061.593587962961</v>
      </c>
      <c r="D37084" s="1">
        <v>71508</v>
      </c>
      <c r="E37084" s="1">
        <v>100722</v>
      </c>
      <c r="F37084" s="1">
        <f t="shared" si="1159"/>
        <v>29</v>
      </c>
      <c r="G37084" s="1">
        <f t="shared" si="1158"/>
        <v>30</v>
      </c>
      <c r="H37084">
        <v>0</v>
      </c>
    </row>
    <row r="37085" spans="1:8" x14ac:dyDescent="0.35">
      <c r="A37085" s="1">
        <v>117083</v>
      </c>
      <c r="B37085" s="1" t="s">
        <v>31940</v>
      </c>
      <c r="C37085" s="8">
        <v>45275.080752314818</v>
      </c>
      <c r="D37085" s="1">
        <v>70645</v>
      </c>
      <c r="E37085" s="1">
        <v>100187</v>
      </c>
      <c r="F37085" s="1">
        <f t="shared" si="1159"/>
        <v>26</v>
      </c>
      <c r="G37085" s="1">
        <f t="shared" si="1158"/>
        <v>22</v>
      </c>
      <c r="H37085">
        <v>1</v>
      </c>
    </row>
    <row r="37086" spans="1:8" x14ac:dyDescent="0.35">
      <c r="A37086" s="1">
        <v>117084</v>
      </c>
      <c r="B37086" s="1" t="s">
        <v>47812</v>
      </c>
      <c r="C37086" s="8">
        <v>45220.575671296298</v>
      </c>
      <c r="D37086" s="1">
        <v>71166</v>
      </c>
      <c r="E37086" s="1">
        <v>100815</v>
      </c>
      <c r="F37086" s="1">
        <f t="shared" si="1159"/>
        <v>33</v>
      </c>
      <c r="G37086" s="1">
        <f t="shared" si="1158"/>
        <v>30</v>
      </c>
      <c r="H37086">
        <v>0</v>
      </c>
    </row>
    <row r="37087" spans="1:8" x14ac:dyDescent="0.35">
      <c r="A37087" s="1">
        <v>117085</v>
      </c>
      <c r="B37087" s="1" t="s">
        <v>39856</v>
      </c>
      <c r="C37087" s="8">
        <v>45017.736631944441</v>
      </c>
      <c r="D37087" s="1">
        <v>70633</v>
      </c>
      <c r="E37087" s="1">
        <v>100849</v>
      </c>
      <c r="F37087" s="1">
        <f t="shared" si="1159"/>
        <v>31</v>
      </c>
      <c r="G37087" s="1">
        <f t="shared" si="1158"/>
        <v>34</v>
      </c>
      <c r="H37087">
        <v>1</v>
      </c>
    </row>
    <row r="37088" spans="1:8" x14ac:dyDescent="0.35">
      <c r="A37088" s="1">
        <v>117086</v>
      </c>
      <c r="B37088" s="1" t="s">
        <v>34349</v>
      </c>
      <c r="C37088" s="8">
        <v>45068.113634259258</v>
      </c>
      <c r="D37088" s="1">
        <v>70197</v>
      </c>
      <c r="E37088" s="1">
        <v>101199</v>
      </c>
      <c r="F37088" s="1">
        <f t="shared" si="1159"/>
        <v>21</v>
      </c>
      <c r="G37088" s="1">
        <f t="shared" si="1158"/>
        <v>28</v>
      </c>
      <c r="H37088">
        <v>1</v>
      </c>
    </row>
    <row r="37089" spans="1:8" x14ac:dyDescent="0.35">
      <c r="A37089" s="1">
        <v>117087</v>
      </c>
      <c r="B37089" s="1" t="s">
        <v>34901</v>
      </c>
      <c r="C37089" s="8">
        <v>45245.198645833334</v>
      </c>
      <c r="D37089" s="1">
        <v>70358</v>
      </c>
      <c r="E37089" s="1">
        <v>101338</v>
      </c>
      <c r="F37089" s="1">
        <f t="shared" si="1159"/>
        <v>24</v>
      </c>
      <c r="G37089" s="1">
        <f t="shared" si="1158"/>
        <v>27</v>
      </c>
      <c r="H37089">
        <v>1</v>
      </c>
    </row>
    <row r="37090" spans="1:8" x14ac:dyDescent="0.35">
      <c r="A37090" s="1">
        <v>117088</v>
      </c>
      <c r="B37090" s="1" t="s">
        <v>31297</v>
      </c>
      <c r="C37090" s="8">
        <v>45238.210821759261</v>
      </c>
      <c r="D37090" s="1">
        <v>71096</v>
      </c>
      <c r="E37090" s="1">
        <v>100746</v>
      </c>
      <c r="F37090" s="1">
        <f t="shared" si="1159"/>
        <v>33</v>
      </c>
      <c r="G37090" s="1">
        <f t="shared" si="1158"/>
        <v>32</v>
      </c>
      <c r="H37090">
        <v>0</v>
      </c>
    </row>
    <row r="37091" spans="1:8" x14ac:dyDescent="0.35">
      <c r="A37091" s="1">
        <v>117089</v>
      </c>
      <c r="B37091" s="1" t="s">
        <v>48145</v>
      </c>
      <c r="C37091" s="8">
        <v>45216.464155092595</v>
      </c>
      <c r="D37091" s="1">
        <v>70940</v>
      </c>
      <c r="E37091" s="1">
        <v>100085</v>
      </c>
      <c r="F37091" s="1">
        <f t="shared" si="1159"/>
        <v>23</v>
      </c>
      <c r="G37091" s="1">
        <f t="shared" si="1158"/>
        <v>22</v>
      </c>
      <c r="H37091">
        <v>1</v>
      </c>
    </row>
    <row r="37092" spans="1:8" x14ac:dyDescent="0.35">
      <c r="A37092" s="1">
        <v>117090</v>
      </c>
      <c r="B37092" s="1" t="s">
        <v>45224</v>
      </c>
      <c r="C37092" s="8">
        <v>45200.936851851853</v>
      </c>
      <c r="D37092" s="1">
        <v>71538</v>
      </c>
      <c r="E37092" s="1">
        <v>101046</v>
      </c>
      <c r="F37092" s="1">
        <f t="shared" si="1159"/>
        <v>49</v>
      </c>
      <c r="G37092" s="1">
        <f t="shared" si="1158"/>
        <v>26</v>
      </c>
      <c r="H37092">
        <v>1</v>
      </c>
    </row>
    <row r="37093" spans="1:8" x14ac:dyDescent="0.35">
      <c r="A37093" s="1">
        <v>117091</v>
      </c>
      <c r="B37093" s="1" t="s">
        <v>32629</v>
      </c>
      <c r="C37093" s="8">
        <v>45174.301585648151</v>
      </c>
      <c r="D37093" s="1">
        <v>70835</v>
      </c>
      <c r="E37093" s="1">
        <v>100405</v>
      </c>
      <c r="F37093" s="1">
        <f t="shared" si="1159"/>
        <v>31</v>
      </c>
      <c r="G37093" s="1">
        <f t="shared" si="1158"/>
        <v>28</v>
      </c>
      <c r="H37093">
        <v>1</v>
      </c>
    </row>
    <row r="37094" spans="1:8" x14ac:dyDescent="0.35">
      <c r="A37094" s="1">
        <v>117092</v>
      </c>
      <c r="B37094" s="1" t="s">
        <v>45448</v>
      </c>
      <c r="C37094" s="8">
        <v>45164.203703703701</v>
      </c>
      <c r="D37094" s="1">
        <v>70416</v>
      </c>
      <c r="E37094" s="1">
        <v>100067</v>
      </c>
      <c r="F37094" s="1">
        <f t="shared" si="1159"/>
        <v>24</v>
      </c>
      <c r="G37094" s="1">
        <f t="shared" si="1158"/>
        <v>32</v>
      </c>
      <c r="H37094">
        <v>0</v>
      </c>
    </row>
    <row r="37095" spans="1:8" x14ac:dyDescent="0.35">
      <c r="A37095" s="1">
        <v>117093</v>
      </c>
      <c r="B37095" s="1" t="s">
        <v>42211</v>
      </c>
      <c r="C37095" s="8">
        <v>45210.07472222222</v>
      </c>
      <c r="D37095" s="1">
        <v>70547</v>
      </c>
      <c r="E37095" s="1">
        <v>100192</v>
      </c>
      <c r="F37095" s="1">
        <f t="shared" si="1159"/>
        <v>31</v>
      </c>
      <c r="G37095" s="1">
        <f t="shared" si="1158"/>
        <v>31</v>
      </c>
      <c r="H37095">
        <v>0</v>
      </c>
    </row>
    <row r="37096" spans="1:8" x14ac:dyDescent="0.35">
      <c r="A37096" s="1">
        <v>117094</v>
      </c>
      <c r="B37096" s="1" t="s">
        <v>31935</v>
      </c>
      <c r="C37096" s="8">
        <v>45139.603761574072</v>
      </c>
      <c r="D37096" s="1">
        <v>70490</v>
      </c>
      <c r="E37096" s="1">
        <v>101271</v>
      </c>
      <c r="F37096" s="1">
        <f t="shared" si="1159"/>
        <v>30</v>
      </c>
      <c r="G37096" s="1">
        <f t="shared" si="1158"/>
        <v>20</v>
      </c>
      <c r="H37096">
        <v>0</v>
      </c>
    </row>
    <row r="37097" spans="1:8" x14ac:dyDescent="0.35">
      <c r="A37097" s="1">
        <v>117095</v>
      </c>
      <c r="B37097" s="1" t="s">
        <v>31426</v>
      </c>
      <c r="C37097" s="8">
        <v>45141.325127314813</v>
      </c>
      <c r="D37097" s="1">
        <v>70635</v>
      </c>
      <c r="E37097" s="1">
        <v>101254</v>
      </c>
      <c r="F37097" s="1">
        <f t="shared" si="1159"/>
        <v>25</v>
      </c>
      <c r="G37097" s="1">
        <f t="shared" si="1158"/>
        <v>23</v>
      </c>
      <c r="H37097">
        <v>0</v>
      </c>
    </row>
    <row r="37098" spans="1:8" x14ac:dyDescent="0.35">
      <c r="A37098" s="1">
        <v>117096</v>
      </c>
      <c r="B37098" s="1" t="s">
        <v>47639</v>
      </c>
      <c r="C37098" s="8">
        <v>45011.829201388886</v>
      </c>
      <c r="D37098" s="1">
        <v>71368</v>
      </c>
      <c r="E37098" s="1">
        <v>100717</v>
      </c>
      <c r="F37098" s="1">
        <f t="shared" si="1159"/>
        <v>27</v>
      </c>
      <c r="G37098" s="1">
        <f t="shared" si="1158"/>
        <v>31</v>
      </c>
      <c r="H37098">
        <v>0</v>
      </c>
    </row>
    <row r="37099" spans="1:8" x14ac:dyDescent="0.35">
      <c r="A37099" s="1">
        <v>117097</v>
      </c>
      <c r="B37099" s="1" t="s">
        <v>32860</v>
      </c>
      <c r="C37099" s="8">
        <v>45056.156666666669</v>
      </c>
      <c r="D37099" s="1">
        <v>71443</v>
      </c>
      <c r="E37099" s="1">
        <v>100579</v>
      </c>
      <c r="F37099" s="1">
        <f t="shared" si="1159"/>
        <v>33</v>
      </c>
      <c r="G37099" s="1">
        <f t="shared" si="1158"/>
        <v>16</v>
      </c>
      <c r="H37099">
        <v>0</v>
      </c>
    </row>
    <row r="37100" spans="1:8" x14ac:dyDescent="0.35">
      <c r="A37100" s="1">
        <v>117098</v>
      </c>
      <c r="B37100" s="1" t="s">
        <v>31463</v>
      </c>
      <c r="C37100" s="8">
        <v>44941.902060185188</v>
      </c>
      <c r="D37100" s="1">
        <v>71207</v>
      </c>
      <c r="E37100" s="1">
        <v>100125</v>
      </c>
      <c r="F37100" s="1">
        <f t="shared" si="1159"/>
        <v>26</v>
      </c>
      <c r="G37100" s="1">
        <f t="shared" si="1158"/>
        <v>39</v>
      </c>
      <c r="H37100">
        <v>1</v>
      </c>
    </row>
    <row r="37101" spans="1:8" x14ac:dyDescent="0.35">
      <c r="A37101" s="1">
        <v>117099</v>
      </c>
      <c r="B37101" s="1" t="s">
        <v>52934</v>
      </c>
      <c r="C37101" s="8">
        <v>45155.342488425929</v>
      </c>
      <c r="D37101" s="1">
        <v>70164</v>
      </c>
      <c r="E37101" s="1">
        <v>100432</v>
      </c>
      <c r="F37101" s="1">
        <f t="shared" si="1159"/>
        <v>26</v>
      </c>
      <c r="G37101" s="1">
        <f t="shared" si="1158"/>
        <v>32</v>
      </c>
      <c r="H37101">
        <v>1</v>
      </c>
    </row>
    <row r="37102" spans="1:8" x14ac:dyDescent="0.35">
      <c r="A37102" s="1">
        <v>117100</v>
      </c>
      <c r="B37102" s="1" t="s">
        <v>51954</v>
      </c>
      <c r="C37102" s="8">
        <v>45289.91851851852</v>
      </c>
      <c r="D37102" s="1">
        <v>70322</v>
      </c>
      <c r="E37102" s="1">
        <v>100116</v>
      </c>
      <c r="F37102" s="1">
        <f t="shared" si="1159"/>
        <v>30</v>
      </c>
      <c r="G37102" s="1">
        <f t="shared" si="1158"/>
        <v>25</v>
      </c>
      <c r="H37102">
        <v>0</v>
      </c>
    </row>
    <row r="37103" spans="1:8" x14ac:dyDescent="0.35">
      <c r="A37103" s="1">
        <v>117101</v>
      </c>
      <c r="B37103" s="1" t="s">
        <v>30212</v>
      </c>
      <c r="C37103" s="8">
        <v>44939.979768518519</v>
      </c>
      <c r="D37103" s="1">
        <v>70676</v>
      </c>
      <c r="E37103" s="1">
        <v>101278</v>
      </c>
      <c r="F37103" s="1">
        <f t="shared" si="1159"/>
        <v>25</v>
      </c>
      <c r="G37103" s="1">
        <f t="shared" si="1158"/>
        <v>20</v>
      </c>
      <c r="H37103">
        <v>1</v>
      </c>
    </row>
    <row r="37104" spans="1:8" x14ac:dyDescent="0.35">
      <c r="A37104" s="1">
        <v>117102</v>
      </c>
      <c r="B37104" s="1" t="s">
        <v>35082</v>
      </c>
      <c r="C37104" s="8">
        <v>45152.969085648147</v>
      </c>
      <c r="D37104" s="1">
        <v>70383</v>
      </c>
      <c r="E37104" s="1">
        <v>100442</v>
      </c>
      <c r="F37104" s="1">
        <f t="shared" si="1159"/>
        <v>36</v>
      </c>
      <c r="G37104" s="1">
        <f t="shared" si="1158"/>
        <v>26</v>
      </c>
      <c r="H37104">
        <v>0</v>
      </c>
    </row>
    <row r="37105" spans="1:8" x14ac:dyDescent="0.35">
      <c r="A37105" s="1">
        <v>117103</v>
      </c>
      <c r="B37105" s="1" t="s">
        <v>51813</v>
      </c>
      <c r="C37105" s="8">
        <v>45201.787476851852</v>
      </c>
      <c r="D37105" s="1">
        <v>70185</v>
      </c>
      <c r="E37105" s="1">
        <v>100359</v>
      </c>
      <c r="F37105" s="1">
        <f t="shared" si="1159"/>
        <v>34</v>
      </c>
      <c r="G37105" s="1">
        <f t="shared" si="1158"/>
        <v>28</v>
      </c>
      <c r="H37105">
        <v>1</v>
      </c>
    </row>
    <row r="37106" spans="1:8" x14ac:dyDescent="0.35">
      <c r="A37106" s="1">
        <v>117104</v>
      </c>
      <c r="B37106" s="1" t="s">
        <v>52836</v>
      </c>
      <c r="C37106" s="8">
        <v>45059.624456018515</v>
      </c>
      <c r="D37106" s="1">
        <v>70850</v>
      </c>
      <c r="E37106" s="1">
        <v>100693</v>
      </c>
      <c r="F37106" s="1">
        <f t="shared" si="1159"/>
        <v>32</v>
      </c>
      <c r="G37106" s="1">
        <f t="shared" si="1158"/>
        <v>35</v>
      </c>
      <c r="H37106">
        <v>0</v>
      </c>
    </row>
    <row r="37107" spans="1:8" x14ac:dyDescent="0.35">
      <c r="A37107" s="1">
        <v>117105</v>
      </c>
      <c r="B37107" s="1" t="s">
        <v>31114</v>
      </c>
      <c r="C37107" s="8">
        <v>45015.230856481481</v>
      </c>
      <c r="D37107" s="1">
        <v>70893</v>
      </c>
      <c r="E37107" s="1">
        <v>100017</v>
      </c>
      <c r="F37107" s="1">
        <f t="shared" si="1159"/>
        <v>27</v>
      </c>
      <c r="G37107" s="1">
        <f t="shared" si="1158"/>
        <v>19</v>
      </c>
      <c r="H37107">
        <v>1</v>
      </c>
    </row>
    <row r="37108" spans="1:8" x14ac:dyDescent="0.35">
      <c r="A37108" s="1">
        <v>117106</v>
      </c>
      <c r="B37108" s="1" t="s">
        <v>51318</v>
      </c>
      <c r="C37108" s="8">
        <v>45267.668275462966</v>
      </c>
      <c r="D37108" s="1">
        <v>70851</v>
      </c>
      <c r="E37108" s="1">
        <v>101175</v>
      </c>
      <c r="F37108" s="1">
        <f t="shared" si="1159"/>
        <v>39</v>
      </c>
      <c r="G37108" s="1">
        <f t="shared" si="1158"/>
        <v>30</v>
      </c>
      <c r="H37108">
        <v>0</v>
      </c>
    </row>
    <row r="37109" spans="1:8" x14ac:dyDescent="0.35">
      <c r="A37109" s="1">
        <v>117107</v>
      </c>
      <c r="B37109" s="1" t="s">
        <v>51007</v>
      </c>
      <c r="C37109" s="8">
        <v>45108.101087962961</v>
      </c>
      <c r="D37109" s="1">
        <v>70564</v>
      </c>
      <c r="E37109" s="1">
        <v>101529</v>
      </c>
      <c r="F37109" s="1">
        <f t="shared" si="1159"/>
        <v>28</v>
      </c>
      <c r="G37109" s="1">
        <f t="shared" si="1158"/>
        <v>24</v>
      </c>
      <c r="H37109">
        <v>0</v>
      </c>
    </row>
    <row r="37110" spans="1:8" x14ac:dyDescent="0.35">
      <c r="A37110" s="1">
        <v>117108</v>
      </c>
      <c r="B37110" s="1" t="s">
        <v>45739</v>
      </c>
      <c r="C37110" s="8">
        <v>45012.621157407404</v>
      </c>
      <c r="D37110" s="1">
        <v>70499</v>
      </c>
      <c r="E37110" s="1">
        <v>101210</v>
      </c>
      <c r="F37110" s="1">
        <f t="shared" si="1159"/>
        <v>29</v>
      </c>
      <c r="G37110" s="1">
        <f t="shared" si="1158"/>
        <v>25</v>
      </c>
      <c r="H37110">
        <v>1</v>
      </c>
    </row>
    <row r="37111" spans="1:8" x14ac:dyDescent="0.35">
      <c r="A37111" s="1">
        <v>117109</v>
      </c>
      <c r="B37111" s="1" t="s">
        <v>39318</v>
      </c>
      <c r="C37111" s="8">
        <v>45125.0237037037</v>
      </c>
      <c r="D37111" s="1">
        <v>70068</v>
      </c>
      <c r="E37111" s="1">
        <v>100649</v>
      </c>
      <c r="F37111" s="1">
        <f t="shared" si="1159"/>
        <v>26</v>
      </c>
      <c r="G37111" s="1">
        <f t="shared" si="1158"/>
        <v>19</v>
      </c>
      <c r="H37111">
        <v>0</v>
      </c>
    </row>
    <row r="37112" spans="1:8" x14ac:dyDescent="0.35">
      <c r="A37112" s="1">
        <v>117110</v>
      </c>
      <c r="B37112" s="1" t="s">
        <v>45418</v>
      </c>
      <c r="C37112" s="8">
        <v>45243.51189814815</v>
      </c>
      <c r="D37112" s="1">
        <v>70794</v>
      </c>
      <c r="E37112" s="1">
        <v>100357</v>
      </c>
      <c r="F37112" s="1">
        <f t="shared" si="1159"/>
        <v>31</v>
      </c>
      <c r="G37112" s="1">
        <f t="shared" si="1158"/>
        <v>37</v>
      </c>
      <c r="H37112">
        <v>1</v>
      </c>
    </row>
    <row r="37113" spans="1:8" x14ac:dyDescent="0.35">
      <c r="A37113" s="1">
        <v>117111</v>
      </c>
      <c r="B37113" s="1" t="s">
        <v>41889</v>
      </c>
      <c r="C37113" s="8">
        <v>44965.385567129626</v>
      </c>
      <c r="D37113" s="1">
        <v>70824</v>
      </c>
      <c r="E37113" s="1">
        <v>100037</v>
      </c>
      <c r="F37113" s="1">
        <f t="shared" si="1159"/>
        <v>26</v>
      </c>
      <c r="G37113" s="1">
        <f t="shared" si="1158"/>
        <v>19</v>
      </c>
      <c r="H37113">
        <v>0</v>
      </c>
    </row>
    <row r="37114" spans="1:8" x14ac:dyDescent="0.35">
      <c r="A37114" s="1">
        <v>117112</v>
      </c>
      <c r="B37114" s="1" t="s">
        <v>43831</v>
      </c>
      <c r="C37114" s="8">
        <v>45111.557500000003</v>
      </c>
      <c r="D37114" s="1">
        <v>71029</v>
      </c>
      <c r="E37114" s="1">
        <v>100921</v>
      </c>
      <c r="F37114" s="1">
        <f t="shared" si="1159"/>
        <v>28</v>
      </c>
      <c r="G37114" s="1">
        <f t="shared" si="1158"/>
        <v>32</v>
      </c>
      <c r="H37114">
        <v>0</v>
      </c>
    </row>
    <row r="37115" spans="1:8" x14ac:dyDescent="0.35">
      <c r="A37115" s="1">
        <v>117113</v>
      </c>
      <c r="B37115" s="1" t="s">
        <v>53690</v>
      </c>
      <c r="C37115" s="8">
        <v>45239.7891087963</v>
      </c>
      <c r="D37115" s="1">
        <v>70184</v>
      </c>
      <c r="E37115" s="1">
        <v>100323</v>
      </c>
      <c r="F37115" s="1">
        <f t="shared" si="1159"/>
        <v>28</v>
      </c>
      <c r="G37115" s="1">
        <f t="shared" si="1158"/>
        <v>29</v>
      </c>
      <c r="H37115">
        <v>0</v>
      </c>
    </row>
    <row r="37116" spans="1:8" x14ac:dyDescent="0.35">
      <c r="A37116" s="1">
        <v>117114</v>
      </c>
      <c r="B37116" s="1" t="s">
        <v>45961</v>
      </c>
      <c r="C37116" s="8">
        <v>45147.501388888886</v>
      </c>
      <c r="D37116" s="1">
        <v>70789</v>
      </c>
      <c r="E37116" s="1">
        <v>100455</v>
      </c>
      <c r="F37116" s="1">
        <f t="shared" si="1159"/>
        <v>29</v>
      </c>
      <c r="G37116" s="1">
        <f t="shared" si="1158"/>
        <v>37</v>
      </c>
      <c r="H37116">
        <v>0</v>
      </c>
    </row>
    <row r="37117" spans="1:8" x14ac:dyDescent="0.35">
      <c r="A37117" s="1">
        <v>117115</v>
      </c>
      <c r="B37117" s="1" t="s">
        <v>28686</v>
      </c>
      <c r="C37117" s="8">
        <v>45126.036319444444</v>
      </c>
      <c r="D37117" s="1">
        <v>70031</v>
      </c>
      <c r="E37117" s="1">
        <v>100183</v>
      </c>
      <c r="F37117" s="1">
        <f t="shared" si="1159"/>
        <v>33</v>
      </c>
      <c r="G37117" s="1">
        <f t="shared" si="1158"/>
        <v>25</v>
      </c>
      <c r="H37117">
        <v>0</v>
      </c>
    </row>
    <row r="37118" spans="1:8" x14ac:dyDescent="0.35">
      <c r="A37118" s="1">
        <v>117116</v>
      </c>
      <c r="B37118" s="1" t="s">
        <v>37660</v>
      </c>
      <c r="C37118" s="8">
        <v>45020.56863425926</v>
      </c>
      <c r="D37118" s="1">
        <v>71174</v>
      </c>
      <c r="E37118" s="1">
        <v>101238</v>
      </c>
      <c r="F37118" s="1">
        <f t="shared" si="1159"/>
        <v>26</v>
      </c>
      <c r="G37118" s="1">
        <f t="shared" si="1158"/>
        <v>30</v>
      </c>
      <c r="H37118">
        <v>1</v>
      </c>
    </row>
    <row r="37119" spans="1:8" x14ac:dyDescent="0.35">
      <c r="A37119" s="1">
        <v>117117</v>
      </c>
      <c r="B37119" s="1" t="s">
        <v>53605</v>
      </c>
      <c r="C37119" s="8">
        <v>45138.554537037038</v>
      </c>
      <c r="D37119" s="1">
        <v>71180</v>
      </c>
      <c r="E37119" s="1">
        <v>100421</v>
      </c>
      <c r="F37119" s="1">
        <f t="shared" si="1159"/>
        <v>23</v>
      </c>
      <c r="G37119" s="1">
        <f t="shared" si="1158"/>
        <v>26</v>
      </c>
      <c r="H37119">
        <v>1</v>
      </c>
    </row>
    <row r="37120" spans="1:8" x14ac:dyDescent="0.35">
      <c r="A37120" s="1">
        <v>117118</v>
      </c>
      <c r="B37120" s="1" t="s">
        <v>42644</v>
      </c>
      <c r="C37120" s="8">
        <v>45079.476435185185</v>
      </c>
      <c r="D37120" s="1">
        <v>70324</v>
      </c>
      <c r="E37120" s="1">
        <v>100319</v>
      </c>
      <c r="F37120" s="1">
        <f t="shared" si="1159"/>
        <v>22</v>
      </c>
      <c r="G37120" s="1">
        <f t="shared" si="1158"/>
        <v>24</v>
      </c>
      <c r="H37120">
        <v>0</v>
      </c>
    </row>
    <row r="37121" spans="1:8" x14ac:dyDescent="0.35">
      <c r="A37121" s="1">
        <v>117119</v>
      </c>
      <c r="B37121" s="1" t="s">
        <v>49189</v>
      </c>
      <c r="C37121" s="8">
        <v>45068.044560185182</v>
      </c>
      <c r="D37121" s="1">
        <v>70910</v>
      </c>
      <c r="E37121" s="1">
        <v>101115</v>
      </c>
      <c r="F37121" s="1">
        <f t="shared" si="1159"/>
        <v>29</v>
      </c>
      <c r="G37121" s="1">
        <f t="shared" si="1158"/>
        <v>18</v>
      </c>
      <c r="H37121">
        <v>0</v>
      </c>
    </row>
    <row r="37122" spans="1:8" x14ac:dyDescent="0.35">
      <c r="A37122" s="1">
        <v>117120</v>
      </c>
      <c r="B37122" s="1" t="s">
        <v>29520</v>
      </c>
      <c r="C37122" s="8">
        <v>45063.888344907406</v>
      </c>
      <c r="D37122" s="1">
        <v>70061</v>
      </c>
      <c r="E37122" s="1">
        <v>100029</v>
      </c>
      <c r="F37122" s="1">
        <f t="shared" si="1159"/>
        <v>28</v>
      </c>
      <c r="G37122" s="1">
        <f t="shared" si="1158"/>
        <v>31</v>
      </c>
      <c r="H37122">
        <v>1</v>
      </c>
    </row>
    <row r="37123" spans="1:8" x14ac:dyDescent="0.35">
      <c r="A37123" s="1">
        <v>117121</v>
      </c>
      <c r="B37123" s="1" t="s">
        <v>45291</v>
      </c>
      <c r="C37123" s="8">
        <v>45195.829606481479</v>
      </c>
      <c r="D37123" s="1">
        <v>70859</v>
      </c>
      <c r="E37123" s="1">
        <v>100597</v>
      </c>
      <c r="F37123" s="1">
        <f t="shared" si="1159"/>
        <v>28</v>
      </c>
      <c r="G37123" s="1">
        <f t="shared" ref="G37123:G37186" si="1160">COUNTIF(E$1:E$41447,E37123)</f>
        <v>26</v>
      </c>
      <c r="H37123">
        <v>0</v>
      </c>
    </row>
    <row r="37124" spans="1:8" x14ac:dyDescent="0.35">
      <c r="A37124" s="1">
        <v>117122</v>
      </c>
      <c r="B37124" s="1" t="s">
        <v>28794</v>
      </c>
      <c r="C37124" s="8">
        <v>45267.692881944444</v>
      </c>
      <c r="D37124" s="1">
        <v>71512</v>
      </c>
      <c r="E37124" s="1">
        <v>100157</v>
      </c>
      <c r="F37124" s="1">
        <f t="shared" ref="F37124:F37187" si="1161">COUNTIF(D$1:D$41447,D37124)</f>
        <v>35</v>
      </c>
      <c r="G37124" s="1">
        <f t="shared" si="1160"/>
        <v>29</v>
      </c>
      <c r="H37124">
        <v>0</v>
      </c>
    </row>
    <row r="37125" spans="1:8" x14ac:dyDescent="0.35">
      <c r="A37125" s="1">
        <v>117123</v>
      </c>
      <c r="B37125" s="1" t="s">
        <v>45361</v>
      </c>
      <c r="C37125" s="8">
        <v>45145.194826388892</v>
      </c>
      <c r="D37125" s="1">
        <v>70523</v>
      </c>
      <c r="E37125" s="1">
        <v>100196</v>
      </c>
      <c r="F37125" s="1">
        <f t="shared" si="1161"/>
        <v>29</v>
      </c>
      <c r="G37125" s="1">
        <f t="shared" si="1160"/>
        <v>20</v>
      </c>
      <c r="H37125">
        <v>0</v>
      </c>
    </row>
    <row r="37126" spans="1:8" x14ac:dyDescent="0.35">
      <c r="A37126" s="1">
        <v>117124</v>
      </c>
      <c r="B37126" s="1" t="s">
        <v>39764</v>
      </c>
      <c r="C37126" s="8">
        <v>45188.758067129631</v>
      </c>
      <c r="D37126" s="1">
        <v>71091</v>
      </c>
      <c r="E37126" s="1">
        <v>100101</v>
      </c>
      <c r="F37126" s="1">
        <f t="shared" si="1161"/>
        <v>35</v>
      </c>
      <c r="G37126" s="1">
        <f t="shared" si="1160"/>
        <v>22</v>
      </c>
      <c r="H37126">
        <v>1</v>
      </c>
    </row>
    <row r="37127" spans="1:8" x14ac:dyDescent="0.35">
      <c r="A37127" s="1">
        <v>117125</v>
      </c>
      <c r="B37127" s="1" t="s">
        <v>44656</v>
      </c>
      <c r="C37127" s="8">
        <v>44962.875925925924</v>
      </c>
      <c r="D37127" s="1">
        <v>71554</v>
      </c>
      <c r="E37127" s="1">
        <v>100034</v>
      </c>
      <c r="F37127" s="1">
        <f t="shared" si="1161"/>
        <v>31</v>
      </c>
      <c r="G37127" s="1">
        <f t="shared" si="1160"/>
        <v>29</v>
      </c>
      <c r="H37127">
        <v>0</v>
      </c>
    </row>
    <row r="37128" spans="1:8" x14ac:dyDescent="0.35">
      <c r="A37128" s="1">
        <v>117126</v>
      </c>
      <c r="B37128" s="1" t="s">
        <v>29677</v>
      </c>
      <c r="C37128" s="8">
        <v>45241.596678240741</v>
      </c>
      <c r="D37128" s="1">
        <v>71002</v>
      </c>
      <c r="E37128" s="1">
        <v>101107</v>
      </c>
      <c r="F37128" s="1">
        <f t="shared" si="1161"/>
        <v>20</v>
      </c>
      <c r="G37128" s="1">
        <f t="shared" si="1160"/>
        <v>26</v>
      </c>
      <c r="H37128">
        <v>1</v>
      </c>
    </row>
    <row r="37129" spans="1:8" x14ac:dyDescent="0.35">
      <c r="A37129" s="1">
        <v>117127</v>
      </c>
      <c r="B37129" s="1" t="s">
        <v>31429</v>
      </c>
      <c r="C37129" s="8">
        <v>45096.008923611109</v>
      </c>
      <c r="D37129" s="1">
        <v>71007</v>
      </c>
      <c r="E37129" s="1">
        <v>100784</v>
      </c>
      <c r="F37129" s="1">
        <f t="shared" si="1161"/>
        <v>31</v>
      </c>
      <c r="G37129" s="1">
        <f t="shared" si="1160"/>
        <v>25</v>
      </c>
      <c r="H37129">
        <v>1</v>
      </c>
    </row>
    <row r="37130" spans="1:8" x14ac:dyDescent="0.35">
      <c r="A37130" s="1">
        <v>117128</v>
      </c>
      <c r="B37130" s="1" t="s">
        <v>33931</v>
      </c>
      <c r="C37130" s="8">
        <v>44968.099641203706</v>
      </c>
      <c r="D37130" s="1">
        <v>71425</v>
      </c>
      <c r="E37130" s="1">
        <v>100902</v>
      </c>
      <c r="F37130" s="1">
        <f t="shared" si="1161"/>
        <v>20</v>
      </c>
      <c r="G37130" s="1">
        <f t="shared" si="1160"/>
        <v>35</v>
      </c>
      <c r="H37130">
        <v>1</v>
      </c>
    </row>
    <row r="37131" spans="1:8" x14ac:dyDescent="0.35">
      <c r="A37131" s="1">
        <v>117129</v>
      </c>
      <c r="B37131" s="1" t="s">
        <v>43176</v>
      </c>
      <c r="C37131" s="8">
        <v>45098.503553240742</v>
      </c>
      <c r="D37131" s="1">
        <v>70614</v>
      </c>
      <c r="E37131" s="1">
        <v>101293</v>
      </c>
      <c r="F37131" s="1">
        <f t="shared" si="1161"/>
        <v>29</v>
      </c>
      <c r="G37131" s="1">
        <f t="shared" si="1160"/>
        <v>30</v>
      </c>
      <c r="H37131">
        <v>1</v>
      </c>
    </row>
    <row r="37132" spans="1:8" x14ac:dyDescent="0.35">
      <c r="A37132" s="1">
        <v>117130</v>
      </c>
      <c r="B37132" s="1" t="s">
        <v>44443</v>
      </c>
      <c r="C37132" s="8">
        <v>45136.392071759263</v>
      </c>
      <c r="D37132" s="1">
        <v>70015</v>
      </c>
      <c r="E37132" s="1">
        <v>100851</v>
      </c>
      <c r="F37132" s="1">
        <f t="shared" si="1161"/>
        <v>17</v>
      </c>
      <c r="G37132" s="1">
        <f t="shared" si="1160"/>
        <v>22</v>
      </c>
      <c r="H37132">
        <v>1</v>
      </c>
    </row>
    <row r="37133" spans="1:8" x14ac:dyDescent="0.35">
      <c r="A37133" s="1">
        <v>117131</v>
      </c>
      <c r="B37133" s="1" t="s">
        <v>37841</v>
      </c>
      <c r="C37133" s="8">
        <v>45158.471215277779</v>
      </c>
      <c r="D37133" s="1">
        <v>70424</v>
      </c>
      <c r="E37133" s="1">
        <v>101057</v>
      </c>
      <c r="F37133" s="1">
        <f t="shared" si="1161"/>
        <v>25</v>
      </c>
      <c r="G37133" s="1">
        <f t="shared" si="1160"/>
        <v>31</v>
      </c>
      <c r="H37133">
        <v>0</v>
      </c>
    </row>
    <row r="37134" spans="1:8" x14ac:dyDescent="0.35">
      <c r="A37134" s="1">
        <v>117132</v>
      </c>
      <c r="B37134" s="1" t="s">
        <v>34372</v>
      </c>
      <c r="C37134" s="8">
        <v>45048.384467592594</v>
      </c>
      <c r="D37134" s="1">
        <v>70231</v>
      </c>
      <c r="E37134" s="1">
        <v>100301</v>
      </c>
      <c r="F37134" s="1">
        <f t="shared" si="1161"/>
        <v>23</v>
      </c>
      <c r="G37134" s="1">
        <f t="shared" si="1160"/>
        <v>26</v>
      </c>
      <c r="H37134">
        <v>1</v>
      </c>
    </row>
    <row r="37135" spans="1:8" x14ac:dyDescent="0.35">
      <c r="A37135" s="1">
        <v>117133</v>
      </c>
      <c r="B37135" s="1" t="s">
        <v>41753</v>
      </c>
      <c r="C37135" s="8">
        <v>45102.518784722219</v>
      </c>
      <c r="D37135" s="1">
        <v>70759</v>
      </c>
      <c r="E37135" s="1">
        <v>100145</v>
      </c>
      <c r="F37135" s="1">
        <f t="shared" si="1161"/>
        <v>33</v>
      </c>
      <c r="G37135" s="1">
        <f t="shared" si="1160"/>
        <v>35</v>
      </c>
      <c r="H37135">
        <v>0</v>
      </c>
    </row>
    <row r="37136" spans="1:8" x14ac:dyDescent="0.35">
      <c r="A37136" s="1">
        <v>117134</v>
      </c>
      <c r="B37136" s="1" t="s">
        <v>49380</v>
      </c>
      <c r="C37136" s="8">
        <v>45076.090810185182</v>
      </c>
      <c r="D37136" s="1">
        <v>70386</v>
      </c>
      <c r="E37136" s="1">
        <v>101341</v>
      </c>
      <c r="F37136" s="1">
        <f t="shared" si="1161"/>
        <v>32</v>
      </c>
      <c r="G37136" s="1">
        <f t="shared" si="1160"/>
        <v>27</v>
      </c>
      <c r="H37136">
        <v>1</v>
      </c>
    </row>
    <row r="37137" spans="1:8" x14ac:dyDescent="0.35">
      <c r="A37137" s="1">
        <v>117135</v>
      </c>
      <c r="B37137" s="1" t="s">
        <v>36385</v>
      </c>
      <c r="C37137" s="8">
        <v>45020.311180555553</v>
      </c>
      <c r="D37137" s="1">
        <v>70988</v>
      </c>
      <c r="E37137" s="1">
        <v>100444</v>
      </c>
      <c r="F37137" s="1">
        <f t="shared" si="1161"/>
        <v>26</v>
      </c>
      <c r="G37137" s="1">
        <f t="shared" si="1160"/>
        <v>28</v>
      </c>
      <c r="H37137">
        <v>0</v>
      </c>
    </row>
    <row r="37138" spans="1:8" x14ac:dyDescent="0.35">
      <c r="A37138" s="1">
        <v>117136</v>
      </c>
      <c r="B37138" s="1" t="s">
        <v>44084</v>
      </c>
      <c r="C37138" s="8">
        <v>44981.480578703704</v>
      </c>
      <c r="D37138" s="1">
        <v>70663</v>
      </c>
      <c r="E37138" s="1">
        <v>100270</v>
      </c>
      <c r="F37138" s="1">
        <f t="shared" si="1161"/>
        <v>27</v>
      </c>
      <c r="G37138" s="1">
        <f t="shared" si="1160"/>
        <v>18</v>
      </c>
      <c r="H37138">
        <v>0</v>
      </c>
    </row>
    <row r="37139" spans="1:8" x14ac:dyDescent="0.35">
      <c r="A37139" s="1">
        <v>117137</v>
      </c>
      <c r="B37139" s="1" t="s">
        <v>52688</v>
      </c>
      <c r="C37139" s="8">
        <v>45015.084409722222</v>
      </c>
      <c r="D37139" s="1">
        <v>71257</v>
      </c>
      <c r="E37139" s="1">
        <v>101447</v>
      </c>
      <c r="F37139" s="1">
        <f t="shared" si="1161"/>
        <v>35</v>
      </c>
      <c r="G37139" s="1">
        <f t="shared" si="1160"/>
        <v>24</v>
      </c>
      <c r="H37139">
        <v>1</v>
      </c>
    </row>
    <row r="37140" spans="1:8" x14ac:dyDescent="0.35">
      <c r="A37140" s="1">
        <v>117138</v>
      </c>
      <c r="B37140" s="1" t="s">
        <v>32120</v>
      </c>
      <c r="C37140" s="8">
        <v>45187.051122685189</v>
      </c>
      <c r="D37140" s="1">
        <v>70594</v>
      </c>
      <c r="E37140" s="1">
        <v>101333</v>
      </c>
      <c r="F37140" s="1">
        <f t="shared" si="1161"/>
        <v>29</v>
      </c>
      <c r="G37140" s="1">
        <f t="shared" si="1160"/>
        <v>35</v>
      </c>
      <c r="H37140">
        <v>1</v>
      </c>
    </row>
    <row r="37141" spans="1:8" x14ac:dyDescent="0.35">
      <c r="A37141" s="1">
        <v>117139</v>
      </c>
      <c r="B37141" s="1" t="s">
        <v>49760</v>
      </c>
      <c r="C37141" s="8">
        <v>44999.955497685187</v>
      </c>
      <c r="D37141" s="1">
        <v>70800</v>
      </c>
      <c r="E37141" s="1">
        <v>101308</v>
      </c>
      <c r="F37141" s="1">
        <f t="shared" si="1161"/>
        <v>31</v>
      </c>
      <c r="G37141" s="1">
        <f t="shared" si="1160"/>
        <v>16</v>
      </c>
      <c r="H37141">
        <v>1</v>
      </c>
    </row>
    <row r="37142" spans="1:8" x14ac:dyDescent="0.35">
      <c r="A37142" s="1">
        <v>117140</v>
      </c>
      <c r="B37142" s="1" t="s">
        <v>39581</v>
      </c>
      <c r="C37142" s="8">
        <v>45013.512199074074</v>
      </c>
      <c r="D37142" s="1">
        <v>70668</v>
      </c>
      <c r="E37142" s="1">
        <v>100310</v>
      </c>
      <c r="F37142" s="1">
        <f t="shared" si="1161"/>
        <v>37</v>
      </c>
      <c r="G37142" s="1">
        <f t="shared" si="1160"/>
        <v>22</v>
      </c>
      <c r="H37142">
        <v>1</v>
      </c>
    </row>
    <row r="37143" spans="1:8" x14ac:dyDescent="0.35">
      <c r="A37143" s="1">
        <v>117141</v>
      </c>
      <c r="B37143" s="1" t="s">
        <v>35835</v>
      </c>
      <c r="C37143" s="8">
        <v>44964.077256944445</v>
      </c>
      <c r="D37143" s="1">
        <v>70527</v>
      </c>
      <c r="E37143" s="1">
        <v>100635</v>
      </c>
      <c r="F37143" s="1">
        <f t="shared" si="1161"/>
        <v>23</v>
      </c>
      <c r="G37143" s="1">
        <f t="shared" si="1160"/>
        <v>27</v>
      </c>
      <c r="H37143">
        <v>0</v>
      </c>
    </row>
    <row r="37144" spans="1:8" x14ac:dyDescent="0.35">
      <c r="A37144" s="1">
        <v>117142</v>
      </c>
      <c r="B37144" s="1" t="s">
        <v>45144</v>
      </c>
      <c r="C37144" s="8">
        <v>45279.949803240743</v>
      </c>
      <c r="D37144" s="1">
        <v>71433</v>
      </c>
      <c r="E37144" s="1">
        <v>101318</v>
      </c>
      <c r="F37144" s="1">
        <f t="shared" si="1161"/>
        <v>25</v>
      </c>
      <c r="G37144" s="1">
        <f t="shared" si="1160"/>
        <v>24</v>
      </c>
      <c r="H37144">
        <v>1</v>
      </c>
    </row>
    <row r="37145" spans="1:8" x14ac:dyDescent="0.35">
      <c r="A37145" s="1">
        <v>117143</v>
      </c>
      <c r="B37145" s="1" t="s">
        <v>30622</v>
      </c>
      <c r="C37145" s="8">
        <v>45135.706192129626</v>
      </c>
      <c r="D37145" s="1">
        <v>71398</v>
      </c>
      <c r="E37145" s="1">
        <v>100283</v>
      </c>
      <c r="F37145" s="1">
        <f t="shared" si="1161"/>
        <v>36</v>
      </c>
      <c r="G37145" s="1">
        <f t="shared" si="1160"/>
        <v>24</v>
      </c>
      <c r="H37145">
        <v>0</v>
      </c>
    </row>
    <row r="37146" spans="1:8" x14ac:dyDescent="0.35">
      <c r="A37146" s="1">
        <v>117144</v>
      </c>
      <c r="B37146" s="1" t="s">
        <v>33899</v>
      </c>
      <c r="C37146" s="8">
        <v>45113.176539351851</v>
      </c>
      <c r="D37146" s="1">
        <v>71113</v>
      </c>
      <c r="E37146" s="1">
        <v>100182</v>
      </c>
      <c r="F37146" s="1">
        <f t="shared" si="1161"/>
        <v>19</v>
      </c>
      <c r="G37146" s="1">
        <f t="shared" si="1160"/>
        <v>22</v>
      </c>
      <c r="H37146">
        <v>1</v>
      </c>
    </row>
    <row r="37147" spans="1:8" x14ac:dyDescent="0.35">
      <c r="A37147" s="1">
        <v>117145</v>
      </c>
      <c r="B37147" s="1" t="s">
        <v>45158</v>
      </c>
      <c r="C37147" s="8">
        <v>45137.956203703703</v>
      </c>
      <c r="D37147" s="1">
        <v>70443</v>
      </c>
      <c r="E37147" s="1">
        <v>100843</v>
      </c>
      <c r="F37147" s="1">
        <f t="shared" si="1161"/>
        <v>31</v>
      </c>
      <c r="G37147" s="1">
        <f t="shared" si="1160"/>
        <v>27</v>
      </c>
      <c r="H37147">
        <v>1</v>
      </c>
    </row>
    <row r="37148" spans="1:8" x14ac:dyDescent="0.35">
      <c r="A37148" s="1">
        <v>117146</v>
      </c>
      <c r="B37148" s="1" t="s">
        <v>52697</v>
      </c>
      <c r="C37148" s="8">
        <v>45168.367789351854</v>
      </c>
      <c r="D37148" s="1">
        <v>70000</v>
      </c>
      <c r="E37148" s="1">
        <v>100290</v>
      </c>
      <c r="F37148" s="1">
        <f t="shared" si="1161"/>
        <v>26</v>
      </c>
      <c r="G37148" s="1">
        <f t="shared" si="1160"/>
        <v>41</v>
      </c>
      <c r="H37148">
        <v>0</v>
      </c>
    </row>
    <row r="37149" spans="1:8" x14ac:dyDescent="0.35">
      <c r="A37149" s="1">
        <v>117147</v>
      </c>
      <c r="B37149" s="1" t="s">
        <v>49547</v>
      </c>
      <c r="C37149" s="8">
        <v>45082.066180555557</v>
      </c>
      <c r="D37149" s="1">
        <v>71165</v>
      </c>
      <c r="E37149" s="1">
        <v>101030</v>
      </c>
      <c r="F37149" s="1">
        <f t="shared" si="1161"/>
        <v>18</v>
      </c>
      <c r="G37149" s="1">
        <f t="shared" si="1160"/>
        <v>29</v>
      </c>
      <c r="H37149">
        <v>0</v>
      </c>
    </row>
    <row r="37150" spans="1:8" x14ac:dyDescent="0.35">
      <c r="A37150" s="1">
        <v>117148</v>
      </c>
      <c r="B37150" s="1" t="s">
        <v>42722</v>
      </c>
      <c r="C37150" s="8">
        <v>45194.739953703705</v>
      </c>
      <c r="D37150" s="1">
        <v>71115</v>
      </c>
      <c r="E37150" s="1">
        <v>101478</v>
      </c>
      <c r="F37150" s="1">
        <f t="shared" si="1161"/>
        <v>22</v>
      </c>
      <c r="G37150" s="1">
        <f t="shared" si="1160"/>
        <v>20</v>
      </c>
      <c r="H37150">
        <v>1</v>
      </c>
    </row>
    <row r="37151" spans="1:8" x14ac:dyDescent="0.35">
      <c r="A37151" s="1">
        <v>117149</v>
      </c>
      <c r="B37151" s="1" t="s">
        <v>36296</v>
      </c>
      <c r="C37151" s="8">
        <v>45163.442997685182</v>
      </c>
      <c r="D37151" s="1">
        <v>71186</v>
      </c>
      <c r="E37151" s="1">
        <v>100842</v>
      </c>
      <c r="F37151" s="1">
        <f t="shared" si="1161"/>
        <v>22</v>
      </c>
      <c r="G37151" s="1">
        <f t="shared" si="1160"/>
        <v>34</v>
      </c>
      <c r="H37151">
        <v>0</v>
      </c>
    </row>
    <row r="37152" spans="1:8" x14ac:dyDescent="0.35">
      <c r="A37152" s="1">
        <v>117150</v>
      </c>
      <c r="B37152" s="1" t="s">
        <v>35945</v>
      </c>
      <c r="C37152" s="8">
        <v>45002.174212962964</v>
      </c>
      <c r="D37152" s="1">
        <v>70307</v>
      </c>
      <c r="E37152" s="1">
        <v>100891</v>
      </c>
      <c r="F37152" s="1">
        <f t="shared" si="1161"/>
        <v>20</v>
      </c>
      <c r="G37152" s="1">
        <f t="shared" si="1160"/>
        <v>22</v>
      </c>
      <c r="H37152">
        <v>0</v>
      </c>
    </row>
    <row r="37153" spans="1:8" x14ac:dyDescent="0.35">
      <c r="A37153" s="1">
        <v>117151</v>
      </c>
      <c r="B37153" s="1" t="s">
        <v>48102</v>
      </c>
      <c r="C37153" s="8">
        <v>45169.997812499998</v>
      </c>
      <c r="D37153" s="1">
        <v>70092</v>
      </c>
      <c r="E37153" s="1">
        <v>100788</v>
      </c>
      <c r="F37153" s="1">
        <f t="shared" si="1161"/>
        <v>28</v>
      </c>
      <c r="G37153" s="1">
        <f t="shared" si="1160"/>
        <v>28</v>
      </c>
      <c r="H37153">
        <v>0</v>
      </c>
    </row>
    <row r="37154" spans="1:8" x14ac:dyDescent="0.35">
      <c r="A37154" s="1">
        <v>117152</v>
      </c>
      <c r="B37154" s="1" t="s">
        <v>53565</v>
      </c>
      <c r="C37154" s="8">
        <v>45273.407326388886</v>
      </c>
      <c r="D37154" s="1">
        <v>70477</v>
      </c>
      <c r="E37154" s="1">
        <v>101411</v>
      </c>
      <c r="F37154" s="1">
        <f t="shared" si="1161"/>
        <v>20</v>
      </c>
      <c r="G37154" s="1">
        <f t="shared" si="1160"/>
        <v>23</v>
      </c>
      <c r="H37154">
        <v>0</v>
      </c>
    </row>
    <row r="37155" spans="1:8" x14ac:dyDescent="0.35">
      <c r="A37155" s="1">
        <v>117153</v>
      </c>
      <c r="B37155" s="1" t="s">
        <v>40439</v>
      </c>
      <c r="C37155" s="8">
        <v>44958.993541666663</v>
      </c>
      <c r="D37155" s="1">
        <v>71223</v>
      </c>
      <c r="E37155" s="1">
        <v>100524</v>
      </c>
      <c r="F37155" s="1">
        <f t="shared" si="1161"/>
        <v>24</v>
      </c>
      <c r="G37155" s="1">
        <f t="shared" si="1160"/>
        <v>23</v>
      </c>
      <c r="H37155">
        <v>1</v>
      </c>
    </row>
    <row r="37156" spans="1:8" x14ac:dyDescent="0.35">
      <c r="A37156" s="1">
        <v>117154</v>
      </c>
      <c r="B37156" s="1" t="s">
        <v>28845</v>
      </c>
      <c r="C37156" s="8">
        <v>45277.178148148145</v>
      </c>
      <c r="D37156" s="1">
        <v>71489</v>
      </c>
      <c r="E37156" s="1">
        <v>101145</v>
      </c>
      <c r="F37156" s="1">
        <f t="shared" si="1161"/>
        <v>21</v>
      </c>
      <c r="G37156" s="1">
        <f t="shared" si="1160"/>
        <v>38</v>
      </c>
      <c r="H37156">
        <v>1</v>
      </c>
    </row>
    <row r="37157" spans="1:8" x14ac:dyDescent="0.35">
      <c r="A37157" s="1">
        <v>117155</v>
      </c>
      <c r="B37157" s="1" t="s">
        <v>29872</v>
      </c>
      <c r="C37157" s="8">
        <v>45014.549791666665</v>
      </c>
      <c r="D37157" s="1">
        <v>70919</v>
      </c>
      <c r="E37157" s="1">
        <v>101018</v>
      </c>
      <c r="F37157" s="1">
        <f t="shared" si="1161"/>
        <v>33</v>
      </c>
      <c r="G37157" s="1">
        <f t="shared" si="1160"/>
        <v>29</v>
      </c>
      <c r="H37157">
        <v>0</v>
      </c>
    </row>
    <row r="37158" spans="1:8" x14ac:dyDescent="0.35">
      <c r="A37158" s="1">
        <v>117156</v>
      </c>
      <c r="B37158" s="1" t="s">
        <v>50555</v>
      </c>
      <c r="C37158" s="8">
        <v>45061.250439814816</v>
      </c>
      <c r="D37158" s="1">
        <v>70876</v>
      </c>
      <c r="E37158" s="1">
        <v>100412</v>
      </c>
      <c r="F37158" s="1">
        <f t="shared" si="1161"/>
        <v>32</v>
      </c>
      <c r="G37158" s="1">
        <f t="shared" si="1160"/>
        <v>33</v>
      </c>
      <c r="H37158">
        <v>0</v>
      </c>
    </row>
    <row r="37159" spans="1:8" x14ac:dyDescent="0.35">
      <c r="A37159" s="1">
        <v>117157</v>
      </c>
      <c r="B37159" s="1" t="s">
        <v>33508</v>
      </c>
      <c r="C37159" s="8">
        <v>45245.712476851855</v>
      </c>
      <c r="D37159" s="1">
        <v>70028</v>
      </c>
      <c r="E37159" s="1">
        <v>100356</v>
      </c>
      <c r="F37159" s="1">
        <f t="shared" si="1161"/>
        <v>21</v>
      </c>
      <c r="G37159" s="1">
        <f t="shared" si="1160"/>
        <v>27</v>
      </c>
      <c r="H37159">
        <v>1</v>
      </c>
    </row>
    <row r="37160" spans="1:8" x14ac:dyDescent="0.35">
      <c r="A37160" s="1">
        <v>117158</v>
      </c>
      <c r="B37160" s="1" t="s">
        <v>45969</v>
      </c>
      <c r="C37160" s="8">
        <v>44942.894444444442</v>
      </c>
      <c r="D37160" s="1">
        <v>70061</v>
      </c>
      <c r="E37160" s="1">
        <v>101470</v>
      </c>
      <c r="F37160" s="1">
        <f t="shared" si="1161"/>
        <v>28</v>
      </c>
      <c r="G37160" s="1">
        <f t="shared" si="1160"/>
        <v>23</v>
      </c>
      <c r="H37160">
        <v>1</v>
      </c>
    </row>
    <row r="37161" spans="1:8" x14ac:dyDescent="0.35">
      <c r="A37161" s="1">
        <v>117159</v>
      </c>
      <c r="B37161" s="1" t="s">
        <v>29256</v>
      </c>
      <c r="C37161" s="8">
        <v>44980.843449074076</v>
      </c>
      <c r="D37161" s="1">
        <v>71243</v>
      </c>
      <c r="E37161" s="1">
        <v>101488</v>
      </c>
      <c r="F37161" s="1">
        <f t="shared" si="1161"/>
        <v>27</v>
      </c>
      <c r="G37161" s="1">
        <f t="shared" si="1160"/>
        <v>39</v>
      </c>
      <c r="H37161">
        <v>1</v>
      </c>
    </row>
    <row r="37162" spans="1:8" x14ac:dyDescent="0.35">
      <c r="A37162" s="1">
        <v>117160</v>
      </c>
      <c r="B37162" s="1" t="s">
        <v>45013</v>
      </c>
      <c r="C37162" s="8">
        <v>45007.476134259261</v>
      </c>
      <c r="D37162" s="1">
        <v>70110</v>
      </c>
      <c r="E37162" s="1">
        <v>101417</v>
      </c>
      <c r="F37162" s="1">
        <f t="shared" si="1161"/>
        <v>28</v>
      </c>
      <c r="G37162" s="1">
        <f t="shared" si="1160"/>
        <v>24</v>
      </c>
      <c r="H37162">
        <v>0</v>
      </c>
    </row>
    <row r="37163" spans="1:8" x14ac:dyDescent="0.35">
      <c r="A37163" s="1">
        <v>117161</v>
      </c>
      <c r="B37163" s="1" t="s">
        <v>35259</v>
      </c>
      <c r="C37163" s="8">
        <v>45246.344826388886</v>
      </c>
      <c r="D37163" s="1">
        <v>71180</v>
      </c>
      <c r="E37163" s="1">
        <v>101352</v>
      </c>
      <c r="F37163" s="1">
        <f t="shared" si="1161"/>
        <v>23</v>
      </c>
      <c r="G37163" s="1">
        <f t="shared" si="1160"/>
        <v>16</v>
      </c>
      <c r="H37163">
        <v>0</v>
      </c>
    </row>
    <row r="37164" spans="1:8" x14ac:dyDescent="0.35">
      <c r="A37164" s="1">
        <v>117162</v>
      </c>
      <c r="B37164" s="1" t="s">
        <v>32290</v>
      </c>
      <c r="C37164" s="8">
        <v>45186.150081018517</v>
      </c>
      <c r="D37164" s="1">
        <v>71044</v>
      </c>
      <c r="E37164" s="1">
        <v>101331</v>
      </c>
      <c r="F37164" s="1">
        <f t="shared" si="1161"/>
        <v>28</v>
      </c>
      <c r="G37164" s="1">
        <f t="shared" si="1160"/>
        <v>28</v>
      </c>
      <c r="H37164">
        <v>0</v>
      </c>
    </row>
    <row r="37165" spans="1:8" x14ac:dyDescent="0.35">
      <c r="A37165" s="1">
        <v>117163</v>
      </c>
      <c r="B37165" s="1" t="s">
        <v>31460</v>
      </c>
      <c r="C37165" s="8">
        <v>44991.473344907405</v>
      </c>
      <c r="D37165" s="1">
        <v>71140</v>
      </c>
      <c r="E37165" s="1">
        <v>100336</v>
      </c>
      <c r="F37165" s="1">
        <f t="shared" si="1161"/>
        <v>22</v>
      </c>
      <c r="G37165" s="1">
        <f t="shared" si="1160"/>
        <v>24</v>
      </c>
      <c r="H37165">
        <v>1</v>
      </c>
    </row>
    <row r="37166" spans="1:8" x14ac:dyDescent="0.35">
      <c r="A37166" s="1">
        <v>117164</v>
      </c>
      <c r="B37166" s="1" t="s">
        <v>50351</v>
      </c>
      <c r="C37166" s="8">
        <v>45284.428101851852</v>
      </c>
      <c r="D37166" s="1">
        <v>70690</v>
      </c>
      <c r="E37166" s="1">
        <v>100647</v>
      </c>
      <c r="F37166" s="1">
        <f t="shared" si="1161"/>
        <v>30</v>
      </c>
      <c r="G37166" s="1">
        <f t="shared" si="1160"/>
        <v>37</v>
      </c>
      <c r="H37166">
        <v>1</v>
      </c>
    </row>
    <row r="37167" spans="1:8" x14ac:dyDescent="0.35">
      <c r="A37167" s="1">
        <v>117165</v>
      </c>
      <c r="B37167" s="1" t="s">
        <v>52766</v>
      </c>
      <c r="C37167" s="8">
        <v>45211.995289351849</v>
      </c>
      <c r="D37167" s="1">
        <v>70756</v>
      </c>
      <c r="E37167" s="1">
        <v>100298</v>
      </c>
      <c r="F37167" s="1">
        <f t="shared" si="1161"/>
        <v>23</v>
      </c>
      <c r="G37167" s="1">
        <f t="shared" si="1160"/>
        <v>21</v>
      </c>
      <c r="H37167">
        <v>1</v>
      </c>
    </row>
    <row r="37168" spans="1:8" x14ac:dyDescent="0.35">
      <c r="A37168" s="1">
        <v>117166</v>
      </c>
      <c r="B37168" s="1" t="s">
        <v>51977</v>
      </c>
      <c r="C37168" s="8">
        <v>44945.532523148147</v>
      </c>
      <c r="D37168" s="1">
        <v>70695</v>
      </c>
      <c r="E37168" s="1">
        <v>100462</v>
      </c>
      <c r="F37168" s="1">
        <f t="shared" si="1161"/>
        <v>30</v>
      </c>
      <c r="G37168" s="1">
        <f t="shared" si="1160"/>
        <v>18</v>
      </c>
      <c r="H37168">
        <v>1</v>
      </c>
    </row>
    <row r="37169" spans="1:8" x14ac:dyDescent="0.35">
      <c r="A37169" s="1">
        <v>117167</v>
      </c>
      <c r="B37169" s="1" t="s">
        <v>32757</v>
      </c>
      <c r="C37169" s="8">
        <v>45107.280231481483</v>
      </c>
      <c r="D37169" s="1">
        <v>70647</v>
      </c>
      <c r="E37169" s="1">
        <v>100936</v>
      </c>
      <c r="F37169" s="1">
        <f t="shared" si="1161"/>
        <v>28</v>
      </c>
      <c r="G37169" s="1">
        <f t="shared" si="1160"/>
        <v>22</v>
      </c>
      <c r="H37169">
        <v>0</v>
      </c>
    </row>
    <row r="37170" spans="1:8" x14ac:dyDescent="0.35">
      <c r="A37170" s="1">
        <v>117168</v>
      </c>
      <c r="B37170" s="1" t="s">
        <v>34833</v>
      </c>
      <c r="C37170" s="8">
        <v>45141.660405092596</v>
      </c>
      <c r="D37170" s="1">
        <v>71076</v>
      </c>
      <c r="E37170" s="1">
        <v>100352</v>
      </c>
      <c r="F37170" s="1">
        <f t="shared" si="1161"/>
        <v>26</v>
      </c>
      <c r="G37170" s="1">
        <f t="shared" si="1160"/>
        <v>27</v>
      </c>
      <c r="H37170">
        <v>0</v>
      </c>
    </row>
    <row r="37171" spans="1:8" x14ac:dyDescent="0.35">
      <c r="A37171" s="1">
        <v>117169</v>
      </c>
      <c r="B37171" s="1" t="s">
        <v>48050</v>
      </c>
      <c r="C37171" s="8">
        <v>45118.709108796298</v>
      </c>
      <c r="D37171" s="1">
        <v>70420</v>
      </c>
      <c r="E37171" s="1">
        <v>100973</v>
      </c>
      <c r="F37171" s="1">
        <f t="shared" si="1161"/>
        <v>25</v>
      </c>
      <c r="G37171" s="1">
        <f t="shared" si="1160"/>
        <v>28</v>
      </c>
      <c r="H37171">
        <v>0</v>
      </c>
    </row>
    <row r="37172" spans="1:8" x14ac:dyDescent="0.35">
      <c r="A37172" s="1">
        <v>117170</v>
      </c>
      <c r="B37172" s="1" t="s">
        <v>52454</v>
      </c>
      <c r="C37172" s="8">
        <v>45146.714537037034</v>
      </c>
      <c r="D37172" s="1">
        <v>70004</v>
      </c>
      <c r="E37172" s="1">
        <v>100404</v>
      </c>
      <c r="F37172" s="1">
        <f t="shared" si="1161"/>
        <v>37</v>
      </c>
      <c r="G37172" s="1">
        <f t="shared" si="1160"/>
        <v>17</v>
      </c>
      <c r="H37172">
        <v>0</v>
      </c>
    </row>
    <row r="37173" spans="1:8" x14ac:dyDescent="0.35">
      <c r="A37173" s="1">
        <v>117171</v>
      </c>
      <c r="B37173" s="1" t="s">
        <v>28520</v>
      </c>
      <c r="C37173" s="8">
        <v>45224.580868055556</v>
      </c>
      <c r="D37173" s="1">
        <v>70650</v>
      </c>
      <c r="E37173" s="1">
        <v>101177</v>
      </c>
      <c r="F37173" s="1">
        <f t="shared" si="1161"/>
        <v>32</v>
      </c>
      <c r="G37173" s="1">
        <f t="shared" si="1160"/>
        <v>28</v>
      </c>
      <c r="H37173">
        <v>0</v>
      </c>
    </row>
    <row r="37174" spans="1:8" x14ac:dyDescent="0.35">
      <c r="A37174" s="1">
        <v>117172</v>
      </c>
      <c r="B37174" s="1" t="s">
        <v>28679</v>
      </c>
      <c r="C37174" s="8">
        <v>45066.541539351849</v>
      </c>
      <c r="D37174" s="1">
        <v>70925</v>
      </c>
      <c r="E37174" s="1">
        <v>100307</v>
      </c>
      <c r="F37174" s="1">
        <f t="shared" si="1161"/>
        <v>27</v>
      </c>
      <c r="G37174" s="1">
        <f t="shared" si="1160"/>
        <v>25</v>
      </c>
      <c r="H37174">
        <v>1</v>
      </c>
    </row>
    <row r="37175" spans="1:8" x14ac:dyDescent="0.35">
      <c r="A37175" s="1">
        <v>117173</v>
      </c>
      <c r="B37175" s="1" t="s">
        <v>28158</v>
      </c>
      <c r="C37175" s="8">
        <v>45229.743645833332</v>
      </c>
      <c r="D37175" s="1">
        <v>71289</v>
      </c>
      <c r="E37175" s="1">
        <v>101054</v>
      </c>
      <c r="F37175" s="1">
        <f t="shared" si="1161"/>
        <v>23</v>
      </c>
      <c r="G37175" s="1">
        <f t="shared" si="1160"/>
        <v>35</v>
      </c>
      <c r="H37175">
        <v>1</v>
      </c>
    </row>
    <row r="37176" spans="1:8" x14ac:dyDescent="0.35">
      <c r="A37176" s="1">
        <v>117174</v>
      </c>
      <c r="B37176" s="1" t="s">
        <v>36832</v>
      </c>
      <c r="C37176" s="8">
        <v>45003.873506944445</v>
      </c>
      <c r="D37176" s="1">
        <v>70076</v>
      </c>
      <c r="E37176" s="1">
        <v>101435</v>
      </c>
      <c r="F37176" s="1">
        <f t="shared" si="1161"/>
        <v>26</v>
      </c>
      <c r="G37176" s="1">
        <f t="shared" si="1160"/>
        <v>25</v>
      </c>
      <c r="H37176">
        <v>0</v>
      </c>
    </row>
    <row r="37177" spans="1:8" x14ac:dyDescent="0.35">
      <c r="A37177" s="1">
        <v>117175</v>
      </c>
      <c r="B37177" s="1" t="s">
        <v>33548</v>
      </c>
      <c r="C37177" s="8">
        <v>44949.914421296293</v>
      </c>
      <c r="D37177" s="1">
        <v>70259</v>
      </c>
      <c r="E37177" s="1">
        <v>100658</v>
      </c>
      <c r="F37177" s="1">
        <f t="shared" si="1161"/>
        <v>34</v>
      </c>
      <c r="G37177" s="1">
        <f t="shared" si="1160"/>
        <v>27</v>
      </c>
      <c r="H37177">
        <v>0</v>
      </c>
    </row>
    <row r="37178" spans="1:8" x14ac:dyDescent="0.35">
      <c r="A37178" s="1">
        <v>117176</v>
      </c>
      <c r="B37178" s="1" t="s">
        <v>36701</v>
      </c>
      <c r="C37178" s="8">
        <v>45017.578194444446</v>
      </c>
      <c r="D37178" s="1">
        <v>71088</v>
      </c>
      <c r="E37178" s="1">
        <v>100483</v>
      </c>
      <c r="F37178" s="1">
        <f t="shared" si="1161"/>
        <v>30</v>
      </c>
      <c r="G37178" s="1">
        <f t="shared" si="1160"/>
        <v>31</v>
      </c>
      <c r="H37178">
        <v>1</v>
      </c>
    </row>
    <row r="37179" spans="1:8" x14ac:dyDescent="0.35">
      <c r="A37179" s="1">
        <v>117177</v>
      </c>
      <c r="B37179" s="1" t="s">
        <v>39210</v>
      </c>
      <c r="C37179" s="8">
        <v>45006.9921875</v>
      </c>
      <c r="D37179" s="1">
        <v>71119</v>
      </c>
      <c r="E37179" s="1">
        <v>101039</v>
      </c>
      <c r="F37179" s="1">
        <f t="shared" si="1161"/>
        <v>36</v>
      </c>
      <c r="G37179" s="1">
        <f t="shared" si="1160"/>
        <v>30</v>
      </c>
      <c r="H37179">
        <v>0</v>
      </c>
    </row>
    <row r="37180" spans="1:8" x14ac:dyDescent="0.35">
      <c r="A37180" s="1">
        <v>117178</v>
      </c>
      <c r="B37180" s="1" t="s">
        <v>31906</v>
      </c>
      <c r="C37180" s="8">
        <v>44988.623877314814</v>
      </c>
      <c r="D37180" s="1">
        <v>70790</v>
      </c>
      <c r="E37180" s="1">
        <v>100620</v>
      </c>
      <c r="F37180" s="1">
        <f t="shared" si="1161"/>
        <v>33</v>
      </c>
      <c r="G37180" s="1">
        <f t="shared" si="1160"/>
        <v>29</v>
      </c>
      <c r="H37180">
        <v>1</v>
      </c>
    </row>
    <row r="37181" spans="1:8" x14ac:dyDescent="0.35">
      <c r="A37181" s="1">
        <v>117179</v>
      </c>
      <c r="B37181" s="1" t="s">
        <v>30283</v>
      </c>
      <c r="C37181" s="8">
        <v>45259.518287037034</v>
      </c>
      <c r="D37181" s="1">
        <v>70074</v>
      </c>
      <c r="E37181" s="1">
        <v>100336</v>
      </c>
      <c r="F37181" s="1">
        <f t="shared" si="1161"/>
        <v>28</v>
      </c>
      <c r="G37181" s="1">
        <f t="shared" si="1160"/>
        <v>24</v>
      </c>
      <c r="H37181">
        <v>1</v>
      </c>
    </row>
    <row r="37182" spans="1:8" x14ac:dyDescent="0.35">
      <c r="A37182" s="1">
        <v>117180</v>
      </c>
      <c r="B37182" s="1" t="s">
        <v>33382</v>
      </c>
      <c r="C37182" s="8">
        <v>45020.725671296299</v>
      </c>
      <c r="D37182" s="1">
        <v>71547</v>
      </c>
      <c r="E37182" s="1">
        <v>100857</v>
      </c>
      <c r="F37182" s="1">
        <f t="shared" si="1161"/>
        <v>26</v>
      </c>
      <c r="G37182" s="1">
        <f t="shared" si="1160"/>
        <v>28</v>
      </c>
      <c r="H37182">
        <v>0</v>
      </c>
    </row>
    <row r="37183" spans="1:8" x14ac:dyDescent="0.35">
      <c r="A37183" s="1">
        <v>117181</v>
      </c>
      <c r="B37183" s="1" t="s">
        <v>49774</v>
      </c>
      <c r="C37183" s="8">
        <v>45164.583101851851</v>
      </c>
      <c r="D37183" s="1">
        <v>71295</v>
      </c>
      <c r="E37183" s="1">
        <v>100150</v>
      </c>
      <c r="F37183" s="1">
        <f t="shared" si="1161"/>
        <v>26</v>
      </c>
      <c r="G37183" s="1">
        <f t="shared" si="1160"/>
        <v>23</v>
      </c>
      <c r="H37183">
        <v>1</v>
      </c>
    </row>
    <row r="37184" spans="1:8" x14ac:dyDescent="0.35">
      <c r="A37184" s="1">
        <v>117182</v>
      </c>
      <c r="B37184" s="1" t="s">
        <v>37158</v>
      </c>
      <c r="C37184" s="8">
        <v>45081.624236111114</v>
      </c>
      <c r="D37184" s="1">
        <v>70639</v>
      </c>
      <c r="E37184" s="1">
        <v>100545</v>
      </c>
      <c r="F37184" s="1">
        <f t="shared" si="1161"/>
        <v>30</v>
      </c>
      <c r="G37184" s="1">
        <f t="shared" si="1160"/>
        <v>31</v>
      </c>
      <c r="H37184">
        <v>1</v>
      </c>
    </row>
    <row r="37185" spans="1:8" x14ac:dyDescent="0.35">
      <c r="A37185" s="1">
        <v>117183</v>
      </c>
      <c r="B37185" s="1" t="s">
        <v>29983</v>
      </c>
      <c r="C37185" s="8">
        <v>44951.325821759259</v>
      </c>
      <c r="D37185" s="1">
        <v>71454</v>
      </c>
      <c r="E37185" s="1">
        <v>101407</v>
      </c>
      <c r="F37185" s="1">
        <f t="shared" si="1161"/>
        <v>28</v>
      </c>
      <c r="G37185" s="1">
        <f t="shared" si="1160"/>
        <v>21</v>
      </c>
      <c r="H37185">
        <v>1</v>
      </c>
    </row>
    <row r="37186" spans="1:8" x14ac:dyDescent="0.35">
      <c r="A37186" s="1">
        <v>117184</v>
      </c>
      <c r="B37186" s="1" t="s">
        <v>33025</v>
      </c>
      <c r="C37186" s="8">
        <v>45282.897418981483</v>
      </c>
      <c r="D37186" s="1">
        <v>71280</v>
      </c>
      <c r="E37186" s="1">
        <v>101334</v>
      </c>
      <c r="F37186" s="1">
        <f t="shared" si="1161"/>
        <v>23</v>
      </c>
      <c r="G37186" s="1">
        <f t="shared" si="1160"/>
        <v>21</v>
      </c>
      <c r="H37186">
        <v>0</v>
      </c>
    </row>
    <row r="37187" spans="1:8" x14ac:dyDescent="0.35">
      <c r="A37187" s="1">
        <v>117185</v>
      </c>
      <c r="B37187" s="1" t="s">
        <v>29864</v>
      </c>
      <c r="C37187" s="8">
        <v>45279.821770833332</v>
      </c>
      <c r="D37187" s="1">
        <v>70707</v>
      </c>
      <c r="E37187" s="1">
        <v>101044</v>
      </c>
      <c r="F37187" s="1">
        <f t="shared" si="1161"/>
        <v>37</v>
      </c>
      <c r="G37187" s="1">
        <f t="shared" ref="G37187:G37250" si="1162">COUNTIF(E$1:E$41447,E37187)</f>
        <v>27</v>
      </c>
      <c r="H37187">
        <v>1</v>
      </c>
    </row>
    <row r="37188" spans="1:8" x14ac:dyDescent="0.35">
      <c r="A37188" s="1">
        <v>117186</v>
      </c>
      <c r="B37188" s="1" t="s">
        <v>31529</v>
      </c>
      <c r="C37188" s="8">
        <v>45241.004907407405</v>
      </c>
      <c r="D37188" s="1">
        <v>70438</v>
      </c>
      <c r="E37188" s="1">
        <v>101345</v>
      </c>
      <c r="F37188" s="1">
        <f t="shared" ref="F37188:F37251" si="1163">COUNTIF(D$1:D$41447,D37188)</f>
        <v>19</v>
      </c>
      <c r="G37188" s="1">
        <f t="shared" si="1162"/>
        <v>26</v>
      </c>
      <c r="H37188">
        <v>0</v>
      </c>
    </row>
    <row r="37189" spans="1:8" x14ac:dyDescent="0.35">
      <c r="A37189" s="1">
        <v>117187</v>
      </c>
      <c r="B37189" s="1" t="s">
        <v>42897</v>
      </c>
      <c r="C37189" s="8">
        <v>45000.049930555557</v>
      </c>
      <c r="D37189" s="1">
        <v>70370</v>
      </c>
      <c r="E37189" s="1">
        <v>100350</v>
      </c>
      <c r="F37189" s="1">
        <f t="shared" si="1163"/>
        <v>25</v>
      </c>
      <c r="G37189" s="1">
        <f t="shared" si="1162"/>
        <v>17</v>
      </c>
      <c r="H37189">
        <v>0</v>
      </c>
    </row>
    <row r="37190" spans="1:8" x14ac:dyDescent="0.35">
      <c r="A37190" s="1">
        <v>117188</v>
      </c>
      <c r="B37190" s="1" t="s">
        <v>31312</v>
      </c>
      <c r="C37190" s="8">
        <v>45236.211412037039</v>
      </c>
      <c r="D37190" s="1">
        <v>70036</v>
      </c>
      <c r="E37190" s="1">
        <v>100095</v>
      </c>
      <c r="F37190" s="1">
        <f t="shared" si="1163"/>
        <v>29</v>
      </c>
      <c r="G37190" s="1">
        <f t="shared" si="1162"/>
        <v>31</v>
      </c>
      <c r="H37190">
        <v>0</v>
      </c>
    </row>
    <row r="37191" spans="1:8" x14ac:dyDescent="0.35">
      <c r="A37191" s="1">
        <v>117189</v>
      </c>
      <c r="B37191" s="1" t="s">
        <v>37276</v>
      </c>
      <c r="C37191" s="8">
        <v>45133.914155092592</v>
      </c>
      <c r="D37191" s="1">
        <v>70735</v>
      </c>
      <c r="E37191" s="1">
        <v>100777</v>
      </c>
      <c r="F37191" s="1">
        <f t="shared" si="1163"/>
        <v>26</v>
      </c>
      <c r="G37191" s="1">
        <f t="shared" si="1162"/>
        <v>14</v>
      </c>
      <c r="H37191">
        <v>1</v>
      </c>
    </row>
    <row r="37192" spans="1:8" x14ac:dyDescent="0.35">
      <c r="A37192" s="1">
        <v>117190</v>
      </c>
      <c r="B37192" s="1" t="s">
        <v>42625</v>
      </c>
      <c r="C37192" s="8">
        <v>45061.351226851853</v>
      </c>
      <c r="D37192" s="1">
        <v>70858</v>
      </c>
      <c r="E37192" s="1">
        <v>101243</v>
      </c>
      <c r="F37192" s="1">
        <f t="shared" si="1163"/>
        <v>26</v>
      </c>
      <c r="G37192" s="1">
        <f t="shared" si="1162"/>
        <v>25</v>
      </c>
      <c r="H37192">
        <v>1</v>
      </c>
    </row>
    <row r="37193" spans="1:8" x14ac:dyDescent="0.35">
      <c r="A37193" s="1">
        <v>117191</v>
      </c>
      <c r="B37193" s="1" t="s">
        <v>36952</v>
      </c>
      <c r="C37193" s="8">
        <v>45162.899247685185</v>
      </c>
      <c r="D37193" s="1">
        <v>70768</v>
      </c>
      <c r="E37193" s="1">
        <v>100173</v>
      </c>
      <c r="F37193" s="1">
        <f t="shared" si="1163"/>
        <v>25</v>
      </c>
      <c r="G37193" s="1">
        <f t="shared" si="1162"/>
        <v>22</v>
      </c>
      <c r="H37193">
        <v>0</v>
      </c>
    </row>
    <row r="37194" spans="1:8" x14ac:dyDescent="0.35">
      <c r="A37194" s="1">
        <v>117192</v>
      </c>
      <c r="B37194" s="1" t="s">
        <v>29099</v>
      </c>
      <c r="C37194" s="8">
        <v>45053.467395833337</v>
      </c>
      <c r="D37194" s="1">
        <v>70753</v>
      </c>
      <c r="E37194" s="1">
        <v>101485</v>
      </c>
      <c r="F37194" s="1">
        <f t="shared" si="1163"/>
        <v>23</v>
      </c>
      <c r="G37194" s="1">
        <f t="shared" si="1162"/>
        <v>20</v>
      </c>
      <c r="H37194">
        <v>0</v>
      </c>
    </row>
    <row r="37195" spans="1:8" x14ac:dyDescent="0.35">
      <c r="A37195" s="1">
        <v>117193</v>
      </c>
      <c r="B37195" s="1" t="s">
        <v>45530</v>
      </c>
      <c r="C37195" s="8">
        <v>45070.685532407406</v>
      </c>
      <c r="D37195" s="1">
        <v>70436</v>
      </c>
      <c r="E37195" s="1">
        <v>101319</v>
      </c>
      <c r="F37195" s="1">
        <f t="shared" si="1163"/>
        <v>43</v>
      </c>
      <c r="G37195" s="1">
        <f t="shared" si="1162"/>
        <v>19</v>
      </c>
      <c r="H37195">
        <v>0</v>
      </c>
    </row>
    <row r="37196" spans="1:8" x14ac:dyDescent="0.35">
      <c r="A37196" s="1">
        <v>117194</v>
      </c>
      <c r="B37196" s="1" t="s">
        <v>40946</v>
      </c>
      <c r="C37196" s="8">
        <v>44933.982974537037</v>
      </c>
      <c r="D37196" s="1">
        <v>70903</v>
      </c>
      <c r="E37196" s="1">
        <v>101110</v>
      </c>
      <c r="F37196" s="1">
        <f t="shared" si="1163"/>
        <v>28</v>
      </c>
      <c r="G37196" s="1">
        <f t="shared" si="1162"/>
        <v>26</v>
      </c>
      <c r="H37196">
        <v>0</v>
      </c>
    </row>
    <row r="37197" spans="1:8" x14ac:dyDescent="0.35">
      <c r="A37197" s="1">
        <v>117195</v>
      </c>
      <c r="B37197" s="1" t="s">
        <v>31227</v>
      </c>
      <c r="C37197" s="8">
        <v>45079.885879629626</v>
      </c>
      <c r="D37197" s="1">
        <v>70593</v>
      </c>
      <c r="E37197" s="1">
        <v>101209</v>
      </c>
      <c r="F37197" s="1">
        <f t="shared" si="1163"/>
        <v>36</v>
      </c>
      <c r="G37197" s="1">
        <f t="shared" si="1162"/>
        <v>33</v>
      </c>
      <c r="H37197">
        <v>1</v>
      </c>
    </row>
    <row r="37198" spans="1:8" x14ac:dyDescent="0.35">
      <c r="A37198" s="1">
        <v>117196</v>
      </c>
      <c r="B37198" s="1" t="s">
        <v>32479</v>
      </c>
      <c r="C37198" s="8">
        <v>45073.103321759256</v>
      </c>
      <c r="D37198" s="1">
        <v>70381</v>
      </c>
      <c r="E37198" s="1">
        <v>101232</v>
      </c>
      <c r="F37198" s="1">
        <f t="shared" si="1163"/>
        <v>25</v>
      </c>
      <c r="G37198" s="1">
        <f t="shared" si="1162"/>
        <v>19</v>
      </c>
      <c r="H37198">
        <v>0</v>
      </c>
    </row>
    <row r="37199" spans="1:8" x14ac:dyDescent="0.35">
      <c r="A37199" s="1">
        <v>117197</v>
      </c>
      <c r="B37199" s="1" t="s">
        <v>31502</v>
      </c>
      <c r="C37199" s="8">
        <v>45133.513877314814</v>
      </c>
      <c r="D37199" s="1">
        <v>70671</v>
      </c>
      <c r="E37199" s="1">
        <v>100271</v>
      </c>
      <c r="F37199" s="1">
        <f t="shared" si="1163"/>
        <v>19</v>
      </c>
      <c r="G37199" s="1">
        <f t="shared" si="1162"/>
        <v>23</v>
      </c>
      <c r="H37199">
        <v>0</v>
      </c>
    </row>
    <row r="37200" spans="1:8" x14ac:dyDescent="0.35">
      <c r="A37200" s="1">
        <v>117198</v>
      </c>
      <c r="B37200" s="1" t="s">
        <v>39871</v>
      </c>
      <c r="C37200" s="8">
        <v>45036.821967592594</v>
      </c>
      <c r="D37200" s="1">
        <v>70602</v>
      </c>
      <c r="E37200" s="1">
        <v>100608</v>
      </c>
      <c r="F37200" s="1">
        <f t="shared" si="1163"/>
        <v>34</v>
      </c>
      <c r="G37200" s="1">
        <f t="shared" si="1162"/>
        <v>27</v>
      </c>
      <c r="H37200">
        <v>0</v>
      </c>
    </row>
    <row r="37201" spans="1:8" x14ac:dyDescent="0.35">
      <c r="A37201" s="1">
        <v>117199</v>
      </c>
      <c r="B37201" s="1" t="s">
        <v>28056</v>
      </c>
      <c r="C37201" s="8">
        <v>45110.569374999999</v>
      </c>
      <c r="D37201" s="1">
        <v>71523</v>
      </c>
      <c r="E37201" s="1">
        <v>101029</v>
      </c>
      <c r="F37201" s="1">
        <f t="shared" si="1163"/>
        <v>32</v>
      </c>
      <c r="G37201" s="1">
        <f t="shared" si="1162"/>
        <v>27</v>
      </c>
      <c r="H37201">
        <v>0</v>
      </c>
    </row>
    <row r="37202" spans="1:8" x14ac:dyDescent="0.35">
      <c r="A37202" s="1">
        <v>117200</v>
      </c>
      <c r="B37202" s="1" t="s">
        <v>46863</v>
      </c>
      <c r="C37202" s="8">
        <v>45033.627256944441</v>
      </c>
      <c r="D37202" s="1">
        <v>70589</v>
      </c>
      <c r="E37202" s="1">
        <v>100828</v>
      </c>
      <c r="F37202" s="1">
        <f t="shared" si="1163"/>
        <v>23</v>
      </c>
      <c r="G37202" s="1">
        <f t="shared" si="1162"/>
        <v>21</v>
      </c>
      <c r="H37202">
        <v>1</v>
      </c>
    </row>
    <row r="37203" spans="1:8" x14ac:dyDescent="0.35">
      <c r="A37203" s="1">
        <v>117201</v>
      </c>
      <c r="B37203" s="1" t="s">
        <v>45051</v>
      </c>
      <c r="C37203" s="8">
        <v>44999.548229166663</v>
      </c>
      <c r="D37203" s="1">
        <v>71177</v>
      </c>
      <c r="E37203" s="1">
        <v>100427</v>
      </c>
      <c r="F37203" s="1">
        <f t="shared" si="1163"/>
        <v>26</v>
      </c>
      <c r="G37203" s="1">
        <f t="shared" si="1162"/>
        <v>25</v>
      </c>
      <c r="H37203">
        <v>0</v>
      </c>
    </row>
    <row r="37204" spans="1:8" x14ac:dyDescent="0.35">
      <c r="A37204" s="1">
        <v>117202</v>
      </c>
      <c r="B37204" s="1" t="s">
        <v>33764</v>
      </c>
      <c r="C37204" s="8">
        <v>45179.439722222225</v>
      </c>
      <c r="D37204" s="1">
        <v>70638</v>
      </c>
      <c r="E37204" s="1">
        <v>101357</v>
      </c>
      <c r="F37204" s="1">
        <f t="shared" si="1163"/>
        <v>25</v>
      </c>
      <c r="G37204" s="1">
        <f t="shared" si="1162"/>
        <v>39</v>
      </c>
      <c r="H37204">
        <v>1</v>
      </c>
    </row>
    <row r="37205" spans="1:8" x14ac:dyDescent="0.35">
      <c r="A37205" s="1">
        <v>117203</v>
      </c>
      <c r="B37205" s="1" t="s">
        <v>37195</v>
      </c>
      <c r="C37205" s="8">
        <v>45141.777905092589</v>
      </c>
      <c r="D37205" s="1">
        <v>70105</v>
      </c>
      <c r="E37205" s="1">
        <v>100577</v>
      </c>
      <c r="F37205" s="1">
        <f t="shared" si="1163"/>
        <v>20</v>
      </c>
      <c r="G37205" s="1">
        <f t="shared" si="1162"/>
        <v>34</v>
      </c>
      <c r="H37205">
        <v>1</v>
      </c>
    </row>
    <row r="37206" spans="1:8" x14ac:dyDescent="0.35">
      <c r="A37206" s="1">
        <v>117204</v>
      </c>
      <c r="B37206" s="1" t="s">
        <v>35762</v>
      </c>
      <c r="C37206" s="8">
        <v>45261.080972222226</v>
      </c>
      <c r="D37206" s="1">
        <v>70094</v>
      </c>
      <c r="E37206" s="1">
        <v>100660</v>
      </c>
      <c r="F37206" s="1">
        <f t="shared" si="1163"/>
        <v>30</v>
      </c>
      <c r="G37206" s="1">
        <f t="shared" si="1162"/>
        <v>40</v>
      </c>
      <c r="H37206">
        <v>0</v>
      </c>
    </row>
    <row r="37207" spans="1:8" x14ac:dyDescent="0.35">
      <c r="A37207" s="1">
        <v>117205</v>
      </c>
      <c r="B37207" s="1" t="s">
        <v>48625</v>
      </c>
      <c r="C37207" s="8">
        <v>45007.325821759259</v>
      </c>
      <c r="D37207" s="1">
        <v>70830</v>
      </c>
      <c r="E37207" s="1">
        <v>101402</v>
      </c>
      <c r="F37207" s="1">
        <f t="shared" si="1163"/>
        <v>28</v>
      </c>
      <c r="G37207" s="1">
        <f t="shared" si="1162"/>
        <v>21</v>
      </c>
      <c r="H37207">
        <v>0</v>
      </c>
    </row>
    <row r="37208" spans="1:8" x14ac:dyDescent="0.35">
      <c r="A37208" s="1">
        <v>117206</v>
      </c>
      <c r="B37208" s="1" t="s">
        <v>34926</v>
      </c>
      <c r="C37208" s="8">
        <v>45024.757407407407</v>
      </c>
      <c r="D37208" s="1">
        <v>70637</v>
      </c>
      <c r="E37208" s="1">
        <v>101500</v>
      </c>
      <c r="F37208" s="1">
        <f t="shared" si="1163"/>
        <v>28</v>
      </c>
      <c r="G37208" s="1">
        <f t="shared" si="1162"/>
        <v>31</v>
      </c>
      <c r="H37208">
        <v>1</v>
      </c>
    </row>
    <row r="37209" spans="1:8" x14ac:dyDescent="0.35">
      <c r="A37209" s="1">
        <v>117207</v>
      </c>
      <c r="B37209" s="1" t="s">
        <v>37130</v>
      </c>
      <c r="C37209" s="8">
        <v>45231.824988425928</v>
      </c>
      <c r="D37209" s="1">
        <v>70953</v>
      </c>
      <c r="E37209" s="1">
        <v>100596</v>
      </c>
      <c r="F37209" s="1">
        <f t="shared" si="1163"/>
        <v>24</v>
      </c>
      <c r="G37209" s="1">
        <f t="shared" si="1162"/>
        <v>32</v>
      </c>
      <c r="H37209">
        <v>0</v>
      </c>
    </row>
    <row r="37210" spans="1:8" x14ac:dyDescent="0.35">
      <c r="A37210" s="1">
        <v>117208</v>
      </c>
      <c r="B37210" s="1" t="s">
        <v>36404</v>
      </c>
      <c r="C37210" s="8">
        <v>45009.826944444445</v>
      </c>
      <c r="D37210" s="1">
        <v>70047</v>
      </c>
      <c r="E37210" s="1">
        <v>100636</v>
      </c>
      <c r="F37210" s="1">
        <f t="shared" si="1163"/>
        <v>32</v>
      </c>
      <c r="G37210" s="1">
        <f t="shared" si="1162"/>
        <v>25</v>
      </c>
      <c r="H37210">
        <v>1</v>
      </c>
    </row>
    <row r="37211" spans="1:8" x14ac:dyDescent="0.35">
      <c r="A37211" s="1">
        <v>117209</v>
      </c>
      <c r="B37211" s="1" t="s">
        <v>41523</v>
      </c>
      <c r="C37211" s="8">
        <v>45168.06</v>
      </c>
      <c r="D37211" s="1">
        <v>71059</v>
      </c>
      <c r="E37211" s="1">
        <v>100723</v>
      </c>
      <c r="F37211" s="1">
        <f t="shared" si="1163"/>
        <v>25</v>
      </c>
      <c r="G37211" s="1">
        <f t="shared" si="1162"/>
        <v>19</v>
      </c>
      <c r="H37211">
        <v>0</v>
      </c>
    </row>
    <row r="37212" spans="1:8" x14ac:dyDescent="0.35">
      <c r="A37212" s="1">
        <v>117210</v>
      </c>
      <c r="B37212" s="1" t="s">
        <v>28901</v>
      </c>
      <c r="C37212" s="8">
        <v>45281.473912037036</v>
      </c>
      <c r="D37212" s="1">
        <v>70609</v>
      </c>
      <c r="E37212" s="1">
        <v>101075</v>
      </c>
      <c r="F37212" s="1">
        <f t="shared" si="1163"/>
        <v>30</v>
      </c>
      <c r="G37212" s="1">
        <f t="shared" si="1162"/>
        <v>30</v>
      </c>
      <c r="H37212">
        <v>1</v>
      </c>
    </row>
    <row r="37213" spans="1:8" x14ac:dyDescent="0.35">
      <c r="A37213" s="1">
        <v>117211</v>
      </c>
      <c r="B37213" s="1" t="s">
        <v>45594</v>
      </c>
      <c r="C37213" s="8">
        <v>45027.463368055556</v>
      </c>
      <c r="D37213" s="1">
        <v>70682</v>
      </c>
      <c r="E37213" s="1">
        <v>100934</v>
      </c>
      <c r="F37213" s="1">
        <f t="shared" si="1163"/>
        <v>25</v>
      </c>
      <c r="G37213" s="1">
        <f t="shared" si="1162"/>
        <v>30</v>
      </c>
      <c r="H37213">
        <v>1</v>
      </c>
    </row>
    <row r="37214" spans="1:8" x14ac:dyDescent="0.35">
      <c r="A37214" s="1">
        <v>117212</v>
      </c>
      <c r="B37214" s="1" t="s">
        <v>43956</v>
      </c>
      <c r="C37214" s="8">
        <v>45203.800902777781</v>
      </c>
      <c r="D37214" s="1">
        <v>70675</v>
      </c>
      <c r="E37214" s="1">
        <v>100471</v>
      </c>
      <c r="F37214" s="1">
        <f t="shared" si="1163"/>
        <v>30</v>
      </c>
      <c r="G37214" s="1">
        <f t="shared" si="1162"/>
        <v>34</v>
      </c>
      <c r="H37214">
        <v>0</v>
      </c>
    </row>
    <row r="37215" spans="1:8" x14ac:dyDescent="0.35">
      <c r="A37215" s="1">
        <v>117213</v>
      </c>
      <c r="B37215" s="1" t="s">
        <v>42780</v>
      </c>
      <c r="C37215" s="8">
        <v>45257.825266203705</v>
      </c>
      <c r="D37215" s="1">
        <v>71280</v>
      </c>
      <c r="E37215" s="1">
        <v>100877</v>
      </c>
      <c r="F37215" s="1">
        <f t="shared" si="1163"/>
        <v>23</v>
      </c>
      <c r="G37215" s="1">
        <f t="shared" si="1162"/>
        <v>25</v>
      </c>
      <c r="H37215">
        <v>0</v>
      </c>
    </row>
    <row r="37216" spans="1:8" x14ac:dyDescent="0.35">
      <c r="A37216" s="1">
        <v>117214</v>
      </c>
      <c r="B37216" s="1" t="s">
        <v>52212</v>
      </c>
      <c r="C37216" s="8">
        <v>45271.746238425927</v>
      </c>
      <c r="D37216" s="1">
        <v>70266</v>
      </c>
      <c r="E37216" s="1">
        <v>100998</v>
      </c>
      <c r="F37216" s="1">
        <f t="shared" si="1163"/>
        <v>27</v>
      </c>
      <c r="G37216" s="1">
        <f t="shared" si="1162"/>
        <v>26</v>
      </c>
      <c r="H37216">
        <v>0</v>
      </c>
    </row>
    <row r="37217" spans="1:8" x14ac:dyDescent="0.35">
      <c r="A37217" s="1">
        <v>117215</v>
      </c>
      <c r="B37217" s="1" t="s">
        <v>40973</v>
      </c>
      <c r="C37217" s="8">
        <v>45203.522673611114</v>
      </c>
      <c r="D37217" s="1">
        <v>70191</v>
      </c>
      <c r="E37217" s="1">
        <v>100927</v>
      </c>
      <c r="F37217" s="1">
        <f t="shared" si="1163"/>
        <v>30</v>
      </c>
      <c r="G37217" s="1">
        <f t="shared" si="1162"/>
        <v>29</v>
      </c>
      <c r="H37217">
        <v>0</v>
      </c>
    </row>
    <row r="37218" spans="1:8" x14ac:dyDescent="0.35">
      <c r="A37218" s="1">
        <v>117216</v>
      </c>
      <c r="B37218" s="1" t="s">
        <v>33988</v>
      </c>
      <c r="C37218" s="8">
        <v>45281.284004629626</v>
      </c>
      <c r="D37218" s="1">
        <v>70830</v>
      </c>
      <c r="E37218" s="1">
        <v>100879</v>
      </c>
      <c r="F37218" s="1">
        <f t="shared" si="1163"/>
        <v>28</v>
      </c>
      <c r="G37218" s="1">
        <f t="shared" si="1162"/>
        <v>27</v>
      </c>
      <c r="H37218">
        <v>0</v>
      </c>
    </row>
    <row r="37219" spans="1:8" x14ac:dyDescent="0.35">
      <c r="A37219" s="1">
        <v>117217</v>
      </c>
      <c r="B37219" s="1" t="s">
        <v>39822</v>
      </c>
      <c r="C37219" s="8">
        <v>45131.487187500003</v>
      </c>
      <c r="D37219" s="1">
        <v>70045</v>
      </c>
      <c r="E37219" s="1">
        <v>100212</v>
      </c>
      <c r="F37219" s="1">
        <f t="shared" si="1163"/>
        <v>26</v>
      </c>
      <c r="G37219" s="1">
        <f t="shared" si="1162"/>
        <v>28</v>
      </c>
      <c r="H37219">
        <v>1</v>
      </c>
    </row>
    <row r="37220" spans="1:8" x14ac:dyDescent="0.35">
      <c r="A37220" s="1">
        <v>117218</v>
      </c>
      <c r="B37220" s="1" t="s">
        <v>33411</v>
      </c>
      <c r="C37220" s="8">
        <v>45012.559907407405</v>
      </c>
      <c r="D37220" s="1">
        <v>71374</v>
      </c>
      <c r="E37220" s="1">
        <v>100516</v>
      </c>
      <c r="F37220" s="1">
        <f t="shared" si="1163"/>
        <v>28</v>
      </c>
      <c r="G37220" s="1">
        <f t="shared" si="1162"/>
        <v>25</v>
      </c>
      <c r="H37220">
        <v>0</v>
      </c>
    </row>
    <row r="37221" spans="1:8" x14ac:dyDescent="0.35">
      <c r="A37221" s="1">
        <v>117219</v>
      </c>
      <c r="B37221" s="1" t="s">
        <v>50536</v>
      </c>
      <c r="C37221" s="8">
        <v>45112.728564814817</v>
      </c>
      <c r="D37221" s="1">
        <v>70193</v>
      </c>
      <c r="E37221" s="1">
        <v>101317</v>
      </c>
      <c r="F37221" s="1">
        <f t="shared" si="1163"/>
        <v>25</v>
      </c>
      <c r="G37221" s="1">
        <f t="shared" si="1162"/>
        <v>27</v>
      </c>
      <c r="H37221">
        <v>0</v>
      </c>
    </row>
    <row r="37222" spans="1:8" x14ac:dyDescent="0.35">
      <c r="A37222" s="1">
        <v>117220</v>
      </c>
      <c r="B37222" s="1" t="s">
        <v>48390</v>
      </c>
      <c r="C37222" s="8">
        <v>45062.990219907406</v>
      </c>
      <c r="D37222" s="1">
        <v>70634</v>
      </c>
      <c r="E37222" s="1">
        <v>100702</v>
      </c>
      <c r="F37222" s="1">
        <f t="shared" si="1163"/>
        <v>30</v>
      </c>
      <c r="G37222" s="1">
        <f t="shared" si="1162"/>
        <v>28</v>
      </c>
      <c r="H37222">
        <v>0</v>
      </c>
    </row>
    <row r="37223" spans="1:8" x14ac:dyDescent="0.35">
      <c r="A37223" s="1">
        <v>117221</v>
      </c>
      <c r="B37223" s="1" t="s">
        <v>53269</v>
      </c>
      <c r="C37223" s="8">
        <v>44949.734953703701</v>
      </c>
      <c r="D37223" s="1">
        <v>70948</v>
      </c>
      <c r="E37223" s="1">
        <v>100987</v>
      </c>
      <c r="F37223" s="1">
        <f t="shared" si="1163"/>
        <v>15</v>
      </c>
      <c r="G37223" s="1">
        <f t="shared" si="1162"/>
        <v>32</v>
      </c>
      <c r="H37223">
        <v>1</v>
      </c>
    </row>
    <row r="37224" spans="1:8" x14ac:dyDescent="0.35">
      <c r="A37224" s="1">
        <v>117222</v>
      </c>
      <c r="B37224" s="1" t="s">
        <v>53007</v>
      </c>
      <c r="C37224" s="8">
        <v>45236.172442129631</v>
      </c>
      <c r="D37224" s="1">
        <v>70233</v>
      </c>
      <c r="E37224" s="1">
        <v>101274</v>
      </c>
      <c r="F37224" s="1">
        <f t="shared" si="1163"/>
        <v>30</v>
      </c>
      <c r="G37224" s="1">
        <f t="shared" si="1162"/>
        <v>38</v>
      </c>
      <c r="H37224">
        <v>1</v>
      </c>
    </row>
    <row r="37225" spans="1:8" x14ac:dyDescent="0.35">
      <c r="A37225" s="1">
        <v>117223</v>
      </c>
      <c r="B37225" s="1" t="s">
        <v>35975</v>
      </c>
      <c r="C37225" s="8">
        <v>45107.875833333332</v>
      </c>
      <c r="D37225" s="1">
        <v>71546</v>
      </c>
      <c r="E37225" s="1">
        <v>100075</v>
      </c>
      <c r="F37225" s="1">
        <f t="shared" si="1163"/>
        <v>22</v>
      </c>
      <c r="G37225" s="1">
        <f t="shared" si="1162"/>
        <v>36</v>
      </c>
      <c r="H37225">
        <v>0</v>
      </c>
    </row>
    <row r="37226" spans="1:8" x14ac:dyDescent="0.35">
      <c r="A37226" s="1">
        <v>117224</v>
      </c>
      <c r="B37226" s="1" t="s">
        <v>36094</v>
      </c>
      <c r="C37226" s="8">
        <v>45204.617708333331</v>
      </c>
      <c r="D37226" s="1">
        <v>70455</v>
      </c>
      <c r="E37226" s="1">
        <v>100178</v>
      </c>
      <c r="F37226" s="1">
        <f t="shared" si="1163"/>
        <v>35</v>
      </c>
      <c r="G37226" s="1">
        <f t="shared" si="1162"/>
        <v>38</v>
      </c>
      <c r="H37226">
        <v>0</v>
      </c>
    </row>
    <row r="37227" spans="1:8" x14ac:dyDescent="0.35">
      <c r="A37227" s="1">
        <v>117225</v>
      </c>
      <c r="B37227" s="1" t="s">
        <v>30294</v>
      </c>
      <c r="C37227" s="8">
        <v>44983.966851851852</v>
      </c>
      <c r="D37227" s="1">
        <v>70281</v>
      </c>
      <c r="E37227" s="1">
        <v>100722</v>
      </c>
      <c r="F37227" s="1">
        <f t="shared" si="1163"/>
        <v>26</v>
      </c>
      <c r="G37227" s="1">
        <f t="shared" si="1162"/>
        <v>30</v>
      </c>
      <c r="H37227">
        <v>0</v>
      </c>
    </row>
    <row r="37228" spans="1:8" x14ac:dyDescent="0.35">
      <c r="A37228" s="1">
        <v>117226</v>
      </c>
      <c r="B37228" s="1" t="s">
        <v>43414</v>
      </c>
      <c r="C37228" s="8">
        <v>45128.617951388886</v>
      </c>
      <c r="D37228" s="1">
        <v>70001</v>
      </c>
      <c r="E37228" s="1">
        <v>100925</v>
      </c>
      <c r="F37228" s="1">
        <f t="shared" si="1163"/>
        <v>25</v>
      </c>
      <c r="G37228" s="1">
        <f t="shared" si="1162"/>
        <v>30</v>
      </c>
      <c r="H37228">
        <v>1</v>
      </c>
    </row>
    <row r="37229" spans="1:8" x14ac:dyDescent="0.35">
      <c r="A37229" s="1">
        <v>117227</v>
      </c>
      <c r="B37229" s="1" t="s">
        <v>38814</v>
      </c>
      <c r="C37229" s="8">
        <v>44964.41983796296</v>
      </c>
      <c r="D37229" s="1">
        <v>71121</v>
      </c>
      <c r="E37229" s="1">
        <v>100038</v>
      </c>
      <c r="F37229" s="1">
        <f t="shared" si="1163"/>
        <v>27</v>
      </c>
      <c r="G37229" s="1">
        <f t="shared" si="1162"/>
        <v>28</v>
      </c>
      <c r="H37229">
        <v>1</v>
      </c>
    </row>
    <row r="37230" spans="1:8" x14ac:dyDescent="0.35">
      <c r="A37230" s="1">
        <v>117228</v>
      </c>
      <c r="B37230" s="1" t="s">
        <v>39492</v>
      </c>
      <c r="C37230" s="8">
        <v>44927.077488425923</v>
      </c>
      <c r="D37230" s="1">
        <v>70300</v>
      </c>
      <c r="E37230" s="1">
        <v>101264</v>
      </c>
      <c r="F37230" s="1">
        <f t="shared" si="1163"/>
        <v>22</v>
      </c>
      <c r="G37230" s="1">
        <f t="shared" si="1162"/>
        <v>32</v>
      </c>
      <c r="H37230">
        <v>1</v>
      </c>
    </row>
    <row r="37231" spans="1:8" x14ac:dyDescent="0.35">
      <c r="A37231" s="1">
        <v>117229</v>
      </c>
      <c r="B37231" s="1" t="s">
        <v>42401</v>
      </c>
      <c r="C37231" s="8">
        <v>45116.968773148146</v>
      </c>
      <c r="D37231" s="1">
        <v>70910</v>
      </c>
      <c r="E37231" s="1">
        <v>100571</v>
      </c>
      <c r="F37231" s="1">
        <f t="shared" si="1163"/>
        <v>29</v>
      </c>
      <c r="G37231" s="1">
        <f t="shared" si="1162"/>
        <v>25</v>
      </c>
      <c r="H37231">
        <v>0</v>
      </c>
    </row>
    <row r="37232" spans="1:8" x14ac:dyDescent="0.35">
      <c r="A37232" s="1">
        <v>117230</v>
      </c>
      <c r="B37232" s="1" t="s">
        <v>34930</v>
      </c>
      <c r="C37232" s="8">
        <v>45214.830694444441</v>
      </c>
      <c r="D37232" s="1">
        <v>71302</v>
      </c>
      <c r="E37232" s="1">
        <v>100935</v>
      </c>
      <c r="F37232" s="1">
        <f t="shared" si="1163"/>
        <v>30</v>
      </c>
      <c r="G37232" s="1">
        <f t="shared" si="1162"/>
        <v>37</v>
      </c>
      <c r="H37232">
        <v>0</v>
      </c>
    </row>
    <row r="37233" spans="1:8" x14ac:dyDescent="0.35">
      <c r="A37233" s="1">
        <v>117231</v>
      </c>
      <c r="B37233" s="1" t="s">
        <v>44486</v>
      </c>
      <c r="C37233" s="8">
        <v>45167.52103009259</v>
      </c>
      <c r="D37233" s="1">
        <v>70587</v>
      </c>
      <c r="E37233" s="1">
        <v>100580</v>
      </c>
      <c r="F37233" s="1">
        <f t="shared" si="1163"/>
        <v>33</v>
      </c>
      <c r="G37233" s="1">
        <f t="shared" si="1162"/>
        <v>21</v>
      </c>
      <c r="H37233">
        <v>1</v>
      </c>
    </row>
    <row r="37234" spans="1:8" x14ac:dyDescent="0.35">
      <c r="A37234" s="1">
        <v>117232</v>
      </c>
      <c r="B37234" s="1" t="s">
        <v>45076</v>
      </c>
      <c r="C37234" s="8">
        <v>45101.653761574074</v>
      </c>
      <c r="D37234" s="1">
        <v>71040</v>
      </c>
      <c r="E37234" s="1">
        <v>101438</v>
      </c>
      <c r="F37234" s="1">
        <f t="shared" si="1163"/>
        <v>27</v>
      </c>
      <c r="G37234" s="1">
        <f t="shared" si="1162"/>
        <v>19</v>
      </c>
      <c r="H37234">
        <v>0</v>
      </c>
    </row>
    <row r="37235" spans="1:8" x14ac:dyDescent="0.35">
      <c r="A37235" s="1">
        <v>117233</v>
      </c>
      <c r="B37235" s="1" t="s">
        <v>35098</v>
      </c>
      <c r="C37235" s="8">
        <v>45199.914259259262</v>
      </c>
      <c r="D37235" s="1">
        <v>71298</v>
      </c>
      <c r="E37235" s="1">
        <v>100342</v>
      </c>
      <c r="F37235" s="1">
        <f t="shared" si="1163"/>
        <v>33</v>
      </c>
      <c r="G37235" s="1">
        <f t="shared" si="1162"/>
        <v>27</v>
      </c>
      <c r="H37235">
        <v>0</v>
      </c>
    </row>
    <row r="37236" spans="1:8" x14ac:dyDescent="0.35">
      <c r="A37236" s="1">
        <v>117234</v>
      </c>
      <c r="B37236" s="1" t="s">
        <v>42350</v>
      </c>
      <c r="C37236" s="8">
        <v>45256.885787037034</v>
      </c>
      <c r="D37236" s="1">
        <v>71126</v>
      </c>
      <c r="E37236" s="1">
        <v>100313</v>
      </c>
      <c r="F37236" s="1">
        <f t="shared" si="1163"/>
        <v>33</v>
      </c>
      <c r="G37236" s="1">
        <f t="shared" si="1162"/>
        <v>33</v>
      </c>
      <c r="H37236">
        <v>1</v>
      </c>
    </row>
    <row r="37237" spans="1:8" x14ac:dyDescent="0.35">
      <c r="A37237" s="1">
        <v>117235</v>
      </c>
      <c r="B37237" s="1" t="s">
        <v>37030</v>
      </c>
      <c r="C37237" s="8">
        <v>45220.021770833337</v>
      </c>
      <c r="D37237" s="1">
        <v>71477</v>
      </c>
      <c r="E37237" s="1">
        <v>101455</v>
      </c>
      <c r="F37237" s="1">
        <f t="shared" si="1163"/>
        <v>27</v>
      </c>
      <c r="G37237" s="1">
        <f t="shared" si="1162"/>
        <v>26</v>
      </c>
      <c r="H37237">
        <v>1</v>
      </c>
    </row>
    <row r="37238" spans="1:8" x14ac:dyDescent="0.35">
      <c r="A37238" s="1">
        <v>117236</v>
      </c>
      <c r="B37238" s="1" t="s">
        <v>52735</v>
      </c>
      <c r="C37238" s="8">
        <v>45263.652511574073</v>
      </c>
      <c r="D37238" s="1">
        <v>70418</v>
      </c>
      <c r="E37238" s="1">
        <v>100299</v>
      </c>
      <c r="F37238" s="1">
        <f t="shared" si="1163"/>
        <v>20</v>
      </c>
      <c r="G37238" s="1">
        <f t="shared" si="1162"/>
        <v>32</v>
      </c>
      <c r="H37238">
        <v>1</v>
      </c>
    </row>
    <row r="37239" spans="1:8" x14ac:dyDescent="0.35">
      <c r="A37239" s="1">
        <v>117237</v>
      </c>
      <c r="B37239" s="1" t="s">
        <v>44133</v>
      </c>
      <c r="C37239" s="8">
        <v>45105.106388888889</v>
      </c>
      <c r="D37239" s="1">
        <v>70515</v>
      </c>
      <c r="E37239" s="1">
        <v>100780</v>
      </c>
      <c r="F37239" s="1">
        <f t="shared" si="1163"/>
        <v>18</v>
      </c>
      <c r="G37239" s="1">
        <f t="shared" si="1162"/>
        <v>29</v>
      </c>
      <c r="H37239">
        <v>1</v>
      </c>
    </row>
    <row r="37240" spans="1:8" x14ac:dyDescent="0.35">
      <c r="A37240" s="1">
        <v>117238</v>
      </c>
      <c r="B37240" s="1" t="s">
        <v>40579</v>
      </c>
      <c r="C37240" s="8">
        <v>45166.465925925928</v>
      </c>
      <c r="D37240" s="1">
        <v>70934</v>
      </c>
      <c r="E37240" s="1">
        <v>100298</v>
      </c>
      <c r="F37240" s="1">
        <f t="shared" si="1163"/>
        <v>25</v>
      </c>
      <c r="G37240" s="1">
        <f t="shared" si="1162"/>
        <v>21</v>
      </c>
      <c r="H37240">
        <v>1</v>
      </c>
    </row>
    <row r="37241" spans="1:8" x14ac:dyDescent="0.35">
      <c r="A37241" s="1">
        <v>117239</v>
      </c>
      <c r="B37241" s="1" t="s">
        <v>41227</v>
      </c>
      <c r="C37241" s="8">
        <v>44999.604907407411</v>
      </c>
      <c r="D37241" s="1">
        <v>70129</v>
      </c>
      <c r="E37241" s="1">
        <v>100255</v>
      </c>
      <c r="F37241" s="1">
        <f t="shared" si="1163"/>
        <v>26</v>
      </c>
      <c r="G37241" s="1">
        <f t="shared" si="1162"/>
        <v>34</v>
      </c>
      <c r="H37241">
        <v>0</v>
      </c>
    </row>
    <row r="37242" spans="1:8" x14ac:dyDescent="0.35">
      <c r="A37242" s="1">
        <v>117240</v>
      </c>
      <c r="B37242" s="1" t="s">
        <v>30090</v>
      </c>
      <c r="C37242" s="8">
        <v>45143.758148148147</v>
      </c>
      <c r="D37242" s="1">
        <v>70500</v>
      </c>
      <c r="E37242" s="1">
        <v>101415</v>
      </c>
      <c r="F37242" s="1">
        <f t="shared" si="1163"/>
        <v>18</v>
      </c>
      <c r="G37242" s="1">
        <f t="shared" si="1162"/>
        <v>25</v>
      </c>
      <c r="H37242">
        <v>1</v>
      </c>
    </row>
    <row r="37243" spans="1:8" x14ac:dyDescent="0.35">
      <c r="A37243" s="1">
        <v>117241</v>
      </c>
      <c r="B37243" s="1" t="s">
        <v>42209</v>
      </c>
      <c r="C37243" s="8">
        <v>45018.18854166667</v>
      </c>
      <c r="D37243" s="1">
        <v>70442</v>
      </c>
      <c r="E37243" s="1">
        <v>100263</v>
      </c>
      <c r="F37243" s="1">
        <f t="shared" si="1163"/>
        <v>37</v>
      </c>
      <c r="G37243" s="1">
        <f t="shared" si="1162"/>
        <v>30</v>
      </c>
      <c r="H37243">
        <v>0</v>
      </c>
    </row>
    <row r="37244" spans="1:8" x14ac:dyDescent="0.35">
      <c r="A37244" s="1">
        <v>117242</v>
      </c>
      <c r="B37244" s="1" t="s">
        <v>28723</v>
      </c>
      <c r="C37244" s="8">
        <v>44975.898923611108</v>
      </c>
      <c r="D37244" s="1">
        <v>70483</v>
      </c>
      <c r="E37244" s="1">
        <v>101525</v>
      </c>
      <c r="F37244" s="1">
        <f t="shared" si="1163"/>
        <v>27</v>
      </c>
      <c r="G37244" s="1">
        <f t="shared" si="1162"/>
        <v>27</v>
      </c>
      <c r="H37244">
        <v>1</v>
      </c>
    </row>
    <row r="37245" spans="1:8" x14ac:dyDescent="0.35">
      <c r="A37245" s="1">
        <v>117243</v>
      </c>
      <c r="B37245" s="1" t="s">
        <v>41236</v>
      </c>
      <c r="C37245" s="8">
        <v>45143.520312499997</v>
      </c>
      <c r="D37245" s="1">
        <v>70342</v>
      </c>
      <c r="E37245" s="1">
        <v>100724</v>
      </c>
      <c r="F37245" s="1">
        <f t="shared" si="1163"/>
        <v>22</v>
      </c>
      <c r="G37245" s="1">
        <f t="shared" si="1162"/>
        <v>26</v>
      </c>
      <c r="H37245">
        <v>1</v>
      </c>
    </row>
    <row r="37246" spans="1:8" x14ac:dyDescent="0.35">
      <c r="A37246" s="1">
        <v>117244</v>
      </c>
      <c r="B37246" s="1" t="s">
        <v>39676</v>
      </c>
      <c r="C37246" s="8">
        <v>45180.951435185183</v>
      </c>
      <c r="D37246" s="1">
        <v>70014</v>
      </c>
      <c r="E37246" s="1">
        <v>100375</v>
      </c>
      <c r="F37246" s="1">
        <f t="shared" si="1163"/>
        <v>29</v>
      </c>
      <c r="G37246" s="1">
        <f t="shared" si="1162"/>
        <v>34</v>
      </c>
      <c r="H37246">
        <v>1</v>
      </c>
    </row>
    <row r="37247" spans="1:8" x14ac:dyDescent="0.35">
      <c r="A37247" s="1">
        <v>117245</v>
      </c>
      <c r="B37247" s="1" t="s">
        <v>50654</v>
      </c>
      <c r="C37247" s="8">
        <v>45070.14434027778</v>
      </c>
      <c r="D37247" s="1">
        <v>70885</v>
      </c>
      <c r="E37247" s="1">
        <v>100439</v>
      </c>
      <c r="F37247" s="1">
        <f t="shared" si="1163"/>
        <v>19</v>
      </c>
      <c r="G37247" s="1">
        <f t="shared" si="1162"/>
        <v>34</v>
      </c>
      <c r="H37247">
        <v>1</v>
      </c>
    </row>
    <row r="37248" spans="1:8" x14ac:dyDescent="0.35">
      <c r="A37248" s="1">
        <v>117246</v>
      </c>
      <c r="B37248" s="1" t="s">
        <v>35714</v>
      </c>
      <c r="C37248" s="8">
        <v>44950.471944444442</v>
      </c>
      <c r="D37248" s="1">
        <v>71492</v>
      </c>
      <c r="E37248" s="1">
        <v>100795</v>
      </c>
      <c r="F37248" s="1">
        <f t="shared" si="1163"/>
        <v>24</v>
      </c>
      <c r="G37248" s="1">
        <f t="shared" si="1162"/>
        <v>32</v>
      </c>
      <c r="H37248">
        <v>1</v>
      </c>
    </row>
    <row r="37249" spans="1:8" x14ac:dyDescent="0.35">
      <c r="A37249" s="1">
        <v>117247</v>
      </c>
      <c r="B37249" s="1" t="s">
        <v>36954</v>
      </c>
      <c r="C37249" s="8">
        <v>45190.588125000002</v>
      </c>
      <c r="D37249" s="1">
        <v>70958</v>
      </c>
      <c r="E37249" s="1">
        <v>100652</v>
      </c>
      <c r="F37249" s="1">
        <f t="shared" si="1163"/>
        <v>20</v>
      </c>
      <c r="G37249" s="1">
        <f t="shared" si="1162"/>
        <v>34</v>
      </c>
      <c r="H37249">
        <v>0</v>
      </c>
    </row>
    <row r="37250" spans="1:8" x14ac:dyDescent="0.35">
      <c r="A37250" s="1">
        <v>117248</v>
      </c>
      <c r="B37250" s="1" t="s">
        <v>32465</v>
      </c>
      <c r="C37250" s="8">
        <v>45027.711053240739</v>
      </c>
      <c r="D37250" s="1">
        <v>70098</v>
      </c>
      <c r="E37250" s="1">
        <v>101265</v>
      </c>
      <c r="F37250" s="1">
        <f t="shared" si="1163"/>
        <v>26</v>
      </c>
      <c r="G37250" s="1">
        <f t="shared" si="1162"/>
        <v>27</v>
      </c>
      <c r="H37250">
        <v>0</v>
      </c>
    </row>
    <row r="37251" spans="1:8" x14ac:dyDescent="0.35">
      <c r="A37251" s="1">
        <v>117249</v>
      </c>
      <c r="B37251" s="1" t="s">
        <v>47515</v>
      </c>
      <c r="C37251" s="8">
        <v>45147.022719907407</v>
      </c>
      <c r="D37251" s="1">
        <v>70702</v>
      </c>
      <c r="E37251" s="1">
        <v>100340</v>
      </c>
      <c r="F37251" s="1">
        <f t="shared" si="1163"/>
        <v>28</v>
      </c>
      <c r="G37251" s="1">
        <f t="shared" ref="G37251:G37314" si="1164">COUNTIF(E$1:E$41447,E37251)</f>
        <v>31</v>
      </c>
      <c r="H37251">
        <v>0</v>
      </c>
    </row>
    <row r="37252" spans="1:8" x14ac:dyDescent="0.35">
      <c r="A37252" s="1">
        <v>117250</v>
      </c>
      <c r="B37252" s="1" t="s">
        <v>34023</v>
      </c>
      <c r="C37252" s="8">
        <v>45264.120763888888</v>
      </c>
      <c r="D37252" s="1">
        <v>71204</v>
      </c>
      <c r="E37252" s="1">
        <v>100523</v>
      </c>
      <c r="F37252" s="1">
        <f t="shared" ref="F37252:F37315" si="1165">COUNTIF(D$1:D$41447,D37252)</f>
        <v>35</v>
      </c>
      <c r="G37252" s="1">
        <f t="shared" si="1164"/>
        <v>25</v>
      </c>
      <c r="H37252">
        <v>1</v>
      </c>
    </row>
    <row r="37253" spans="1:8" x14ac:dyDescent="0.35">
      <c r="A37253" s="1">
        <v>117251</v>
      </c>
      <c r="B37253" s="1" t="s">
        <v>35086</v>
      </c>
      <c r="C37253" s="8">
        <v>45210.823344907411</v>
      </c>
      <c r="D37253" s="1">
        <v>71068</v>
      </c>
      <c r="E37253" s="1">
        <v>100519</v>
      </c>
      <c r="F37253" s="1">
        <f t="shared" si="1165"/>
        <v>31</v>
      </c>
      <c r="G37253" s="1">
        <f t="shared" si="1164"/>
        <v>24</v>
      </c>
      <c r="H37253">
        <v>1</v>
      </c>
    </row>
    <row r="37254" spans="1:8" x14ac:dyDescent="0.35">
      <c r="A37254" s="1">
        <v>117252</v>
      </c>
      <c r="B37254" s="1" t="s">
        <v>29944</v>
      </c>
      <c r="C37254" s="8">
        <v>45051.228113425925</v>
      </c>
      <c r="D37254" s="1">
        <v>70710</v>
      </c>
      <c r="E37254" s="1">
        <v>100878</v>
      </c>
      <c r="F37254" s="1">
        <f t="shared" si="1165"/>
        <v>25</v>
      </c>
      <c r="G37254" s="1">
        <f t="shared" si="1164"/>
        <v>26</v>
      </c>
      <c r="H37254">
        <v>1</v>
      </c>
    </row>
    <row r="37255" spans="1:8" x14ac:dyDescent="0.35">
      <c r="A37255" s="1">
        <v>117253</v>
      </c>
      <c r="B37255" s="1" t="s">
        <v>33573</v>
      </c>
      <c r="C37255" s="8">
        <v>44982.373263888891</v>
      </c>
      <c r="D37255" s="1">
        <v>70828</v>
      </c>
      <c r="E37255" s="1">
        <v>100064</v>
      </c>
      <c r="F37255" s="1">
        <f t="shared" si="1165"/>
        <v>25</v>
      </c>
      <c r="G37255" s="1">
        <f t="shared" si="1164"/>
        <v>29</v>
      </c>
      <c r="H37255">
        <v>1</v>
      </c>
    </row>
    <row r="37256" spans="1:8" x14ac:dyDescent="0.35">
      <c r="A37256" s="1">
        <v>117254</v>
      </c>
      <c r="B37256" s="1" t="s">
        <v>34867</v>
      </c>
      <c r="C37256" s="8">
        <v>45070.711759259262</v>
      </c>
      <c r="D37256" s="1">
        <v>71128</v>
      </c>
      <c r="E37256" s="1">
        <v>100949</v>
      </c>
      <c r="F37256" s="1">
        <f t="shared" si="1165"/>
        <v>27</v>
      </c>
      <c r="G37256" s="1">
        <f t="shared" si="1164"/>
        <v>36</v>
      </c>
      <c r="H37256">
        <v>1</v>
      </c>
    </row>
    <row r="37257" spans="1:8" x14ac:dyDescent="0.35">
      <c r="A37257" s="1">
        <v>117255</v>
      </c>
      <c r="B37257" s="1" t="s">
        <v>53361</v>
      </c>
      <c r="C37257" s="8">
        <v>44982.594780092593</v>
      </c>
      <c r="D37257" s="1">
        <v>71553</v>
      </c>
      <c r="E37257" s="1">
        <v>100133</v>
      </c>
      <c r="F37257" s="1">
        <f t="shared" si="1165"/>
        <v>25</v>
      </c>
      <c r="G37257" s="1">
        <f t="shared" si="1164"/>
        <v>32</v>
      </c>
      <c r="H37257">
        <v>1</v>
      </c>
    </row>
    <row r="37258" spans="1:8" x14ac:dyDescent="0.35">
      <c r="A37258" s="1">
        <v>117256</v>
      </c>
      <c r="B37258" s="1" t="s">
        <v>31614</v>
      </c>
      <c r="C37258" s="8">
        <v>44929.826550925929</v>
      </c>
      <c r="D37258" s="1">
        <v>70654</v>
      </c>
      <c r="E37258" s="1">
        <v>100216</v>
      </c>
      <c r="F37258" s="1">
        <f t="shared" si="1165"/>
        <v>29</v>
      </c>
      <c r="G37258" s="1">
        <f t="shared" si="1164"/>
        <v>26</v>
      </c>
      <c r="H37258">
        <v>1</v>
      </c>
    </row>
    <row r="37259" spans="1:8" x14ac:dyDescent="0.35">
      <c r="A37259" s="1">
        <v>117257</v>
      </c>
      <c r="B37259" s="1" t="s">
        <v>42305</v>
      </c>
      <c r="C37259" s="8">
        <v>45108.653645833336</v>
      </c>
      <c r="D37259" s="1">
        <v>71032</v>
      </c>
      <c r="E37259" s="1">
        <v>100806</v>
      </c>
      <c r="F37259" s="1">
        <f t="shared" si="1165"/>
        <v>23</v>
      </c>
      <c r="G37259" s="1">
        <f t="shared" si="1164"/>
        <v>27</v>
      </c>
      <c r="H37259">
        <v>0</v>
      </c>
    </row>
    <row r="37260" spans="1:8" x14ac:dyDescent="0.35">
      <c r="A37260" s="1">
        <v>117258</v>
      </c>
      <c r="B37260" s="1" t="s">
        <v>33170</v>
      </c>
      <c r="C37260" s="8">
        <v>45213.651886574073</v>
      </c>
      <c r="D37260" s="1">
        <v>70191</v>
      </c>
      <c r="E37260" s="1">
        <v>100864</v>
      </c>
      <c r="F37260" s="1">
        <f t="shared" si="1165"/>
        <v>30</v>
      </c>
      <c r="G37260" s="1">
        <f t="shared" si="1164"/>
        <v>23</v>
      </c>
      <c r="H37260">
        <v>1</v>
      </c>
    </row>
    <row r="37261" spans="1:8" x14ac:dyDescent="0.35">
      <c r="A37261" s="1">
        <v>117259</v>
      </c>
      <c r="B37261" s="1" t="s">
        <v>47413</v>
      </c>
      <c r="C37261" s="8">
        <v>45028.23841435185</v>
      </c>
      <c r="D37261" s="1">
        <v>70576</v>
      </c>
      <c r="E37261" s="1">
        <v>100511</v>
      </c>
      <c r="F37261" s="1">
        <f t="shared" si="1165"/>
        <v>26</v>
      </c>
      <c r="G37261" s="1">
        <f t="shared" si="1164"/>
        <v>27</v>
      </c>
      <c r="H37261">
        <v>1</v>
      </c>
    </row>
    <row r="37262" spans="1:8" x14ac:dyDescent="0.35">
      <c r="A37262" s="1">
        <v>117260</v>
      </c>
      <c r="B37262" s="1" t="s">
        <v>38511</v>
      </c>
      <c r="C37262" s="8">
        <v>44940.364189814813</v>
      </c>
      <c r="D37262" s="1">
        <v>70803</v>
      </c>
      <c r="E37262" s="1">
        <v>100158</v>
      </c>
      <c r="F37262" s="1">
        <f t="shared" si="1165"/>
        <v>27</v>
      </c>
      <c r="G37262" s="1">
        <f t="shared" si="1164"/>
        <v>22</v>
      </c>
      <c r="H37262">
        <v>1</v>
      </c>
    </row>
    <row r="37263" spans="1:8" x14ac:dyDescent="0.35">
      <c r="A37263" s="1">
        <v>117261</v>
      </c>
      <c r="B37263" s="1" t="s">
        <v>46140</v>
      </c>
      <c r="C37263" s="8">
        <v>45091.11341435185</v>
      </c>
      <c r="D37263" s="1">
        <v>70711</v>
      </c>
      <c r="E37263" s="1">
        <v>100071</v>
      </c>
      <c r="F37263" s="1">
        <f t="shared" si="1165"/>
        <v>28</v>
      </c>
      <c r="G37263" s="1">
        <f t="shared" si="1164"/>
        <v>30</v>
      </c>
      <c r="H37263">
        <v>0</v>
      </c>
    </row>
    <row r="37264" spans="1:8" x14ac:dyDescent="0.35">
      <c r="A37264" s="1">
        <v>117262</v>
      </c>
      <c r="B37264" s="1" t="s">
        <v>52551</v>
      </c>
      <c r="C37264" s="8">
        <v>45034.023599537039</v>
      </c>
      <c r="D37264" s="1">
        <v>71419</v>
      </c>
      <c r="E37264" s="1">
        <v>100293</v>
      </c>
      <c r="F37264" s="1">
        <f t="shared" si="1165"/>
        <v>24</v>
      </c>
      <c r="G37264" s="1">
        <f t="shared" si="1164"/>
        <v>24</v>
      </c>
      <c r="H37264">
        <v>1</v>
      </c>
    </row>
    <row r="37265" spans="1:8" x14ac:dyDescent="0.35">
      <c r="A37265" s="1">
        <v>117263</v>
      </c>
      <c r="B37265" s="1" t="s">
        <v>40069</v>
      </c>
      <c r="C37265" s="8">
        <v>45089.197245370371</v>
      </c>
      <c r="D37265" s="1">
        <v>70233</v>
      </c>
      <c r="E37265" s="1">
        <v>100596</v>
      </c>
      <c r="F37265" s="1">
        <f t="shared" si="1165"/>
        <v>30</v>
      </c>
      <c r="G37265" s="1">
        <f t="shared" si="1164"/>
        <v>32</v>
      </c>
      <c r="H37265">
        <v>0</v>
      </c>
    </row>
    <row r="37266" spans="1:8" x14ac:dyDescent="0.35">
      <c r="A37266" s="1">
        <v>117264</v>
      </c>
      <c r="B37266" s="1" t="s">
        <v>52809</v>
      </c>
      <c r="C37266" s="8">
        <v>45027.621064814812</v>
      </c>
      <c r="D37266" s="1">
        <v>70707</v>
      </c>
      <c r="E37266" s="1">
        <v>100116</v>
      </c>
      <c r="F37266" s="1">
        <f t="shared" si="1165"/>
        <v>37</v>
      </c>
      <c r="G37266" s="1">
        <f t="shared" si="1164"/>
        <v>25</v>
      </c>
      <c r="H37266">
        <v>0</v>
      </c>
    </row>
    <row r="37267" spans="1:8" x14ac:dyDescent="0.35">
      <c r="A37267" s="1">
        <v>117265</v>
      </c>
      <c r="B37267" s="1" t="s">
        <v>38504</v>
      </c>
      <c r="C37267" s="8">
        <v>45083.026724537034</v>
      </c>
      <c r="D37267" s="1">
        <v>70489</v>
      </c>
      <c r="E37267" s="1">
        <v>100831</v>
      </c>
      <c r="F37267" s="1">
        <f t="shared" si="1165"/>
        <v>26</v>
      </c>
      <c r="G37267" s="1">
        <f t="shared" si="1164"/>
        <v>27</v>
      </c>
      <c r="H37267">
        <v>1</v>
      </c>
    </row>
    <row r="37268" spans="1:8" x14ac:dyDescent="0.35">
      <c r="A37268" s="1">
        <v>117266</v>
      </c>
      <c r="B37268" s="1" t="s">
        <v>32804</v>
      </c>
      <c r="C37268" s="8">
        <v>44987.083402777775</v>
      </c>
      <c r="D37268" s="1">
        <v>70084</v>
      </c>
      <c r="E37268" s="1">
        <v>100022</v>
      </c>
      <c r="F37268" s="1">
        <f t="shared" si="1165"/>
        <v>35</v>
      </c>
      <c r="G37268" s="1">
        <f t="shared" si="1164"/>
        <v>24</v>
      </c>
      <c r="H37268">
        <v>0</v>
      </c>
    </row>
    <row r="37269" spans="1:8" x14ac:dyDescent="0.35">
      <c r="A37269" s="1">
        <v>117267</v>
      </c>
      <c r="B37269" s="1" t="s">
        <v>38129</v>
      </c>
      <c r="C37269" s="8">
        <v>45136.642060185186</v>
      </c>
      <c r="D37269" s="1">
        <v>70779</v>
      </c>
      <c r="E37269" s="1">
        <v>100084</v>
      </c>
      <c r="F37269" s="1">
        <f t="shared" si="1165"/>
        <v>31</v>
      </c>
      <c r="G37269" s="1">
        <f t="shared" si="1164"/>
        <v>33</v>
      </c>
      <c r="H37269">
        <v>1</v>
      </c>
    </row>
    <row r="37270" spans="1:8" x14ac:dyDescent="0.35">
      <c r="A37270" s="1">
        <v>117268</v>
      </c>
      <c r="B37270" s="1" t="s">
        <v>33639</v>
      </c>
      <c r="C37270" s="8">
        <v>45123.781064814815</v>
      </c>
      <c r="D37270" s="1">
        <v>70205</v>
      </c>
      <c r="E37270" s="1">
        <v>100423</v>
      </c>
      <c r="F37270" s="1">
        <f t="shared" si="1165"/>
        <v>19</v>
      </c>
      <c r="G37270" s="1">
        <f t="shared" si="1164"/>
        <v>25</v>
      </c>
      <c r="H37270">
        <v>1</v>
      </c>
    </row>
    <row r="37271" spans="1:8" x14ac:dyDescent="0.35">
      <c r="A37271" s="1">
        <v>117269</v>
      </c>
      <c r="B37271" s="1" t="s">
        <v>48835</v>
      </c>
      <c r="C37271" s="8">
        <v>44951.004155092596</v>
      </c>
      <c r="D37271" s="1">
        <v>71538</v>
      </c>
      <c r="E37271" s="1">
        <v>100327</v>
      </c>
      <c r="F37271" s="1">
        <f t="shared" si="1165"/>
        <v>49</v>
      </c>
      <c r="G37271" s="1">
        <f t="shared" si="1164"/>
        <v>33</v>
      </c>
      <c r="H37271">
        <v>0</v>
      </c>
    </row>
    <row r="37272" spans="1:8" x14ac:dyDescent="0.35">
      <c r="A37272" s="1">
        <v>117270</v>
      </c>
      <c r="B37272" s="1" t="s">
        <v>38461</v>
      </c>
      <c r="C37272" s="8">
        <v>45160.408842592595</v>
      </c>
      <c r="D37272" s="1">
        <v>71123</v>
      </c>
      <c r="E37272" s="1">
        <v>101460</v>
      </c>
      <c r="F37272" s="1">
        <f t="shared" si="1165"/>
        <v>16</v>
      </c>
      <c r="G37272" s="1">
        <f t="shared" si="1164"/>
        <v>24</v>
      </c>
      <c r="H37272">
        <v>0</v>
      </c>
    </row>
    <row r="37273" spans="1:8" x14ac:dyDescent="0.35">
      <c r="A37273" s="1">
        <v>117271</v>
      </c>
      <c r="B37273" s="1" t="s">
        <v>29893</v>
      </c>
      <c r="C37273" s="8">
        <v>45208.551678240743</v>
      </c>
      <c r="D37273" s="1">
        <v>70574</v>
      </c>
      <c r="E37273" s="1">
        <v>100873</v>
      </c>
      <c r="F37273" s="1">
        <f t="shared" si="1165"/>
        <v>35</v>
      </c>
      <c r="G37273" s="1">
        <f t="shared" si="1164"/>
        <v>20</v>
      </c>
      <c r="H37273">
        <v>1</v>
      </c>
    </row>
    <row r="37274" spans="1:8" x14ac:dyDescent="0.35">
      <c r="A37274" s="1">
        <v>117272</v>
      </c>
      <c r="B37274" s="1" t="s">
        <v>53673</v>
      </c>
      <c r="C37274" s="8">
        <v>44979.466689814813</v>
      </c>
      <c r="D37274" s="1">
        <v>70719</v>
      </c>
      <c r="E37274" s="1">
        <v>100238</v>
      </c>
      <c r="F37274" s="1">
        <f t="shared" si="1165"/>
        <v>28</v>
      </c>
      <c r="G37274" s="1">
        <f t="shared" si="1164"/>
        <v>19</v>
      </c>
      <c r="H37274">
        <v>0</v>
      </c>
    </row>
    <row r="37275" spans="1:8" x14ac:dyDescent="0.35">
      <c r="A37275" s="1">
        <v>117273</v>
      </c>
      <c r="B37275" s="1" t="s">
        <v>37864</v>
      </c>
      <c r="C37275" s="8">
        <v>45133.971967592595</v>
      </c>
      <c r="D37275" s="1">
        <v>70364</v>
      </c>
      <c r="E37275" s="1">
        <v>101273</v>
      </c>
      <c r="F37275" s="1">
        <f t="shared" si="1165"/>
        <v>23</v>
      </c>
      <c r="G37275" s="1">
        <f t="shared" si="1164"/>
        <v>19</v>
      </c>
      <c r="H37275">
        <v>1</v>
      </c>
    </row>
    <row r="37276" spans="1:8" x14ac:dyDescent="0.35">
      <c r="A37276" s="1">
        <v>117274</v>
      </c>
      <c r="B37276" s="1" t="s">
        <v>44469</v>
      </c>
      <c r="C37276" s="8">
        <v>45284.408900462964</v>
      </c>
      <c r="D37276" s="1">
        <v>70442</v>
      </c>
      <c r="E37276" s="1">
        <v>100195</v>
      </c>
      <c r="F37276" s="1">
        <f t="shared" si="1165"/>
        <v>37</v>
      </c>
      <c r="G37276" s="1">
        <f t="shared" si="1164"/>
        <v>25</v>
      </c>
      <c r="H37276">
        <v>1</v>
      </c>
    </row>
    <row r="37277" spans="1:8" x14ac:dyDescent="0.35">
      <c r="A37277" s="1">
        <v>117275</v>
      </c>
      <c r="B37277" s="1" t="s">
        <v>50168</v>
      </c>
      <c r="C37277" s="8">
        <v>45042.593784722223</v>
      </c>
      <c r="D37277" s="1">
        <v>71507</v>
      </c>
      <c r="E37277" s="1">
        <v>100389</v>
      </c>
      <c r="F37277" s="1">
        <f t="shared" si="1165"/>
        <v>32</v>
      </c>
      <c r="G37277" s="1">
        <f t="shared" si="1164"/>
        <v>18</v>
      </c>
      <c r="H37277">
        <v>1</v>
      </c>
    </row>
    <row r="37278" spans="1:8" x14ac:dyDescent="0.35">
      <c r="A37278" s="1">
        <v>117276</v>
      </c>
      <c r="B37278" s="1" t="s">
        <v>46407</v>
      </c>
      <c r="C37278" s="8">
        <v>45087.99114583333</v>
      </c>
      <c r="D37278" s="1">
        <v>70308</v>
      </c>
      <c r="E37278" s="1">
        <v>100792</v>
      </c>
      <c r="F37278" s="1">
        <f t="shared" si="1165"/>
        <v>27</v>
      </c>
      <c r="G37278" s="1">
        <f t="shared" si="1164"/>
        <v>15</v>
      </c>
      <c r="H37278">
        <v>0</v>
      </c>
    </row>
    <row r="37279" spans="1:8" x14ac:dyDescent="0.35">
      <c r="A37279" s="1">
        <v>117277</v>
      </c>
      <c r="B37279" s="1" t="s">
        <v>43569</v>
      </c>
      <c r="C37279" s="8">
        <v>45140.795486111114</v>
      </c>
      <c r="D37279" s="1">
        <v>70242</v>
      </c>
      <c r="E37279" s="1">
        <v>100162</v>
      </c>
      <c r="F37279" s="1">
        <f t="shared" si="1165"/>
        <v>27</v>
      </c>
      <c r="G37279" s="1">
        <f t="shared" si="1164"/>
        <v>23</v>
      </c>
      <c r="H37279">
        <v>0</v>
      </c>
    </row>
    <row r="37280" spans="1:8" x14ac:dyDescent="0.35">
      <c r="A37280" s="1">
        <v>117278</v>
      </c>
      <c r="B37280" s="1" t="s">
        <v>35561</v>
      </c>
      <c r="C37280" s="8">
        <v>45163.780428240738</v>
      </c>
      <c r="D37280" s="1">
        <v>70656</v>
      </c>
      <c r="E37280" s="1">
        <v>101083</v>
      </c>
      <c r="F37280" s="1">
        <f t="shared" si="1165"/>
        <v>29</v>
      </c>
      <c r="G37280" s="1">
        <f t="shared" si="1164"/>
        <v>37</v>
      </c>
      <c r="H37280">
        <v>0</v>
      </c>
    </row>
    <row r="37281" spans="1:8" x14ac:dyDescent="0.35">
      <c r="A37281" s="1">
        <v>117279</v>
      </c>
      <c r="B37281" s="1" t="s">
        <v>43512</v>
      </c>
      <c r="C37281" s="8">
        <v>44998.462523148148</v>
      </c>
      <c r="D37281" s="1">
        <v>70501</v>
      </c>
      <c r="E37281" s="1">
        <v>100030</v>
      </c>
      <c r="F37281" s="1">
        <f t="shared" si="1165"/>
        <v>28</v>
      </c>
      <c r="G37281" s="1">
        <f t="shared" si="1164"/>
        <v>24</v>
      </c>
      <c r="H37281">
        <v>0</v>
      </c>
    </row>
    <row r="37282" spans="1:8" x14ac:dyDescent="0.35">
      <c r="A37282" s="1">
        <v>117280</v>
      </c>
      <c r="B37282" s="1" t="s">
        <v>47497</v>
      </c>
      <c r="C37282" s="8">
        <v>45053.741932870369</v>
      </c>
      <c r="D37282" s="1">
        <v>70076</v>
      </c>
      <c r="E37282" s="1">
        <v>100153</v>
      </c>
      <c r="F37282" s="1">
        <f t="shared" si="1165"/>
        <v>26</v>
      </c>
      <c r="G37282" s="1">
        <f t="shared" si="1164"/>
        <v>29</v>
      </c>
      <c r="H37282">
        <v>1</v>
      </c>
    </row>
    <row r="37283" spans="1:8" x14ac:dyDescent="0.35">
      <c r="A37283" s="1">
        <v>117281</v>
      </c>
      <c r="B37283" s="1" t="s">
        <v>37638</v>
      </c>
      <c r="C37283" s="8">
        <v>45138.680046296293</v>
      </c>
      <c r="D37283" s="1">
        <v>70501</v>
      </c>
      <c r="E37283" s="1">
        <v>101086</v>
      </c>
      <c r="F37283" s="1">
        <f t="shared" si="1165"/>
        <v>28</v>
      </c>
      <c r="G37283" s="1">
        <f t="shared" si="1164"/>
        <v>21</v>
      </c>
      <c r="H37283">
        <v>0</v>
      </c>
    </row>
    <row r="37284" spans="1:8" x14ac:dyDescent="0.35">
      <c r="A37284" s="1">
        <v>117282</v>
      </c>
      <c r="B37284" s="1" t="s">
        <v>43331</v>
      </c>
      <c r="C37284" s="8">
        <v>45106.939444444448</v>
      </c>
      <c r="D37284" s="1">
        <v>70484</v>
      </c>
      <c r="E37284" s="1">
        <v>100683</v>
      </c>
      <c r="F37284" s="1">
        <f t="shared" si="1165"/>
        <v>32</v>
      </c>
      <c r="G37284" s="1">
        <f t="shared" si="1164"/>
        <v>24</v>
      </c>
      <c r="H37284">
        <v>1</v>
      </c>
    </row>
    <row r="37285" spans="1:8" x14ac:dyDescent="0.35">
      <c r="A37285" s="1">
        <v>117283</v>
      </c>
      <c r="B37285" s="1" t="s">
        <v>53336</v>
      </c>
      <c r="C37285" s="8">
        <v>45071.046006944445</v>
      </c>
      <c r="D37285" s="1">
        <v>70604</v>
      </c>
      <c r="E37285" s="1">
        <v>101270</v>
      </c>
      <c r="F37285" s="1">
        <f t="shared" si="1165"/>
        <v>37</v>
      </c>
      <c r="G37285" s="1">
        <f t="shared" si="1164"/>
        <v>25</v>
      </c>
      <c r="H37285">
        <v>0</v>
      </c>
    </row>
    <row r="37286" spans="1:8" x14ac:dyDescent="0.35">
      <c r="A37286" s="1">
        <v>117284</v>
      </c>
      <c r="B37286" s="1" t="s">
        <v>39873</v>
      </c>
      <c r="C37286" s="8">
        <v>44929.196296296293</v>
      </c>
      <c r="D37286" s="1">
        <v>71299</v>
      </c>
      <c r="E37286" s="1">
        <v>100100</v>
      </c>
      <c r="F37286" s="1">
        <f t="shared" si="1165"/>
        <v>19</v>
      </c>
      <c r="G37286" s="1">
        <f t="shared" si="1164"/>
        <v>32</v>
      </c>
      <c r="H37286">
        <v>0</v>
      </c>
    </row>
    <row r="37287" spans="1:8" x14ac:dyDescent="0.35">
      <c r="A37287" s="1">
        <v>117285</v>
      </c>
      <c r="B37287" s="1" t="s">
        <v>48623</v>
      </c>
      <c r="C37287" s="8">
        <v>45005.098136574074</v>
      </c>
      <c r="D37287" s="1">
        <v>70439</v>
      </c>
      <c r="E37287" s="1">
        <v>101253</v>
      </c>
      <c r="F37287" s="1">
        <f t="shared" si="1165"/>
        <v>23</v>
      </c>
      <c r="G37287" s="1">
        <f t="shared" si="1164"/>
        <v>21</v>
      </c>
      <c r="H37287">
        <v>1</v>
      </c>
    </row>
    <row r="37288" spans="1:8" x14ac:dyDescent="0.35">
      <c r="A37288" s="1">
        <v>117286</v>
      </c>
      <c r="B37288" s="1" t="s">
        <v>38361</v>
      </c>
      <c r="C37288" s="8">
        <v>45015.53628472222</v>
      </c>
      <c r="D37288" s="1">
        <v>70721</v>
      </c>
      <c r="E37288" s="1">
        <v>100662</v>
      </c>
      <c r="F37288" s="1">
        <f t="shared" si="1165"/>
        <v>22</v>
      </c>
      <c r="G37288" s="1">
        <f t="shared" si="1164"/>
        <v>32</v>
      </c>
      <c r="H37288">
        <v>1</v>
      </c>
    </row>
    <row r="37289" spans="1:8" x14ac:dyDescent="0.35">
      <c r="A37289" s="1">
        <v>117287</v>
      </c>
      <c r="B37289" s="1" t="s">
        <v>45079</v>
      </c>
      <c r="C37289" s="8">
        <v>45268.29278935185</v>
      </c>
      <c r="D37289" s="1">
        <v>71081</v>
      </c>
      <c r="E37289" s="1">
        <v>100849</v>
      </c>
      <c r="F37289" s="1">
        <f t="shared" si="1165"/>
        <v>30</v>
      </c>
      <c r="G37289" s="1">
        <f t="shared" si="1164"/>
        <v>34</v>
      </c>
      <c r="H37289">
        <v>1</v>
      </c>
    </row>
    <row r="37290" spans="1:8" x14ac:dyDescent="0.35">
      <c r="A37290" s="1">
        <v>117288</v>
      </c>
      <c r="B37290" s="1" t="s">
        <v>49634</v>
      </c>
      <c r="C37290" s="8">
        <v>45183.886724537035</v>
      </c>
      <c r="D37290" s="1">
        <v>71457</v>
      </c>
      <c r="E37290" s="1">
        <v>100008</v>
      </c>
      <c r="F37290" s="1">
        <f t="shared" si="1165"/>
        <v>26</v>
      </c>
      <c r="G37290" s="1">
        <f t="shared" si="1164"/>
        <v>33</v>
      </c>
      <c r="H37290">
        <v>1</v>
      </c>
    </row>
    <row r="37291" spans="1:8" x14ac:dyDescent="0.35">
      <c r="A37291" s="1">
        <v>117289</v>
      </c>
      <c r="B37291" s="1" t="s">
        <v>45884</v>
      </c>
      <c r="C37291" s="8">
        <v>45285.337962962964</v>
      </c>
      <c r="D37291" s="1">
        <v>70275</v>
      </c>
      <c r="E37291" s="1">
        <v>101185</v>
      </c>
      <c r="F37291" s="1">
        <f t="shared" si="1165"/>
        <v>37</v>
      </c>
      <c r="G37291" s="1">
        <f t="shared" si="1164"/>
        <v>33</v>
      </c>
      <c r="H37291">
        <v>0</v>
      </c>
    </row>
    <row r="37292" spans="1:8" x14ac:dyDescent="0.35">
      <c r="A37292" s="1">
        <v>117290</v>
      </c>
      <c r="B37292" s="1" t="s">
        <v>32774</v>
      </c>
      <c r="C37292" s="8">
        <v>45098.710416666669</v>
      </c>
      <c r="D37292" s="1">
        <v>70055</v>
      </c>
      <c r="E37292" s="1">
        <v>100759</v>
      </c>
      <c r="F37292" s="1">
        <f t="shared" si="1165"/>
        <v>29</v>
      </c>
      <c r="G37292" s="1">
        <f t="shared" si="1164"/>
        <v>33</v>
      </c>
      <c r="H37292">
        <v>0</v>
      </c>
    </row>
    <row r="37293" spans="1:8" x14ac:dyDescent="0.35">
      <c r="A37293" s="1">
        <v>117291</v>
      </c>
      <c r="B37293" s="1" t="s">
        <v>30382</v>
      </c>
      <c r="C37293" s="8">
        <v>45106.456157407411</v>
      </c>
      <c r="D37293" s="1">
        <v>70959</v>
      </c>
      <c r="E37293" s="1">
        <v>100548</v>
      </c>
      <c r="F37293" s="1">
        <f t="shared" si="1165"/>
        <v>26</v>
      </c>
      <c r="G37293" s="1">
        <f t="shared" si="1164"/>
        <v>34</v>
      </c>
      <c r="H37293">
        <v>1</v>
      </c>
    </row>
    <row r="37294" spans="1:8" x14ac:dyDescent="0.35">
      <c r="A37294" s="1">
        <v>117292</v>
      </c>
      <c r="B37294" s="1" t="s">
        <v>42633</v>
      </c>
      <c r="C37294" s="8">
        <v>45039.666331018518</v>
      </c>
      <c r="D37294" s="1">
        <v>70515</v>
      </c>
      <c r="E37294" s="1">
        <v>100593</v>
      </c>
      <c r="F37294" s="1">
        <f t="shared" si="1165"/>
        <v>18</v>
      </c>
      <c r="G37294" s="1">
        <f t="shared" si="1164"/>
        <v>16</v>
      </c>
      <c r="H37294">
        <v>0</v>
      </c>
    </row>
    <row r="37295" spans="1:8" x14ac:dyDescent="0.35">
      <c r="A37295" s="1">
        <v>117293</v>
      </c>
      <c r="B37295" s="1" t="s">
        <v>36434</v>
      </c>
      <c r="C37295" s="8">
        <v>45176.952453703707</v>
      </c>
      <c r="D37295" s="1">
        <v>70974</v>
      </c>
      <c r="E37295" s="1">
        <v>100178</v>
      </c>
      <c r="F37295" s="1">
        <f t="shared" si="1165"/>
        <v>25</v>
      </c>
      <c r="G37295" s="1">
        <f t="shared" si="1164"/>
        <v>38</v>
      </c>
      <c r="H37295">
        <v>0</v>
      </c>
    </row>
    <row r="37296" spans="1:8" x14ac:dyDescent="0.35">
      <c r="A37296" s="1">
        <v>117294</v>
      </c>
      <c r="B37296" s="1" t="s">
        <v>43919</v>
      </c>
      <c r="C37296" s="8">
        <v>45035.405671296299</v>
      </c>
      <c r="D37296" s="1">
        <v>70880</v>
      </c>
      <c r="E37296" s="1">
        <v>100250</v>
      </c>
      <c r="F37296" s="1">
        <f t="shared" si="1165"/>
        <v>41</v>
      </c>
      <c r="G37296" s="1">
        <f t="shared" si="1164"/>
        <v>35</v>
      </c>
      <c r="H37296">
        <v>0</v>
      </c>
    </row>
    <row r="37297" spans="1:8" x14ac:dyDescent="0.35">
      <c r="A37297" s="1">
        <v>117295</v>
      </c>
      <c r="B37297" s="1" t="s">
        <v>48583</v>
      </c>
      <c r="C37297" s="8">
        <v>45210.404803240737</v>
      </c>
      <c r="D37297" s="1">
        <v>70573</v>
      </c>
      <c r="E37297" s="1">
        <v>101189</v>
      </c>
      <c r="F37297" s="1">
        <f t="shared" si="1165"/>
        <v>33</v>
      </c>
      <c r="G37297" s="1">
        <f t="shared" si="1164"/>
        <v>14</v>
      </c>
      <c r="H37297">
        <v>0</v>
      </c>
    </row>
    <row r="37298" spans="1:8" x14ac:dyDescent="0.35">
      <c r="A37298" s="1">
        <v>117296</v>
      </c>
      <c r="B37298" s="1" t="s">
        <v>41703</v>
      </c>
      <c r="C37298" s="8">
        <v>45012.285729166666</v>
      </c>
      <c r="D37298" s="1">
        <v>71258</v>
      </c>
      <c r="E37298" s="1">
        <v>100473</v>
      </c>
      <c r="F37298" s="1">
        <f t="shared" si="1165"/>
        <v>31</v>
      </c>
      <c r="G37298" s="1">
        <f t="shared" si="1164"/>
        <v>25</v>
      </c>
      <c r="H37298">
        <v>1</v>
      </c>
    </row>
    <row r="37299" spans="1:8" x14ac:dyDescent="0.35">
      <c r="A37299" s="1">
        <v>117297</v>
      </c>
      <c r="B37299" s="1" t="s">
        <v>37828</v>
      </c>
      <c r="C37299" s="8">
        <v>45123.075636574074</v>
      </c>
      <c r="D37299" s="1">
        <v>71068</v>
      </c>
      <c r="E37299" s="1">
        <v>100595</v>
      </c>
      <c r="F37299" s="1">
        <f t="shared" si="1165"/>
        <v>31</v>
      </c>
      <c r="G37299" s="1">
        <f t="shared" si="1164"/>
        <v>30</v>
      </c>
      <c r="H37299">
        <v>1</v>
      </c>
    </row>
    <row r="37300" spans="1:8" x14ac:dyDescent="0.35">
      <c r="A37300" s="1">
        <v>117298</v>
      </c>
      <c r="B37300" s="1" t="s">
        <v>48849</v>
      </c>
      <c r="C37300" s="8">
        <v>45000.967407407406</v>
      </c>
      <c r="D37300" s="1">
        <v>70870</v>
      </c>
      <c r="E37300" s="1">
        <v>101258</v>
      </c>
      <c r="F37300" s="1">
        <f t="shared" si="1165"/>
        <v>35</v>
      </c>
      <c r="G37300" s="1">
        <f t="shared" si="1164"/>
        <v>28</v>
      </c>
      <c r="H37300">
        <v>0</v>
      </c>
    </row>
    <row r="37301" spans="1:8" x14ac:dyDescent="0.35">
      <c r="A37301" s="1">
        <v>117299</v>
      </c>
      <c r="B37301" s="1" t="s">
        <v>53739</v>
      </c>
      <c r="C37301" s="8">
        <v>45112.42359953704</v>
      </c>
      <c r="D37301" s="1">
        <v>70562</v>
      </c>
      <c r="E37301" s="1">
        <v>100298</v>
      </c>
      <c r="F37301" s="1">
        <f t="shared" si="1165"/>
        <v>31</v>
      </c>
      <c r="G37301" s="1">
        <f t="shared" si="1164"/>
        <v>21</v>
      </c>
      <c r="H37301">
        <v>0</v>
      </c>
    </row>
    <row r="37302" spans="1:8" x14ac:dyDescent="0.35">
      <c r="A37302" s="1">
        <v>117300</v>
      </c>
      <c r="B37302" s="1" t="s">
        <v>28923</v>
      </c>
      <c r="C37302" s="8">
        <v>45186.346782407411</v>
      </c>
      <c r="D37302" s="1">
        <v>70011</v>
      </c>
      <c r="E37302" s="1">
        <v>101488</v>
      </c>
      <c r="F37302" s="1">
        <f t="shared" si="1165"/>
        <v>31</v>
      </c>
      <c r="G37302" s="1">
        <f t="shared" si="1164"/>
        <v>39</v>
      </c>
      <c r="H37302">
        <v>1</v>
      </c>
    </row>
    <row r="37303" spans="1:8" x14ac:dyDescent="0.35">
      <c r="A37303" s="1">
        <v>117301</v>
      </c>
      <c r="B37303" s="1" t="s">
        <v>47893</v>
      </c>
      <c r="C37303" s="8">
        <v>45195.309224537035</v>
      </c>
      <c r="D37303" s="1">
        <v>71490</v>
      </c>
      <c r="E37303" s="1">
        <v>101521</v>
      </c>
      <c r="F37303" s="1">
        <f t="shared" si="1165"/>
        <v>22</v>
      </c>
      <c r="G37303" s="1">
        <f t="shared" si="1164"/>
        <v>26</v>
      </c>
      <c r="H37303">
        <v>1</v>
      </c>
    </row>
    <row r="37304" spans="1:8" x14ac:dyDescent="0.35">
      <c r="A37304" s="1">
        <v>117302</v>
      </c>
      <c r="B37304" s="1" t="s">
        <v>49653</v>
      </c>
      <c r="C37304" s="8">
        <v>44933.000949074078</v>
      </c>
      <c r="D37304" s="1">
        <v>71296</v>
      </c>
      <c r="E37304" s="1">
        <v>100151</v>
      </c>
      <c r="F37304" s="1">
        <f t="shared" si="1165"/>
        <v>31</v>
      </c>
      <c r="G37304" s="1">
        <f t="shared" si="1164"/>
        <v>27</v>
      </c>
      <c r="H37304">
        <v>1</v>
      </c>
    </row>
    <row r="37305" spans="1:8" x14ac:dyDescent="0.35">
      <c r="A37305" s="1">
        <v>117303</v>
      </c>
      <c r="B37305" s="1" t="s">
        <v>42762</v>
      </c>
      <c r="C37305" s="8">
        <v>45145.484340277777</v>
      </c>
      <c r="D37305" s="1">
        <v>70315</v>
      </c>
      <c r="E37305" s="1">
        <v>100304</v>
      </c>
      <c r="F37305" s="1">
        <f t="shared" si="1165"/>
        <v>32</v>
      </c>
      <c r="G37305" s="1">
        <f t="shared" si="1164"/>
        <v>33</v>
      </c>
      <c r="H37305">
        <v>0</v>
      </c>
    </row>
    <row r="37306" spans="1:8" x14ac:dyDescent="0.35">
      <c r="A37306" s="1">
        <v>117304</v>
      </c>
      <c r="B37306" s="1" t="s">
        <v>48400</v>
      </c>
      <c r="C37306" s="8">
        <v>44989.612372685187</v>
      </c>
      <c r="D37306" s="1">
        <v>70356</v>
      </c>
      <c r="E37306" s="1">
        <v>100302</v>
      </c>
      <c r="F37306" s="1">
        <f t="shared" si="1165"/>
        <v>28</v>
      </c>
      <c r="G37306" s="1">
        <f t="shared" si="1164"/>
        <v>27</v>
      </c>
      <c r="H37306">
        <v>1</v>
      </c>
    </row>
    <row r="37307" spans="1:8" x14ac:dyDescent="0.35">
      <c r="A37307" s="1">
        <v>117305</v>
      </c>
      <c r="B37307" s="1" t="s">
        <v>40077</v>
      </c>
      <c r="C37307" s="8">
        <v>44956.667824074073</v>
      </c>
      <c r="D37307" s="1">
        <v>70232</v>
      </c>
      <c r="E37307" s="1">
        <v>101229</v>
      </c>
      <c r="F37307" s="1">
        <f t="shared" si="1165"/>
        <v>24</v>
      </c>
      <c r="G37307" s="1">
        <f t="shared" si="1164"/>
        <v>27</v>
      </c>
      <c r="H37307">
        <v>1</v>
      </c>
    </row>
    <row r="37308" spans="1:8" x14ac:dyDescent="0.35">
      <c r="A37308" s="1">
        <v>117306</v>
      </c>
      <c r="B37308" s="1" t="s">
        <v>37160</v>
      </c>
      <c r="C37308" s="8">
        <v>45200.843981481485</v>
      </c>
      <c r="D37308" s="1">
        <v>71379</v>
      </c>
      <c r="E37308" s="1">
        <v>100856</v>
      </c>
      <c r="F37308" s="1">
        <f t="shared" si="1165"/>
        <v>39</v>
      </c>
      <c r="G37308" s="1">
        <f t="shared" si="1164"/>
        <v>33</v>
      </c>
      <c r="H37308">
        <v>0</v>
      </c>
    </row>
    <row r="37309" spans="1:8" x14ac:dyDescent="0.35">
      <c r="A37309" s="1">
        <v>117307</v>
      </c>
      <c r="B37309" s="1" t="s">
        <v>51548</v>
      </c>
      <c r="C37309" s="8">
        <v>45017.432511574072</v>
      </c>
      <c r="D37309" s="1">
        <v>71173</v>
      </c>
      <c r="E37309" s="1">
        <v>100380</v>
      </c>
      <c r="F37309" s="1">
        <f t="shared" si="1165"/>
        <v>34</v>
      </c>
      <c r="G37309" s="1">
        <f t="shared" si="1164"/>
        <v>27</v>
      </c>
      <c r="H37309">
        <v>0</v>
      </c>
    </row>
    <row r="37310" spans="1:8" x14ac:dyDescent="0.35">
      <c r="A37310" s="1">
        <v>117308</v>
      </c>
      <c r="B37310" s="1" t="s">
        <v>40845</v>
      </c>
      <c r="C37310" s="8">
        <v>45220.424131944441</v>
      </c>
      <c r="D37310" s="1">
        <v>70868</v>
      </c>
      <c r="E37310" s="1">
        <v>100925</v>
      </c>
      <c r="F37310" s="1">
        <f t="shared" si="1165"/>
        <v>29</v>
      </c>
      <c r="G37310" s="1">
        <f t="shared" si="1164"/>
        <v>30</v>
      </c>
      <c r="H37310">
        <v>0</v>
      </c>
    </row>
    <row r="37311" spans="1:8" x14ac:dyDescent="0.35">
      <c r="A37311" s="1">
        <v>117309</v>
      </c>
      <c r="B37311" s="1" t="s">
        <v>37822</v>
      </c>
      <c r="C37311" s="8">
        <v>45268.859409722223</v>
      </c>
      <c r="D37311" s="1">
        <v>70927</v>
      </c>
      <c r="E37311" s="1">
        <v>100242</v>
      </c>
      <c r="F37311" s="1">
        <f t="shared" si="1165"/>
        <v>32</v>
      </c>
      <c r="G37311" s="1">
        <f t="shared" si="1164"/>
        <v>22</v>
      </c>
      <c r="H37311">
        <v>1</v>
      </c>
    </row>
    <row r="37312" spans="1:8" x14ac:dyDescent="0.35">
      <c r="A37312" s="1">
        <v>117310</v>
      </c>
      <c r="B37312" s="1" t="s">
        <v>49996</v>
      </c>
      <c r="C37312" s="8">
        <v>45237.456354166665</v>
      </c>
      <c r="D37312" s="1">
        <v>70659</v>
      </c>
      <c r="E37312" s="1">
        <v>101487</v>
      </c>
      <c r="F37312" s="1">
        <f t="shared" si="1165"/>
        <v>28</v>
      </c>
      <c r="G37312" s="1">
        <f t="shared" si="1164"/>
        <v>29</v>
      </c>
      <c r="H37312">
        <v>0</v>
      </c>
    </row>
    <row r="37313" spans="1:8" x14ac:dyDescent="0.35">
      <c r="A37313" s="1">
        <v>117311</v>
      </c>
      <c r="B37313" s="1" t="s">
        <v>34408</v>
      </c>
      <c r="C37313" s="8">
        <v>45174.262881944444</v>
      </c>
      <c r="D37313" s="1">
        <v>70951</v>
      </c>
      <c r="E37313" s="1">
        <v>100848</v>
      </c>
      <c r="F37313" s="1">
        <f t="shared" si="1165"/>
        <v>32</v>
      </c>
      <c r="G37313" s="1">
        <f t="shared" si="1164"/>
        <v>22</v>
      </c>
      <c r="H37313">
        <v>1</v>
      </c>
    </row>
    <row r="37314" spans="1:8" x14ac:dyDescent="0.35">
      <c r="A37314" s="1">
        <v>117312</v>
      </c>
      <c r="B37314" s="1" t="s">
        <v>51785</v>
      </c>
      <c r="C37314" s="8">
        <v>45081.108958333331</v>
      </c>
      <c r="D37314" s="1">
        <v>70019</v>
      </c>
      <c r="E37314" s="1">
        <v>100872</v>
      </c>
      <c r="F37314" s="1">
        <f t="shared" si="1165"/>
        <v>40</v>
      </c>
      <c r="G37314" s="1">
        <f t="shared" si="1164"/>
        <v>25</v>
      </c>
      <c r="H37314">
        <v>0</v>
      </c>
    </row>
    <row r="37315" spans="1:8" x14ac:dyDescent="0.35">
      <c r="A37315" s="1">
        <v>117313</v>
      </c>
      <c r="B37315" s="1" t="s">
        <v>34684</v>
      </c>
      <c r="C37315" s="8">
        <v>45226.400185185186</v>
      </c>
      <c r="D37315" s="1">
        <v>71380</v>
      </c>
      <c r="E37315" s="1">
        <v>101282</v>
      </c>
      <c r="F37315" s="1">
        <f t="shared" si="1165"/>
        <v>39</v>
      </c>
      <c r="G37315" s="1">
        <f t="shared" ref="G37315:G37378" si="1166">COUNTIF(E$1:E$41447,E37315)</f>
        <v>32</v>
      </c>
      <c r="H37315">
        <v>0</v>
      </c>
    </row>
    <row r="37316" spans="1:8" x14ac:dyDescent="0.35">
      <c r="A37316" s="1">
        <v>117314</v>
      </c>
      <c r="B37316" s="1" t="s">
        <v>30176</v>
      </c>
      <c r="C37316" s="8">
        <v>45101.4690625</v>
      </c>
      <c r="D37316" s="1">
        <v>70917</v>
      </c>
      <c r="E37316" s="1">
        <v>100327</v>
      </c>
      <c r="F37316" s="1">
        <f t="shared" ref="F37316:F37379" si="1167">COUNTIF(D$1:D$41447,D37316)</f>
        <v>25</v>
      </c>
      <c r="G37316" s="1">
        <f t="shared" si="1166"/>
        <v>33</v>
      </c>
      <c r="H37316">
        <v>0</v>
      </c>
    </row>
    <row r="37317" spans="1:8" x14ac:dyDescent="0.35">
      <c r="A37317" s="1">
        <v>117315</v>
      </c>
      <c r="B37317" s="1" t="s">
        <v>29071</v>
      </c>
      <c r="C37317" s="8">
        <v>45126.202164351853</v>
      </c>
      <c r="D37317" s="1">
        <v>70486</v>
      </c>
      <c r="E37317" s="1">
        <v>100974</v>
      </c>
      <c r="F37317" s="1">
        <f t="shared" si="1167"/>
        <v>27</v>
      </c>
      <c r="G37317" s="1">
        <f t="shared" si="1166"/>
        <v>27</v>
      </c>
      <c r="H37317">
        <v>0</v>
      </c>
    </row>
    <row r="37318" spans="1:8" x14ac:dyDescent="0.35">
      <c r="A37318" s="1">
        <v>117316</v>
      </c>
      <c r="B37318" s="1" t="s">
        <v>32683</v>
      </c>
      <c r="C37318" s="8">
        <v>44996.189097222225</v>
      </c>
      <c r="D37318" s="1">
        <v>71402</v>
      </c>
      <c r="E37318" s="1">
        <v>101139</v>
      </c>
      <c r="F37318" s="1">
        <f t="shared" si="1167"/>
        <v>25</v>
      </c>
      <c r="G37318" s="1">
        <f t="shared" si="1166"/>
        <v>33</v>
      </c>
      <c r="H37318">
        <v>1</v>
      </c>
    </row>
    <row r="37319" spans="1:8" x14ac:dyDescent="0.35">
      <c r="A37319" s="1">
        <v>117317</v>
      </c>
      <c r="B37319" s="1" t="s">
        <v>51766</v>
      </c>
      <c r="C37319" s="8">
        <v>45230.27447916667</v>
      </c>
      <c r="D37319" s="1">
        <v>70819</v>
      </c>
      <c r="E37319" s="1">
        <v>101122</v>
      </c>
      <c r="F37319" s="1">
        <f t="shared" si="1167"/>
        <v>22</v>
      </c>
      <c r="G37319" s="1">
        <f t="shared" si="1166"/>
        <v>32</v>
      </c>
      <c r="H37319">
        <v>1</v>
      </c>
    </row>
    <row r="37320" spans="1:8" x14ac:dyDescent="0.35">
      <c r="A37320" s="1">
        <v>117318</v>
      </c>
      <c r="B37320" s="1" t="s">
        <v>31052</v>
      </c>
      <c r="C37320" s="8">
        <v>44971.327233796299</v>
      </c>
      <c r="D37320" s="1">
        <v>70678</v>
      </c>
      <c r="E37320" s="1">
        <v>100246</v>
      </c>
      <c r="F37320" s="1">
        <f t="shared" si="1167"/>
        <v>37</v>
      </c>
      <c r="G37320" s="1">
        <f t="shared" si="1166"/>
        <v>29</v>
      </c>
      <c r="H37320">
        <v>0</v>
      </c>
    </row>
    <row r="37321" spans="1:8" x14ac:dyDescent="0.35">
      <c r="A37321" s="1">
        <v>117319</v>
      </c>
      <c r="B37321" s="1" t="s">
        <v>50024</v>
      </c>
      <c r="C37321" s="8">
        <v>45034.638958333337</v>
      </c>
      <c r="D37321" s="1">
        <v>71098</v>
      </c>
      <c r="E37321" s="1">
        <v>101507</v>
      </c>
      <c r="F37321" s="1">
        <f t="shared" si="1167"/>
        <v>24</v>
      </c>
      <c r="G37321" s="1">
        <f t="shared" si="1166"/>
        <v>24</v>
      </c>
      <c r="H37321">
        <v>0</v>
      </c>
    </row>
    <row r="37322" spans="1:8" x14ac:dyDescent="0.35">
      <c r="A37322" s="1">
        <v>117320</v>
      </c>
      <c r="B37322" s="1" t="s">
        <v>35373</v>
      </c>
      <c r="C37322" s="8">
        <v>44980.40996527778</v>
      </c>
      <c r="D37322" s="1">
        <v>71241</v>
      </c>
      <c r="E37322" s="1">
        <v>100559</v>
      </c>
      <c r="F37322" s="1">
        <f t="shared" si="1167"/>
        <v>37</v>
      </c>
      <c r="G37322" s="1">
        <f t="shared" si="1166"/>
        <v>20</v>
      </c>
      <c r="H37322">
        <v>0</v>
      </c>
    </row>
    <row r="37323" spans="1:8" x14ac:dyDescent="0.35">
      <c r="A37323" s="1">
        <v>117321</v>
      </c>
      <c r="B37323" s="1" t="s">
        <v>37646</v>
      </c>
      <c r="C37323" s="8">
        <v>44977.142847222225</v>
      </c>
      <c r="D37323" s="1">
        <v>70208</v>
      </c>
      <c r="E37323" s="1">
        <v>101448</v>
      </c>
      <c r="F37323" s="1">
        <f t="shared" si="1167"/>
        <v>36</v>
      </c>
      <c r="G37323" s="1">
        <f t="shared" si="1166"/>
        <v>25</v>
      </c>
      <c r="H37323">
        <v>1</v>
      </c>
    </row>
    <row r="37324" spans="1:8" x14ac:dyDescent="0.35">
      <c r="A37324" s="1">
        <v>117322</v>
      </c>
      <c r="B37324" s="1" t="s">
        <v>51331</v>
      </c>
      <c r="C37324" s="8">
        <v>44952.257118055553</v>
      </c>
      <c r="D37324" s="1">
        <v>70205</v>
      </c>
      <c r="E37324" s="1">
        <v>101435</v>
      </c>
      <c r="F37324" s="1">
        <f t="shared" si="1167"/>
        <v>19</v>
      </c>
      <c r="G37324" s="1">
        <f t="shared" si="1166"/>
        <v>25</v>
      </c>
      <c r="H37324">
        <v>1</v>
      </c>
    </row>
    <row r="37325" spans="1:8" x14ac:dyDescent="0.35">
      <c r="A37325" s="1">
        <v>117323</v>
      </c>
      <c r="B37325" s="1" t="s">
        <v>29203</v>
      </c>
      <c r="C37325" s="8">
        <v>45033.210625</v>
      </c>
      <c r="D37325" s="1">
        <v>71164</v>
      </c>
      <c r="E37325" s="1">
        <v>100602</v>
      </c>
      <c r="F37325" s="1">
        <f t="shared" si="1167"/>
        <v>23</v>
      </c>
      <c r="G37325" s="1">
        <f t="shared" si="1166"/>
        <v>24</v>
      </c>
      <c r="H37325">
        <v>0</v>
      </c>
    </row>
    <row r="37326" spans="1:8" x14ac:dyDescent="0.35">
      <c r="A37326" s="1">
        <v>117324</v>
      </c>
      <c r="B37326" s="1" t="s">
        <v>41821</v>
      </c>
      <c r="C37326" s="8">
        <v>45213.413090277776</v>
      </c>
      <c r="D37326" s="1">
        <v>70863</v>
      </c>
      <c r="E37326" s="1">
        <v>100930</v>
      </c>
      <c r="F37326" s="1">
        <f t="shared" si="1167"/>
        <v>28</v>
      </c>
      <c r="G37326" s="1">
        <f t="shared" si="1166"/>
        <v>21</v>
      </c>
      <c r="H37326">
        <v>0</v>
      </c>
    </row>
    <row r="37327" spans="1:8" x14ac:dyDescent="0.35">
      <c r="A37327" s="1">
        <v>117325</v>
      </c>
      <c r="B37327" s="1" t="s">
        <v>31382</v>
      </c>
      <c r="C37327" s="8">
        <v>44975.915196759262</v>
      </c>
      <c r="D37327" s="1">
        <v>71432</v>
      </c>
      <c r="E37327" s="1">
        <v>100485</v>
      </c>
      <c r="F37327" s="1">
        <f t="shared" si="1167"/>
        <v>23</v>
      </c>
      <c r="G37327" s="1">
        <f t="shared" si="1166"/>
        <v>25</v>
      </c>
      <c r="H37327">
        <v>0</v>
      </c>
    </row>
    <row r="37328" spans="1:8" x14ac:dyDescent="0.35">
      <c r="A37328" s="1">
        <v>117326</v>
      </c>
      <c r="B37328" s="1" t="s">
        <v>31364</v>
      </c>
      <c r="C37328" s="8">
        <v>44987.647060185183</v>
      </c>
      <c r="D37328" s="1">
        <v>70016</v>
      </c>
      <c r="E37328" s="1">
        <v>100719</v>
      </c>
      <c r="F37328" s="1">
        <f t="shared" si="1167"/>
        <v>41</v>
      </c>
      <c r="G37328" s="1">
        <f t="shared" si="1166"/>
        <v>29</v>
      </c>
      <c r="H37328">
        <v>0</v>
      </c>
    </row>
    <row r="37329" spans="1:8" x14ac:dyDescent="0.35">
      <c r="A37329" s="1">
        <v>117327</v>
      </c>
      <c r="B37329" s="1" t="s">
        <v>46656</v>
      </c>
      <c r="C37329" s="8">
        <v>45101.214618055557</v>
      </c>
      <c r="D37329" s="1">
        <v>71065</v>
      </c>
      <c r="E37329" s="1">
        <v>100499</v>
      </c>
      <c r="F37329" s="1">
        <f t="shared" si="1167"/>
        <v>37</v>
      </c>
      <c r="G37329" s="1">
        <f t="shared" si="1166"/>
        <v>34</v>
      </c>
      <c r="H37329">
        <v>1</v>
      </c>
    </row>
    <row r="37330" spans="1:8" x14ac:dyDescent="0.35">
      <c r="A37330" s="1">
        <v>117328</v>
      </c>
      <c r="B37330" s="1" t="s">
        <v>36827</v>
      </c>
      <c r="C37330" s="8">
        <v>45009.897314814814</v>
      </c>
      <c r="D37330" s="1">
        <v>70174</v>
      </c>
      <c r="E37330" s="1">
        <v>100377</v>
      </c>
      <c r="F37330" s="1">
        <f t="shared" si="1167"/>
        <v>21</v>
      </c>
      <c r="G37330" s="1">
        <f t="shared" si="1166"/>
        <v>38</v>
      </c>
      <c r="H37330">
        <v>1</v>
      </c>
    </row>
    <row r="37331" spans="1:8" x14ac:dyDescent="0.35">
      <c r="A37331" s="1">
        <v>117329</v>
      </c>
      <c r="B37331" s="1" t="s">
        <v>49005</v>
      </c>
      <c r="C37331" s="8">
        <v>45100.512939814813</v>
      </c>
      <c r="D37331" s="1">
        <v>71244</v>
      </c>
      <c r="E37331" s="1">
        <v>100506</v>
      </c>
      <c r="F37331" s="1">
        <f t="shared" si="1167"/>
        <v>34</v>
      </c>
      <c r="G37331" s="1">
        <f t="shared" si="1166"/>
        <v>31</v>
      </c>
      <c r="H37331">
        <v>0</v>
      </c>
    </row>
    <row r="37332" spans="1:8" x14ac:dyDescent="0.35">
      <c r="A37332" s="1">
        <v>117330</v>
      </c>
      <c r="B37332" s="1" t="s">
        <v>40537</v>
      </c>
      <c r="C37332" s="8">
        <v>45084.275787037041</v>
      </c>
      <c r="D37332" s="1">
        <v>71185</v>
      </c>
      <c r="E37332" s="1">
        <v>100263</v>
      </c>
      <c r="F37332" s="1">
        <f t="shared" si="1167"/>
        <v>25</v>
      </c>
      <c r="G37332" s="1">
        <f t="shared" si="1166"/>
        <v>30</v>
      </c>
      <c r="H37332">
        <v>0</v>
      </c>
    </row>
    <row r="37333" spans="1:8" x14ac:dyDescent="0.35">
      <c r="A37333" s="1">
        <v>117331</v>
      </c>
      <c r="B37333" s="1" t="s">
        <v>37207</v>
      </c>
      <c r="C37333" s="8">
        <v>45246.395231481481</v>
      </c>
      <c r="D37333" s="1">
        <v>70647</v>
      </c>
      <c r="E37333" s="1">
        <v>100461</v>
      </c>
      <c r="F37333" s="1">
        <f t="shared" si="1167"/>
        <v>28</v>
      </c>
      <c r="G37333" s="1">
        <f t="shared" si="1166"/>
        <v>22</v>
      </c>
      <c r="H37333">
        <v>0</v>
      </c>
    </row>
    <row r="37334" spans="1:8" x14ac:dyDescent="0.35">
      <c r="A37334" s="1">
        <v>117332</v>
      </c>
      <c r="B37334" s="1" t="s">
        <v>31167</v>
      </c>
      <c r="C37334" s="8">
        <v>45025.775960648149</v>
      </c>
      <c r="D37334" s="1">
        <v>71281</v>
      </c>
      <c r="E37334" s="1">
        <v>101183</v>
      </c>
      <c r="F37334" s="1">
        <f t="shared" si="1167"/>
        <v>34</v>
      </c>
      <c r="G37334" s="1">
        <f t="shared" si="1166"/>
        <v>29</v>
      </c>
      <c r="H37334">
        <v>0</v>
      </c>
    </row>
    <row r="37335" spans="1:8" x14ac:dyDescent="0.35">
      <c r="A37335" s="1">
        <v>117333</v>
      </c>
      <c r="B37335" s="1" t="s">
        <v>37970</v>
      </c>
      <c r="C37335" s="8">
        <v>45142.572013888886</v>
      </c>
      <c r="D37335" s="1">
        <v>71476</v>
      </c>
      <c r="E37335" s="1">
        <v>100022</v>
      </c>
      <c r="F37335" s="1">
        <f t="shared" si="1167"/>
        <v>32</v>
      </c>
      <c r="G37335" s="1">
        <f t="shared" si="1166"/>
        <v>24</v>
      </c>
      <c r="H37335">
        <v>0</v>
      </c>
    </row>
    <row r="37336" spans="1:8" x14ac:dyDescent="0.35">
      <c r="A37336" s="1">
        <v>117334</v>
      </c>
      <c r="B37336" s="1" t="s">
        <v>53417</v>
      </c>
      <c r="C37336" s="8">
        <v>45108.08798611111</v>
      </c>
      <c r="D37336" s="1">
        <v>70148</v>
      </c>
      <c r="E37336" s="1">
        <v>101191</v>
      </c>
      <c r="F37336" s="1">
        <f t="shared" si="1167"/>
        <v>30</v>
      </c>
      <c r="G37336" s="1">
        <f t="shared" si="1166"/>
        <v>29</v>
      </c>
      <c r="H37336">
        <v>1</v>
      </c>
    </row>
    <row r="37337" spans="1:8" x14ac:dyDescent="0.35">
      <c r="A37337" s="1">
        <v>117335</v>
      </c>
      <c r="B37337" s="1" t="s">
        <v>51078</v>
      </c>
      <c r="C37337" s="8">
        <v>45101.510879629626</v>
      </c>
      <c r="D37337" s="1">
        <v>70203</v>
      </c>
      <c r="E37337" s="1">
        <v>100991</v>
      </c>
      <c r="F37337" s="1">
        <f t="shared" si="1167"/>
        <v>25</v>
      </c>
      <c r="G37337" s="1">
        <f t="shared" si="1166"/>
        <v>37</v>
      </c>
      <c r="H37337">
        <v>0</v>
      </c>
    </row>
    <row r="37338" spans="1:8" x14ac:dyDescent="0.35">
      <c r="A37338" s="1">
        <v>117336</v>
      </c>
      <c r="B37338" s="1" t="s">
        <v>47878</v>
      </c>
      <c r="C37338" s="8">
        <v>45163.732002314813</v>
      </c>
      <c r="D37338" s="1">
        <v>70235</v>
      </c>
      <c r="E37338" s="1">
        <v>100083</v>
      </c>
      <c r="F37338" s="1">
        <f t="shared" si="1167"/>
        <v>32</v>
      </c>
      <c r="G37338" s="1">
        <f t="shared" si="1166"/>
        <v>28</v>
      </c>
      <c r="H37338">
        <v>1</v>
      </c>
    </row>
    <row r="37339" spans="1:8" x14ac:dyDescent="0.35">
      <c r="A37339" s="1">
        <v>117337</v>
      </c>
      <c r="B37339" s="1" t="s">
        <v>34339</v>
      </c>
      <c r="C37339" s="8">
        <v>45252.505856481483</v>
      </c>
      <c r="D37339" s="1">
        <v>70456</v>
      </c>
      <c r="E37339" s="1">
        <v>100157</v>
      </c>
      <c r="F37339" s="1">
        <f t="shared" si="1167"/>
        <v>22</v>
      </c>
      <c r="G37339" s="1">
        <f t="shared" si="1166"/>
        <v>29</v>
      </c>
      <c r="H37339">
        <v>1</v>
      </c>
    </row>
    <row r="37340" spans="1:8" x14ac:dyDescent="0.35">
      <c r="A37340" s="1">
        <v>117338</v>
      </c>
      <c r="B37340" s="1" t="s">
        <v>34170</v>
      </c>
      <c r="C37340" s="8">
        <v>45066.314791666664</v>
      </c>
      <c r="D37340" s="1">
        <v>70756</v>
      </c>
      <c r="E37340" s="1">
        <v>101472</v>
      </c>
      <c r="F37340" s="1">
        <f t="shared" si="1167"/>
        <v>23</v>
      </c>
      <c r="G37340" s="1">
        <f t="shared" si="1166"/>
        <v>27</v>
      </c>
      <c r="H37340">
        <v>1</v>
      </c>
    </row>
    <row r="37341" spans="1:8" x14ac:dyDescent="0.35">
      <c r="A37341" s="1">
        <v>117339</v>
      </c>
      <c r="B37341" s="1" t="s">
        <v>38948</v>
      </c>
      <c r="C37341" s="8">
        <v>44987.513831018521</v>
      </c>
      <c r="D37341" s="1">
        <v>70051</v>
      </c>
      <c r="E37341" s="1">
        <v>101336</v>
      </c>
      <c r="F37341" s="1">
        <f t="shared" si="1167"/>
        <v>24</v>
      </c>
      <c r="G37341" s="1">
        <f t="shared" si="1166"/>
        <v>31</v>
      </c>
      <c r="H37341">
        <v>1</v>
      </c>
    </row>
    <row r="37342" spans="1:8" x14ac:dyDescent="0.35">
      <c r="A37342" s="1">
        <v>117340</v>
      </c>
      <c r="B37342" s="1" t="s">
        <v>29649</v>
      </c>
      <c r="C37342" s="8">
        <v>45205.995520833334</v>
      </c>
      <c r="D37342" s="1">
        <v>70976</v>
      </c>
      <c r="E37342" s="1">
        <v>101563</v>
      </c>
      <c r="F37342" s="1">
        <f t="shared" si="1167"/>
        <v>41</v>
      </c>
      <c r="G37342" s="1">
        <f t="shared" si="1166"/>
        <v>32</v>
      </c>
      <c r="H37342">
        <v>1</v>
      </c>
    </row>
    <row r="37343" spans="1:8" x14ac:dyDescent="0.35">
      <c r="A37343" s="1">
        <v>117341</v>
      </c>
      <c r="B37343" s="1" t="s">
        <v>41176</v>
      </c>
      <c r="C37343" s="8">
        <v>45213.161666666667</v>
      </c>
      <c r="D37343" s="1">
        <v>70956</v>
      </c>
      <c r="E37343" s="1">
        <v>100660</v>
      </c>
      <c r="F37343" s="1">
        <f t="shared" si="1167"/>
        <v>34</v>
      </c>
      <c r="G37343" s="1">
        <f t="shared" si="1166"/>
        <v>40</v>
      </c>
      <c r="H37343">
        <v>1</v>
      </c>
    </row>
    <row r="37344" spans="1:8" x14ac:dyDescent="0.35">
      <c r="A37344" s="1">
        <v>117342</v>
      </c>
      <c r="B37344" s="1" t="s">
        <v>32413</v>
      </c>
      <c r="C37344" s="8">
        <v>45100.549143518518</v>
      </c>
      <c r="D37344" s="1">
        <v>71225</v>
      </c>
      <c r="E37344" s="1">
        <v>100521</v>
      </c>
      <c r="F37344" s="1">
        <f t="shared" si="1167"/>
        <v>22</v>
      </c>
      <c r="G37344" s="1">
        <f t="shared" si="1166"/>
        <v>19</v>
      </c>
      <c r="H37344">
        <v>0</v>
      </c>
    </row>
    <row r="37345" spans="1:8" x14ac:dyDescent="0.35">
      <c r="A37345" s="1">
        <v>117343</v>
      </c>
      <c r="B37345" s="1" t="s">
        <v>41600</v>
      </c>
      <c r="C37345" s="8">
        <v>45276.12972222222</v>
      </c>
      <c r="D37345" s="1">
        <v>71273</v>
      </c>
      <c r="E37345" s="1">
        <v>100479</v>
      </c>
      <c r="F37345" s="1">
        <f t="shared" si="1167"/>
        <v>25</v>
      </c>
      <c r="G37345" s="1">
        <f t="shared" si="1166"/>
        <v>27</v>
      </c>
      <c r="H37345">
        <v>1</v>
      </c>
    </row>
    <row r="37346" spans="1:8" x14ac:dyDescent="0.35">
      <c r="A37346" s="1">
        <v>117344</v>
      </c>
      <c r="B37346" s="1" t="s">
        <v>35351</v>
      </c>
      <c r="C37346" s="8">
        <v>44946.280543981484</v>
      </c>
      <c r="D37346" s="1">
        <v>71536</v>
      </c>
      <c r="E37346" s="1">
        <v>100665</v>
      </c>
      <c r="F37346" s="1">
        <f t="shared" si="1167"/>
        <v>32</v>
      </c>
      <c r="G37346" s="1">
        <f t="shared" si="1166"/>
        <v>32</v>
      </c>
      <c r="H37346">
        <v>1</v>
      </c>
    </row>
    <row r="37347" spans="1:8" x14ac:dyDescent="0.35">
      <c r="A37347" s="1">
        <v>117345</v>
      </c>
      <c r="B37347" s="1" t="s">
        <v>36255</v>
      </c>
      <c r="C37347" s="8">
        <v>45126.209178240744</v>
      </c>
      <c r="D37347" s="1">
        <v>70792</v>
      </c>
      <c r="E37347" s="1">
        <v>101505</v>
      </c>
      <c r="F37347" s="1">
        <f t="shared" si="1167"/>
        <v>25</v>
      </c>
      <c r="G37347" s="1">
        <f t="shared" si="1166"/>
        <v>20</v>
      </c>
      <c r="H37347">
        <v>1</v>
      </c>
    </row>
    <row r="37348" spans="1:8" x14ac:dyDescent="0.35">
      <c r="A37348" s="1">
        <v>117346</v>
      </c>
      <c r="B37348" s="1" t="s">
        <v>41243</v>
      </c>
      <c r="C37348" s="8">
        <v>45133.695069444446</v>
      </c>
      <c r="D37348" s="1">
        <v>70800</v>
      </c>
      <c r="E37348" s="1">
        <v>100202</v>
      </c>
      <c r="F37348" s="1">
        <f t="shared" si="1167"/>
        <v>31</v>
      </c>
      <c r="G37348" s="1">
        <f t="shared" si="1166"/>
        <v>28</v>
      </c>
      <c r="H37348">
        <v>0</v>
      </c>
    </row>
    <row r="37349" spans="1:8" x14ac:dyDescent="0.35">
      <c r="A37349" s="1">
        <v>117347</v>
      </c>
      <c r="B37349" s="1" t="s">
        <v>32187</v>
      </c>
      <c r="C37349" s="8">
        <v>45147.628333333334</v>
      </c>
      <c r="D37349" s="1">
        <v>71405</v>
      </c>
      <c r="E37349" s="1">
        <v>100927</v>
      </c>
      <c r="F37349" s="1">
        <f t="shared" si="1167"/>
        <v>33</v>
      </c>
      <c r="G37349" s="1">
        <f t="shared" si="1166"/>
        <v>29</v>
      </c>
      <c r="H37349">
        <v>0</v>
      </c>
    </row>
    <row r="37350" spans="1:8" x14ac:dyDescent="0.35">
      <c r="A37350" s="1">
        <v>117348</v>
      </c>
      <c r="B37350" s="1" t="s">
        <v>37167</v>
      </c>
      <c r="C37350" s="8">
        <v>45218.395972222221</v>
      </c>
      <c r="D37350" s="1">
        <v>70565</v>
      </c>
      <c r="E37350" s="1">
        <v>100967</v>
      </c>
      <c r="F37350" s="1">
        <f t="shared" si="1167"/>
        <v>34</v>
      </c>
      <c r="G37350" s="1">
        <f t="shared" si="1166"/>
        <v>24</v>
      </c>
      <c r="H37350">
        <v>0</v>
      </c>
    </row>
    <row r="37351" spans="1:8" x14ac:dyDescent="0.35">
      <c r="A37351" s="1">
        <v>117349</v>
      </c>
      <c r="B37351" s="1" t="s">
        <v>37000</v>
      </c>
      <c r="C37351" s="8">
        <v>45250.101006944446</v>
      </c>
      <c r="D37351" s="1">
        <v>70113</v>
      </c>
      <c r="E37351" s="1">
        <v>101062</v>
      </c>
      <c r="F37351" s="1">
        <f t="shared" si="1167"/>
        <v>27</v>
      </c>
      <c r="G37351" s="1">
        <f t="shared" si="1166"/>
        <v>26</v>
      </c>
      <c r="H37351">
        <v>0</v>
      </c>
    </row>
    <row r="37352" spans="1:8" x14ac:dyDescent="0.35">
      <c r="A37352" s="1">
        <v>117350</v>
      </c>
      <c r="B37352" s="1" t="s">
        <v>43508</v>
      </c>
      <c r="C37352" s="8">
        <v>45198.480486111112</v>
      </c>
      <c r="D37352" s="1">
        <v>70315</v>
      </c>
      <c r="E37352" s="1">
        <v>100641</v>
      </c>
      <c r="F37352" s="1">
        <f t="shared" si="1167"/>
        <v>32</v>
      </c>
      <c r="G37352" s="1">
        <f t="shared" si="1166"/>
        <v>35</v>
      </c>
      <c r="H37352">
        <v>1</v>
      </c>
    </row>
    <row r="37353" spans="1:8" x14ac:dyDescent="0.35">
      <c r="A37353" s="1">
        <v>117351</v>
      </c>
      <c r="B37353" s="1" t="s">
        <v>46587</v>
      </c>
      <c r="C37353" s="8">
        <v>45181.143935185188</v>
      </c>
      <c r="D37353" s="1">
        <v>70926</v>
      </c>
      <c r="E37353" s="1">
        <v>100665</v>
      </c>
      <c r="F37353" s="1">
        <f t="shared" si="1167"/>
        <v>32</v>
      </c>
      <c r="G37353" s="1">
        <f t="shared" si="1166"/>
        <v>32</v>
      </c>
      <c r="H37353">
        <v>0</v>
      </c>
    </row>
    <row r="37354" spans="1:8" x14ac:dyDescent="0.35">
      <c r="A37354" s="1">
        <v>117352</v>
      </c>
      <c r="B37354" s="1" t="s">
        <v>39573</v>
      </c>
      <c r="C37354" s="8">
        <v>45238.049259259256</v>
      </c>
      <c r="D37354" s="1">
        <v>70273</v>
      </c>
      <c r="E37354" s="1">
        <v>101146</v>
      </c>
      <c r="F37354" s="1">
        <f t="shared" si="1167"/>
        <v>26</v>
      </c>
      <c r="G37354" s="1">
        <f t="shared" si="1166"/>
        <v>27</v>
      </c>
      <c r="H37354">
        <v>0</v>
      </c>
    </row>
    <row r="37355" spans="1:8" x14ac:dyDescent="0.35">
      <c r="A37355" s="1">
        <v>117353</v>
      </c>
      <c r="B37355" s="1" t="s">
        <v>45565</v>
      </c>
      <c r="C37355" s="8">
        <v>45158.076886574076</v>
      </c>
      <c r="D37355" s="1">
        <v>71151</v>
      </c>
      <c r="E37355" s="1">
        <v>101465</v>
      </c>
      <c r="F37355" s="1">
        <f t="shared" si="1167"/>
        <v>19</v>
      </c>
      <c r="G37355" s="1">
        <f t="shared" si="1166"/>
        <v>26</v>
      </c>
      <c r="H37355">
        <v>1</v>
      </c>
    </row>
    <row r="37356" spans="1:8" x14ac:dyDescent="0.35">
      <c r="A37356" s="1">
        <v>117354</v>
      </c>
      <c r="B37356" s="1" t="s">
        <v>29462</v>
      </c>
      <c r="C37356" s="8">
        <v>44984.782141203701</v>
      </c>
      <c r="D37356" s="1">
        <v>70839</v>
      </c>
      <c r="E37356" s="1">
        <v>100665</v>
      </c>
      <c r="F37356" s="1">
        <f t="shared" si="1167"/>
        <v>27</v>
      </c>
      <c r="G37356" s="1">
        <f t="shared" si="1166"/>
        <v>32</v>
      </c>
      <c r="H37356">
        <v>0</v>
      </c>
    </row>
    <row r="37357" spans="1:8" x14ac:dyDescent="0.35">
      <c r="A37357" s="1">
        <v>117355</v>
      </c>
      <c r="B37357" s="1" t="s">
        <v>41708</v>
      </c>
      <c r="C37357" s="8">
        <v>44931.098553240743</v>
      </c>
      <c r="D37357" s="1">
        <v>70936</v>
      </c>
      <c r="E37357" s="1">
        <v>100784</v>
      </c>
      <c r="F37357" s="1">
        <f t="shared" si="1167"/>
        <v>24</v>
      </c>
      <c r="G37357" s="1">
        <f t="shared" si="1166"/>
        <v>25</v>
      </c>
      <c r="H37357">
        <v>0</v>
      </c>
    </row>
    <row r="37358" spans="1:8" x14ac:dyDescent="0.35">
      <c r="A37358" s="1">
        <v>117356</v>
      </c>
      <c r="B37358" s="1" t="s">
        <v>28400</v>
      </c>
      <c r="C37358" s="8">
        <v>45114.724374999998</v>
      </c>
      <c r="D37358" s="1">
        <v>70248</v>
      </c>
      <c r="E37358" s="1">
        <v>101398</v>
      </c>
      <c r="F37358" s="1">
        <f t="shared" si="1167"/>
        <v>36</v>
      </c>
      <c r="G37358" s="1">
        <f t="shared" si="1166"/>
        <v>30</v>
      </c>
      <c r="H37358">
        <v>0</v>
      </c>
    </row>
    <row r="37359" spans="1:8" x14ac:dyDescent="0.35">
      <c r="A37359" s="1">
        <v>117357</v>
      </c>
      <c r="B37359" s="1" t="s">
        <v>32170</v>
      </c>
      <c r="C37359" s="8">
        <v>45236.301192129627</v>
      </c>
      <c r="D37359" s="1">
        <v>70137</v>
      </c>
      <c r="E37359" s="1">
        <v>100374</v>
      </c>
      <c r="F37359" s="1">
        <f t="shared" si="1167"/>
        <v>31</v>
      </c>
      <c r="G37359" s="1">
        <f t="shared" si="1166"/>
        <v>32</v>
      </c>
      <c r="H37359">
        <v>1</v>
      </c>
    </row>
    <row r="37360" spans="1:8" x14ac:dyDescent="0.35">
      <c r="A37360" s="1">
        <v>117358</v>
      </c>
      <c r="B37360" s="1" t="s">
        <v>46753</v>
      </c>
      <c r="C37360" s="8">
        <v>45156.188784722224</v>
      </c>
      <c r="D37360" s="1">
        <v>70897</v>
      </c>
      <c r="E37360" s="1">
        <v>100835</v>
      </c>
      <c r="F37360" s="1">
        <f t="shared" si="1167"/>
        <v>34</v>
      </c>
      <c r="G37360" s="1">
        <f t="shared" si="1166"/>
        <v>35</v>
      </c>
      <c r="H37360">
        <v>1</v>
      </c>
    </row>
    <row r="37361" spans="1:8" x14ac:dyDescent="0.35">
      <c r="A37361" s="1">
        <v>117359</v>
      </c>
      <c r="B37361" s="1" t="s">
        <v>38990</v>
      </c>
      <c r="C37361" s="8">
        <v>45155.30060185185</v>
      </c>
      <c r="D37361" s="1">
        <v>70370</v>
      </c>
      <c r="E37361" s="1">
        <v>100866</v>
      </c>
      <c r="F37361" s="1">
        <f t="shared" si="1167"/>
        <v>25</v>
      </c>
      <c r="G37361" s="1">
        <f t="shared" si="1166"/>
        <v>23</v>
      </c>
      <c r="H37361">
        <v>1</v>
      </c>
    </row>
    <row r="37362" spans="1:8" x14ac:dyDescent="0.35">
      <c r="A37362" s="1">
        <v>117360</v>
      </c>
      <c r="B37362" s="1" t="s">
        <v>43769</v>
      </c>
      <c r="C37362" s="8">
        <v>44986.32271990741</v>
      </c>
      <c r="D37362" s="1">
        <v>70517</v>
      </c>
      <c r="E37362" s="1">
        <v>100172</v>
      </c>
      <c r="F37362" s="1">
        <f t="shared" si="1167"/>
        <v>23</v>
      </c>
      <c r="G37362" s="1">
        <f t="shared" si="1166"/>
        <v>31</v>
      </c>
      <c r="H37362">
        <v>0</v>
      </c>
    </row>
    <row r="37363" spans="1:8" x14ac:dyDescent="0.35">
      <c r="A37363" s="1">
        <v>117361</v>
      </c>
      <c r="B37363" s="1" t="s">
        <v>28582</v>
      </c>
      <c r="C37363" s="8">
        <v>45173.633831018517</v>
      </c>
      <c r="D37363" s="1">
        <v>70177</v>
      </c>
      <c r="E37363" s="1">
        <v>100404</v>
      </c>
      <c r="F37363" s="1">
        <f t="shared" si="1167"/>
        <v>31</v>
      </c>
      <c r="G37363" s="1">
        <f t="shared" si="1166"/>
        <v>17</v>
      </c>
      <c r="H37363">
        <v>0</v>
      </c>
    </row>
    <row r="37364" spans="1:8" x14ac:dyDescent="0.35">
      <c r="A37364" s="1">
        <v>117362</v>
      </c>
      <c r="B37364" s="1" t="s">
        <v>36413</v>
      </c>
      <c r="C37364" s="8">
        <v>45138.657685185186</v>
      </c>
      <c r="D37364" s="1">
        <v>70782</v>
      </c>
      <c r="E37364" s="1">
        <v>100319</v>
      </c>
      <c r="F37364" s="1">
        <f t="shared" si="1167"/>
        <v>29</v>
      </c>
      <c r="G37364" s="1">
        <f t="shared" si="1166"/>
        <v>24</v>
      </c>
      <c r="H37364">
        <v>1</v>
      </c>
    </row>
    <row r="37365" spans="1:8" x14ac:dyDescent="0.35">
      <c r="A37365" s="1">
        <v>117363</v>
      </c>
      <c r="B37365" s="1" t="s">
        <v>49337</v>
      </c>
      <c r="C37365" s="8">
        <v>45148.549027777779</v>
      </c>
      <c r="D37365" s="1">
        <v>70737</v>
      </c>
      <c r="E37365" s="1">
        <v>101519</v>
      </c>
      <c r="F37365" s="1">
        <f t="shared" si="1167"/>
        <v>24</v>
      </c>
      <c r="G37365" s="1">
        <f t="shared" si="1166"/>
        <v>33</v>
      </c>
      <c r="H37365">
        <v>0</v>
      </c>
    </row>
    <row r="37366" spans="1:8" x14ac:dyDescent="0.35">
      <c r="A37366" s="1">
        <v>117364</v>
      </c>
      <c r="B37366" s="1" t="s">
        <v>32751</v>
      </c>
      <c r="C37366" s="8">
        <v>44971.418587962966</v>
      </c>
      <c r="D37366" s="1">
        <v>70558</v>
      </c>
      <c r="E37366" s="1">
        <v>100916</v>
      </c>
      <c r="F37366" s="1">
        <f t="shared" si="1167"/>
        <v>29</v>
      </c>
      <c r="G37366" s="1">
        <f t="shared" si="1166"/>
        <v>32</v>
      </c>
      <c r="H37366">
        <v>1</v>
      </c>
    </row>
    <row r="37367" spans="1:8" x14ac:dyDescent="0.35">
      <c r="A37367" s="1">
        <v>117365</v>
      </c>
      <c r="B37367" s="1" t="s">
        <v>50347</v>
      </c>
      <c r="C37367" s="8">
        <v>45201.371377314812</v>
      </c>
      <c r="D37367" s="1">
        <v>70043</v>
      </c>
      <c r="E37367" s="1">
        <v>100719</v>
      </c>
      <c r="F37367" s="1">
        <f t="shared" si="1167"/>
        <v>26</v>
      </c>
      <c r="G37367" s="1">
        <f t="shared" si="1166"/>
        <v>29</v>
      </c>
      <c r="H37367">
        <v>1</v>
      </c>
    </row>
    <row r="37368" spans="1:8" x14ac:dyDescent="0.35">
      <c r="A37368" s="1">
        <v>117366</v>
      </c>
      <c r="B37368" s="1" t="s">
        <v>45883</v>
      </c>
      <c r="C37368" s="8">
        <v>44965.415300925924</v>
      </c>
      <c r="D37368" s="1">
        <v>71091</v>
      </c>
      <c r="E37368" s="1">
        <v>100203</v>
      </c>
      <c r="F37368" s="1">
        <f t="shared" si="1167"/>
        <v>35</v>
      </c>
      <c r="G37368" s="1">
        <f t="shared" si="1166"/>
        <v>21</v>
      </c>
      <c r="H37368">
        <v>1</v>
      </c>
    </row>
    <row r="37369" spans="1:8" x14ac:dyDescent="0.35">
      <c r="A37369" s="1">
        <v>117367</v>
      </c>
      <c r="B37369" s="1" t="s">
        <v>44578</v>
      </c>
      <c r="C37369" s="8">
        <v>45059.217974537038</v>
      </c>
      <c r="D37369" s="1">
        <v>71087</v>
      </c>
      <c r="E37369" s="1">
        <v>100845</v>
      </c>
      <c r="F37369" s="1">
        <f t="shared" si="1167"/>
        <v>27</v>
      </c>
      <c r="G37369" s="1">
        <f t="shared" si="1166"/>
        <v>24</v>
      </c>
      <c r="H37369">
        <v>0</v>
      </c>
    </row>
    <row r="37370" spans="1:8" x14ac:dyDescent="0.35">
      <c r="A37370" s="1">
        <v>117368</v>
      </c>
      <c r="B37370" s="1" t="s">
        <v>31281</v>
      </c>
      <c r="C37370" s="8">
        <v>45049.460300925923</v>
      </c>
      <c r="D37370" s="1">
        <v>70108</v>
      </c>
      <c r="E37370" s="1">
        <v>100882</v>
      </c>
      <c r="F37370" s="1">
        <f t="shared" si="1167"/>
        <v>35</v>
      </c>
      <c r="G37370" s="1">
        <f t="shared" si="1166"/>
        <v>23</v>
      </c>
      <c r="H37370">
        <v>0</v>
      </c>
    </row>
    <row r="37371" spans="1:8" x14ac:dyDescent="0.35">
      <c r="A37371" s="1">
        <v>117369</v>
      </c>
      <c r="B37371" s="1" t="s">
        <v>35816</v>
      </c>
      <c r="C37371" s="8">
        <v>44956.666203703702</v>
      </c>
      <c r="D37371" s="1">
        <v>70377</v>
      </c>
      <c r="E37371" s="1">
        <v>100493</v>
      </c>
      <c r="F37371" s="1">
        <f t="shared" si="1167"/>
        <v>23</v>
      </c>
      <c r="G37371" s="1">
        <f t="shared" si="1166"/>
        <v>29</v>
      </c>
      <c r="H37371">
        <v>1</v>
      </c>
    </row>
    <row r="37372" spans="1:8" x14ac:dyDescent="0.35">
      <c r="A37372" s="1">
        <v>117370</v>
      </c>
      <c r="B37372" s="1" t="s">
        <v>44273</v>
      </c>
      <c r="C37372" s="8">
        <v>45044.99523148148</v>
      </c>
      <c r="D37372" s="1">
        <v>70769</v>
      </c>
      <c r="E37372" s="1">
        <v>101366</v>
      </c>
      <c r="F37372" s="1">
        <f t="shared" si="1167"/>
        <v>27</v>
      </c>
      <c r="G37372" s="1">
        <f t="shared" si="1166"/>
        <v>31</v>
      </c>
      <c r="H37372">
        <v>0</v>
      </c>
    </row>
    <row r="37373" spans="1:8" x14ac:dyDescent="0.35">
      <c r="A37373" s="1">
        <v>117371</v>
      </c>
      <c r="B37373" s="1" t="s">
        <v>46434</v>
      </c>
      <c r="C37373" s="8">
        <v>45162.013483796298</v>
      </c>
      <c r="D37373" s="1">
        <v>70518</v>
      </c>
      <c r="E37373" s="1">
        <v>100152</v>
      </c>
      <c r="F37373" s="1">
        <f t="shared" si="1167"/>
        <v>29</v>
      </c>
      <c r="G37373" s="1">
        <f t="shared" si="1166"/>
        <v>30</v>
      </c>
      <c r="H37373">
        <v>1</v>
      </c>
    </row>
    <row r="37374" spans="1:8" x14ac:dyDescent="0.35">
      <c r="A37374" s="1">
        <v>117372</v>
      </c>
      <c r="B37374" s="1" t="s">
        <v>45677</v>
      </c>
      <c r="C37374" s="8">
        <v>44984.666550925926</v>
      </c>
      <c r="D37374" s="1">
        <v>71111</v>
      </c>
      <c r="E37374" s="1">
        <v>100801</v>
      </c>
      <c r="F37374" s="1">
        <f t="shared" si="1167"/>
        <v>27</v>
      </c>
      <c r="G37374" s="1">
        <f t="shared" si="1166"/>
        <v>24</v>
      </c>
      <c r="H37374">
        <v>0</v>
      </c>
    </row>
    <row r="37375" spans="1:8" x14ac:dyDescent="0.35">
      <c r="A37375" s="1">
        <v>117373</v>
      </c>
      <c r="B37375" s="1" t="s">
        <v>42751</v>
      </c>
      <c r="C37375" s="8">
        <v>45192.957361111112</v>
      </c>
      <c r="D37375" s="1">
        <v>70582</v>
      </c>
      <c r="E37375" s="1">
        <v>100473</v>
      </c>
      <c r="F37375" s="1">
        <f t="shared" si="1167"/>
        <v>33</v>
      </c>
      <c r="G37375" s="1">
        <f t="shared" si="1166"/>
        <v>25</v>
      </c>
      <c r="H37375">
        <v>0</v>
      </c>
    </row>
    <row r="37376" spans="1:8" x14ac:dyDescent="0.35">
      <c r="A37376" s="1">
        <v>117374</v>
      </c>
      <c r="B37376" s="1" t="s">
        <v>33984</v>
      </c>
      <c r="C37376" s="8">
        <v>45047.631215277775</v>
      </c>
      <c r="D37376" s="1">
        <v>71284</v>
      </c>
      <c r="E37376" s="1">
        <v>101511</v>
      </c>
      <c r="F37376" s="1">
        <f t="shared" si="1167"/>
        <v>24</v>
      </c>
      <c r="G37376" s="1">
        <f t="shared" si="1166"/>
        <v>29</v>
      </c>
      <c r="H37376">
        <v>0</v>
      </c>
    </row>
    <row r="37377" spans="1:8" x14ac:dyDescent="0.35">
      <c r="A37377" s="1">
        <v>117375</v>
      </c>
      <c r="B37377" s="1" t="s">
        <v>38398</v>
      </c>
      <c r="C37377" s="8">
        <v>45084.032847222225</v>
      </c>
      <c r="D37377" s="1">
        <v>71238</v>
      </c>
      <c r="E37377" s="1">
        <v>100918</v>
      </c>
      <c r="F37377" s="1">
        <f t="shared" si="1167"/>
        <v>35</v>
      </c>
      <c r="G37377" s="1">
        <f t="shared" si="1166"/>
        <v>23</v>
      </c>
      <c r="H37377">
        <v>1</v>
      </c>
    </row>
    <row r="37378" spans="1:8" x14ac:dyDescent="0.35">
      <c r="A37378" s="1">
        <v>117376</v>
      </c>
      <c r="B37378" s="1" t="s">
        <v>29046</v>
      </c>
      <c r="C37378" s="8">
        <v>45230.196909722225</v>
      </c>
      <c r="D37378" s="1">
        <v>70230</v>
      </c>
      <c r="E37378" s="1">
        <v>101045</v>
      </c>
      <c r="F37378" s="1">
        <f t="shared" si="1167"/>
        <v>30</v>
      </c>
      <c r="G37378" s="1">
        <f t="shared" si="1166"/>
        <v>24</v>
      </c>
      <c r="H37378">
        <v>0</v>
      </c>
    </row>
    <row r="37379" spans="1:8" x14ac:dyDescent="0.35">
      <c r="A37379" s="1">
        <v>117377</v>
      </c>
      <c r="B37379" s="1" t="s">
        <v>50907</v>
      </c>
      <c r="C37379" s="8">
        <v>45096.27480324074</v>
      </c>
      <c r="D37379" s="1">
        <v>70030</v>
      </c>
      <c r="E37379" s="1">
        <v>100324</v>
      </c>
      <c r="F37379" s="1">
        <f t="shared" si="1167"/>
        <v>35</v>
      </c>
      <c r="G37379" s="1">
        <f t="shared" ref="G37379:G37442" si="1168">COUNTIF(E$1:E$41447,E37379)</f>
        <v>24</v>
      </c>
      <c r="H37379">
        <v>0</v>
      </c>
    </row>
    <row r="37380" spans="1:8" x14ac:dyDescent="0.35">
      <c r="A37380" s="1">
        <v>117378</v>
      </c>
      <c r="B37380" s="1" t="s">
        <v>53106</v>
      </c>
      <c r="C37380" s="8">
        <v>45189.597349537034</v>
      </c>
      <c r="D37380" s="1">
        <v>70909</v>
      </c>
      <c r="E37380" s="1">
        <v>100039</v>
      </c>
      <c r="F37380" s="1">
        <f t="shared" ref="F37380:F37443" si="1169">COUNTIF(D$1:D$41447,D37380)</f>
        <v>24</v>
      </c>
      <c r="G37380" s="1">
        <f t="shared" si="1168"/>
        <v>28</v>
      </c>
      <c r="H37380">
        <v>1</v>
      </c>
    </row>
    <row r="37381" spans="1:8" x14ac:dyDescent="0.35">
      <c r="A37381" s="1">
        <v>117379</v>
      </c>
      <c r="B37381" s="1" t="s">
        <v>42550</v>
      </c>
      <c r="C37381" s="8">
        <v>45090.438946759263</v>
      </c>
      <c r="D37381" s="1">
        <v>71143</v>
      </c>
      <c r="E37381" s="1">
        <v>100807</v>
      </c>
      <c r="F37381" s="1">
        <f t="shared" si="1169"/>
        <v>23</v>
      </c>
      <c r="G37381" s="1">
        <f t="shared" si="1168"/>
        <v>36</v>
      </c>
      <c r="H37381">
        <v>0</v>
      </c>
    </row>
    <row r="37382" spans="1:8" x14ac:dyDescent="0.35">
      <c r="A37382" s="1">
        <v>117380</v>
      </c>
      <c r="B37382" s="1" t="s">
        <v>53343</v>
      </c>
      <c r="C37382" s="8">
        <v>45009.035532407404</v>
      </c>
      <c r="D37382" s="1">
        <v>70908</v>
      </c>
      <c r="E37382" s="1">
        <v>100060</v>
      </c>
      <c r="F37382" s="1">
        <f t="shared" si="1169"/>
        <v>32</v>
      </c>
      <c r="G37382" s="1">
        <f t="shared" si="1168"/>
        <v>24</v>
      </c>
      <c r="H37382">
        <v>1</v>
      </c>
    </row>
    <row r="37383" spans="1:8" x14ac:dyDescent="0.35">
      <c r="A37383" s="1">
        <v>117381</v>
      </c>
      <c r="B37383" s="1" t="s">
        <v>39381</v>
      </c>
      <c r="C37383" s="8">
        <v>45085.244247685187</v>
      </c>
      <c r="D37383" s="1">
        <v>70145</v>
      </c>
      <c r="E37383" s="1">
        <v>100023</v>
      </c>
      <c r="F37383" s="1">
        <f t="shared" si="1169"/>
        <v>28</v>
      </c>
      <c r="G37383" s="1">
        <f t="shared" si="1168"/>
        <v>35</v>
      </c>
      <c r="H37383">
        <v>1</v>
      </c>
    </row>
    <row r="37384" spans="1:8" x14ac:dyDescent="0.35">
      <c r="A37384" s="1">
        <v>117382</v>
      </c>
      <c r="B37384" s="1" t="s">
        <v>33112</v>
      </c>
      <c r="C37384" s="8">
        <v>45194.579247685186</v>
      </c>
      <c r="D37384" s="1">
        <v>70851</v>
      </c>
      <c r="E37384" s="1">
        <v>100397</v>
      </c>
      <c r="F37384" s="1">
        <f t="shared" si="1169"/>
        <v>39</v>
      </c>
      <c r="G37384" s="1">
        <f t="shared" si="1168"/>
        <v>23</v>
      </c>
      <c r="H37384">
        <v>0</v>
      </c>
    </row>
    <row r="37385" spans="1:8" x14ac:dyDescent="0.35">
      <c r="A37385" s="1">
        <v>117383</v>
      </c>
      <c r="B37385" s="1" t="s">
        <v>45024</v>
      </c>
      <c r="C37385" s="8">
        <v>44952.15452546296</v>
      </c>
      <c r="D37385" s="1">
        <v>71547</v>
      </c>
      <c r="E37385" s="1">
        <v>101263</v>
      </c>
      <c r="F37385" s="1">
        <f t="shared" si="1169"/>
        <v>26</v>
      </c>
      <c r="G37385" s="1">
        <f t="shared" si="1168"/>
        <v>24</v>
      </c>
      <c r="H37385">
        <v>0</v>
      </c>
    </row>
    <row r="37386" spans="1:8" x14ac:dyDescent="0.35">
      <c r="A37386" s="1">
        <v>117384</v>
      </c>
      <c r="B37386" s="1" t="s">
        <v>42839</v>
      </c>
      <c r="C37386" s="8">
        <v>44951.973379629628</v>
      </c>
      <c r="D37386" s="1">
        <v>71499</v>
      </c>
      <c r="E37386" s="1">
        <v>100695</v>
      </c>
      <c r="F37386" s="1">
        <f t="shared" si="1169"/>
        <v>19</v>
      </c>
      <c r="G37386" s="1">
        <f t="shared" si="1168"/>
        <v>35</v>
      </c>
      <c r="H37386">
        <v>1</v>
      </c>
    </row>
    <row r="37387" spans="1:8" x14ac:dyDescent="0.35">
      <c r="A37387" s="1">
        <v>117385</v>
      </c>
      <c r="B37387" s="1" t="s">
        <v>53724</v>
      </c>
      <c r="C37387" s="8">
        <v>45139.860439814816</v>
      </c>
      <c r="D37387" s="1">
        <v>71055</v>
      </c>
      <c r="E37387" s="1">
        <v>100681</v>
      </c>
      <c r="F37387" s="1">
        <f t="shared" si="1169"/>
        <v>25</v>
      </c>
      <c r="G37387" s="1">
        <f t="shared" si="1168"/>
        <v>26</v>
      </c>
      <c r="H37387">
        <v>1</v>
      </c>
    </row>
    <row r="37388" spans="1:8" x14ac:dyDescent="0.35">
      <c r="A37388" s="1">
        <v>117386</v>
      </c>
      <c r="B37388" s="1" t="s">
        <v>53564</v>
      </c>
      <c r="C37388" s="8">
        <v>45239.576782407406</v>
      </c>
      <c r="D37388" s="1">
        <v>70612</v>
      </c>
      <c r="E37388" s="1">
        <v>100308</v>
      </c>
      <c r="F37388" s="1">
        <f t="shared" si="1169"/>
        <v>28</v>
      </c>
      <c r="G37388" s="1">
        <f t="shared" si="1168"/>
        <v>31</v>
      </c>
      <c r="H37388">
        <v>0</v>
      </c>
    </row>
    <row r="37389" spans="1:8" x14ac:dyDescent="0.35">
      <c r="A37389" s="1">
        <v>117387</v>
      </c>
      <c r="B37389" s="1" t="s">
        <v>42024</v>
      </c>
      <c r="C37389" s="8">
        <v>45210.404803240737</v>
      </c>
      <c r="D37389" s="1">
        <v>70058</v>
      </c>
      <c r="E37389" s="1">
        <v>101264</v>
      </c>
      <c r="F37389" s="1">
        <f t="shared" si="1169"/>
        <v>38</v>
      </c>
      <c r="G37389" s="1">
        <f t="shared" si="1168"/>
        <v>32</v>
      </c>
      <c r="H37389">
        <v>1</v>
      </c>
    </row>
    <row r="37390" spans="1:8" x14ac:dyDescent="0.35">
      <c r="A37390" s="1">
        <v>117388</v>
      </c>
      <c r="B37390" s="1" t="s">
        <v>30236</v>
      </c>
      <c r="C37390" s="8">
        <v>45011.283784722225</v>
      </c>
      <c r="D37390" s="1">
        <v>70565</v>
      </c>
      <c r="E37390" s="1">
        <v>100257</v>
      </c>
      <c r="F37390" s="1">
        <f t="shared" si="1169"/>
        <v>34</v>
      </c>
      <c r="G37390" s="1">
        <f t="shared" si="1168"/>
        <v>28</v>
      </c>
      <c r="H37390">
        <v>1</v>
      </c>
    </row>
    <row r="37391" spans="1:8" x14ac:dyDescent="0.35">
      <c r="A37391" s="1">
        <v>117389</v>
      </c>
      <c r="B37391" s="1" t="s">
        <v>41849</v>
      </c>
      <c r="C37391" s="8">
        <v>45177.449629629627</v>
      </c>
      <c r="D37391" s="1">
        <v>70980</v>
      </c>
      <c r="E37391" s="1">
        <v>101392</v>
      </c>
      <c r="F37391" s="1">
        <f t="shared" si="1169"/>
        <v>25</v>
      </c>
      <c r="G37391" s="1">
        <f t="shared" si="1168"/>
        <v>23</v>
      </c>
      <c r="H37391">
        <v>1</v>
      </c>
    </row>
    <row r="37392" spans="1:8" x14ac:dyDescent="0.35">
      <c r="A37392" s="1">
        <v>117390</v>
      </c>
      <c r="B37392" s="1" t="s">
        <v>44737</v>
      </c>
      <c r="C37392" s="8">
        <v>45095.644560185188</v>
      </c>
      <c r="D37392" s="1">
        <v>70671</v>
      </c>
      <c r="E37392" s="1">
        <v>100266</v>
      </c>
      <c r="F37392" s="1">
        <f t="shared" si="1169"/>
        <v>19</v>
      </c>
      <c r="G37392" s="1">
        <f t="shared" si="1168"/>
        <v>19</v>
      </c>
      <c r="H37392">
        <v>0</v>
      </c>
    </row>
    <row r="37393" spans="1:8" x14ac:dyDescent="0.35">
      <c r="A37393" s="1">
        <v>117391</v>
      </c>
      <c r="B37393" s="1" t="s">
        <v>40234</v>
      </c>
      <c r="C37393" s="8">
        <v>45071.943148148152</v>
      </c>
      <c r="D37393" s="1">
        <v>71522</v>
      </c>
      <c r="E37393" s="1">
        <v>100878</v>
      </c>
      <c r="F37393" s="1">
        <f t="shared" si="1169"/>
        <v>20</v>
      </c>
      <c r="G37393" s="1">
        <f t="shared" si="1168"/>
        <v>26</v>
      </c>
      <c r="H37393">
        <v>1</v>
      </c>
    </row>
    <row r="37394" spans="1:8" x14ac:dyDescent="0.35">
      <c r="A37394" s="1">
        <v>117392</v>
      </c>
      <c r="B37394" s="1" t="s">
        <v>31440</v>
      </c>
      <c r="C37394" s="8">
        <v>45017.57472222222</v>
      </c>
      <c r="D37394" s="1">
        <v>70715</v>
      </c>
      <c r="E37394" s="1">
        <v>101416</v>
      </c>
      <c r="F37394" s="1">
        <f t="shared" si="1169"/>
        <v>21</v>
      </c>
      <c r="G37394" s="1">
        <f t="shared" si="1168"/>
        <v>36</v>
      </c>
      <c r="H37394">
        <v>1</v>
      </c>
    </row>
    <row r="37395" spans="1:8" x14ac:dyDescent="0.35">
      <c r="A37395" s="1">
        <v>117393</v>
      </c>
      <c r="B37395" s="1" t="s">
        <v>48498</v>
      </c>
      <c r="C37395" s="8">
        <v>45093.308182870373</v>
      </c>
      <c r="D37395" s="1">
        <v>70609</v>
      </c>
      <c r="E37395" s="1">
        <v>100257</v>
      </c>
      <c r="F37395" s="1">
        <f t="shared" si="1169"/>
        <v>30</v>
      </c>
      <c r="G37395" s="1">
        <f t="shared" si="1168"/>
        <v>28</v>
      </c>
      <c r="H37395">
        <v>1</v>
      </c>
    </row>
    <row r="37396" spans="1:8" x14ac:dyDescent="0.35">
      <c r="A37396" s="1">
        <v>117394</v>
      </c>
      <c r="B37396" s="1" t="s">
        <v>41800</v>
      </c>
      <c r="C37396" s="8">
        <v>45078.615752314814</v>
      </c>
      <c r="D37396" s="1">
        <v>71415</v>
      </c>
      <c r="E37396" s="1">
        <v>100750</v>
      </c>
      <c r="F37396" s="1">
        <f t="shared" si="1169"/>
        <v>28</v>
      </c>
      <c r="G37396" s="1">
        <f t="shared" si="1168"/>
        <v>23</v>
      </c>
      <c r="H37396">
        <v>1</v>
      </c>
    </row>
    <row r="37397" spans="1:8" x14ac:dyDescent="0.35">
      <c r="A37397" s="1">
        <v>117395</v>
      </c>
      <c r="B37397" s="1" t="s">
        <v>51742</v>
      </c>
      <c r="C37397" s="8">
        <v>45053.108668981484</v>
      </c>
      <c r="D37397" s="1">
        <v>71066</v>
      </c>
      <c r="E37397" s="1">
        <v>100161</v>
      </c>
      <c r="F37397" s="1">
        <f t="shared" si="1169"/>
        <v>23</v>
      </c>
      <c r="G37397" s="1">
        <f t="shared" si="1168"/>
        <v>19</v>
      </c>
      <c r="H37397">
        <v>1</v>
      </c>
    </row>
    <row r="37398" spans="1:8" x14ac:dyDescent="0.35">
      <c r="A37398" s="1">
        <v>117396</v>
      </c>
      <c r="B37398" s="1" t="s">
        <v>51082</v>
      </c>
      <c r="C37398" s="8">
        <v>45019.409618055557</v>
      </c>
      <c r="D37398" s="1">
        <v>71164</v>
      </c>
      <c r="E37398" s="1">
        <v>100647</v>
      </c>
      <c r="F37398" s="1">
        <f t="shared" si="1169"/>
        <v>23</v>
      </c>
      <c r="G37398" s="1">
        <f t="shared" si="1168"/>
        <v>37</v>
      </c>
      <c r="H37398">
        <v>0</v>
      </c>
    </row>
    <row r="37399" spans="1:8" x14ac:dyDescent="0.35">
      <c r="A37399" s="1">
        <v>117397</v>
      </c>
      <c r="B37399" s="1" t="s">
        <v>43557</v>
      </c>
      <c r="C37399" s="8">
        <v>45196.628576388888</v>
      </c>
      <c r="D37399" s="1">
        <v>70253</v>
      </c>
      <c r="E37399" s="1">
        <v>101546</v>
      </c>
      <c r="F37399" s="1">
        <f t="shared" si="1169"/>
        <v>26</v>
      </c>
      <c r="G37399" s="1">
        <f t="shared" si="1168"/>
        <v>38</v>
      </c>
      <c r="H37399">
        <v>0</v>
      </c>
    </row>
    <row r="37400" spans="1:8" x14ac:dyDescent="0.35">
      <c r="A37400" s="1">
        <v>117398</v>
      </c>
      <c r="B37400" s="1" t="s">
        <v>47834</v>
      </c>
      <c r="C37400" s="8">
        <v>45072.708912037036</v>
      </c>
      <c r="D37400" s="1">
        <v>70158</v>
      </c>
      <c r="E37400" s="1">
        <v>101566</v>
      </c>
      <c r="F37400" s="1">
        <f t="shared" si="1169"/>
        <v>27</v>
      </c>
      <c r="G37400" s="1">
        <f t="shared" si="1168"/>
        <v>29</v>
      </c>
      <c r="H37400">
        <v>0</v>
      </c>
    </row>
    <row r="37401" spans="1:8" x14ac:dyDescent="0.35">
      <c r="A37401" s="1">
        <v>117399</v>
      </c>
      <c r="B37401" s="1" t="s">
        <v>33792</v>
      </c>
      <c r="C37401" s="8">
        <v>45058.491620370369</v>
      </c>
      <c r="D37401" s="1">
        <v>70960</v>
      </c>
      <c r="E37401" s="1">
        <v>101326</v>
      </c>
      <c r="F37401" s="1">
        <f t="shared" si="1169"/>
        <v>26</v>
      </c>
      <c r="G37401" s="1">
        <f t="shared" si="1168"/>
        <v>34</v>
      </c>
      <c r="H37401">
        <v>1</v>
      </c>
    </row>
    <row r="37402" spans="1:8" x14ac:dyDescent="0.35">
      <c r="A37402" s="1">
        <v>117400</v>
      </c>
      <c r="B37402" s="1" t="s">
        <v>49768</v>
      </c>
      <c r="C37402" s="8">
        <v>45291.413124999999</v>
      </c>
      <c r="D37402" s="1">
        <v>70736</v>
      </c>
      <c r="E37402" s="1">
        <v>101530</v>
      </c>
      <c r="F37402" s="1">
        <f t="shared" si="1169"/>
        <v>31</v>
      </c>
      <c r="G37402" s="1">
        <f t="shared" si="1168"/>
        <v>28</v>
      </c>
      <c r="H37402">
        <v>0</v>
      </c>
    </row>
    <row r="37403" spans="1:8" x14ac:dyDescent="0.35">
      <c r="A37403" s="1">
        <v>117401</v>
      </c>
      <c r="B37403" s="1" t="s">
        <v>46077</v>
      </c>
      <c r="C37403" s="8">
        <v>45055.168449074074</v>
      </c>
      <c r="D37403" s="1">
        <v>70543</v>
      </c>
      <c r="E37403" s="1">
        <v>100398</v>
      </c>
      <c r="F37403" s="1">
        <f t="shared" si="1169"/>
        <v>41</v>
      </c>
      <c r="G37403" s="1">
        <f t="shared" si="1168"/>
        <v>33</v>
      </c>
      <c r="H37403">
        <v>1</v>
      </c>
    </row>
    <row r="37404" spans="1:8" x14ac:dyDescent="0.35">
      <c r="A37404" s="1">
        <v>117402</v>
      </c>
      <c r="B37404" s="1" t="s">
        <v>47521</v>
      </c>
      <c r="C37404" s="8">
        <v>45187.562962962962</v>
      </c>
      <c r="D37404" s="1">
        <v>71259</v>
      </c>
      <c r="E37404" s="1">
        <v>101137</v>
      </c>
      <c r="F37404" s="1">
        <f t="shared" si="1169"/>
        <v>26</v>
      </c>
      <c r="G37404" s="1">
        <f t="shared" si="1168"/>
        <v>30</v>
      </c>
      <c r="H37404">
        <v>0</v>
      </c>
    </row>
    <row r="37405" spans="1:8" x14ac:dyDescent="0.35">
      <c r="A37405" s="1">
        <v>117403</v>
      </c>
      <c r="B37405" s="1" t="s">
        <v>49120</v>
      </c>
      <c r="C37405" s="8">
        <v>45098.960555555554</v>
      </c>
      <c r="D37405" s="1">
        <v>71257</v>
      </c>
      <c r="E37405" s="1">
        <v>100313</v>
      </c>
      <c r="F37405" s="1">
        <f t="shared" si="1169"/>
        <v>35</v>
      </c>
      <c r="G37405" s="1">
        <f t="shared" si="1168"/>
        <v>33</v>
      </c>
      <c r="H37405">
        <v>0</v>
      </c>
    </row>
    <row r="37406" spans="1:8" x14ac:dyDescent="0.35">
      <c r="A37406" s="1">
        <v>117404</v>
      </c>
      <c r="B37406" s="1" t="s">
        <v>49035</v>
      </c>
      <c r="C37406" s="8">
        <v>45002.334039351852</v>
      </c>
      <c r="D37406" s="1">
        <v>71516</v>
      </c>
      <c r="E37406" s="1">
        <v>101095</v>
      </c>
      <c r="F37406" s="1">
        <f t="shared" si="1169"/>
        <v>36</v>
      </c>
      <c r="G37406" s="1">
        <f t="shared" si="1168"/>
        <v>26</v>
      </c>
      <c r="H37406">
        <v>1</v>
      </c>
    </row>
    <row r="37407" spans="1:8" x14ac:dyDescent="0.35">
      <c r="A37407" s="1">
        <v>117405</v>
      </c>
      <c r="B37407" s="1" t="s">
        <v>35142</v>
      </c>
      <c r="C37407" s="8">
        <v>44941.013090277775</v>
      </c>
      <c r="D37407" s="1">
        <v>70916</v>
      </c>
      <c r="E37407" s="1">
        <v>101236</v>
      </c>
      <c r="F37407" s="1">
        <f t="shared" si="1169"/>
        <v>33</v>
      </c>
      <c r="G37407" s="1">
        <f t="shared" si="1168"/>
        <v>20</v>
      </c>
      <c r="H37407">
        <v>1</v>
      </c>
    </row>
    <row r="37408" spans="1:8" x14ac:dyDescent="0.35">
      <c r="A37408" s="1">
        <v>117406</v>
      </c>
      <c r="B37408" s="1" t="s">
        <v>33809</v>
      </c>
      <c r="C37408" s="8">
        <v>45167.966840277775</v>
      </c>
      <c r="D37408" s="1">
        <v>70931</v>
      </c>
      <c r="E37408" s="1">
        <v>100839</v>
      </c>
      <c r="F37408" s="1">
        <f t="shared" si="1169"/>
        <v>22</v>
      </c>
      <c r="G37408" s="1">
        <f t="shared" si="1168"/>
        <v>27</v>
      </c>
      <c r="H37408">
        <v>0</v>
      </c>
    </row>
    <row r="37409" spans="1:8" x14ac:dyDescent="0.35">
      <c r="A37409" s="1">
        <v>117407</v>
      </c>
      <c r="B37409" s="1" t="s">
        <v>37464</v>
      </c>
      <c r="C37409" s="8">
        <v>45185.402384259258</v>
      </c>
      <c r="D37409" s="1">
        <v>70373</v>
      </c>
      <c r="E37409" s="1">
        <v>100211</v>
      </c>
      <c r="F37409" s="1">
        <f t="shared" si="1169"/>
        <v>22</v>
      </c>
      <c r="G37409" s="1">
        <f t="shared" si="1168"/>
        <v>17</v>
      </c>
      <c r="H37409">
        <v>1</v>
      </c>
    </row>
    <row r="37410" spans="1:8" x14ac:dyDescent="0.35">
      <c r="A37410" s="1">
        <v>117408</v>
      </c>
      <c r="B37410" s="1" t="s">
        <v>43574</v>
      </c>
      <c r="C37410" s="8">
        <v>45195.733252314814</v>
      </c>
      <c r="D37410" s="1">
        <v>70140</v>
      </c>
      <c r="E37410" s="1">
        <v>100283</v>
      </c>
      <c r="F37410" s="1">
        <f t="shared" si="1169"/>
        <v>39</v>
      </c>
      <c r="G37410" s="1">
        <f t="shared" si="1168"/>
        <v>24</v>
      </c>
      <c r="H37410">
        <v>1</v>
      </c>
    </row>
    <row r="37411" spans="1:8" x14ac:dyDescent="0.35">
      <c r="A37411" s="1">
        <v>117409</v>
      </c>
      <c r="B37411" s="1" t="s">
        <v>48391</v>
      </c>
      <c r="C37411" s="8">
        <v>45015.110081018516</v>
      </c>
      <c r="D37411" s="1">
        <v>70649</v>
      </c>
      <c r="E37411" s="1">
        <v>101417</v>
      </c>
      <c r="F37411" s="1">
        <f t="shared" si="1169"/>
        <v>27</v>
      </c>
      <c r="G37411" s="1">
        <f t="shared" si="1168"/>
        <v>24</v>
      </c>
      <c r="H37411">
        <v>0</v>
      </c>
    </row>
    <row r="37412" spans="1:8" x14ac:dyDescent="0.35">
      <c r="A37412" s="1">
        <v>117410</v>
      </c>
      <c r="B37412" s="1" t="s">
        <v>39061</v>
      </c>
      <c r="C37412" s="8">
        <v>45045.635185185187</v>
      </c>
      <c r="D37412" s="1">
        <v>70455</v>
      </c>
      <c r="E37412" s="1">
        <v>100235</v>
      </c>
      <c r="F37412" s="1">
        <f t="shared" si="1169"/>
        <v>35</v>
      </c>
      <c r="G37412" s="1">
        <f t="shared" si="1168"/>
        <v>32</v>
      </c>
      <c r="H37412">
        <v>1</v>
      </c>
    </row>
    <row r="37413" spans="1:8" x14ac:dyDescent="0.35">
      <c r="A37413" s="1">
        <v>117411</v>
      </c>
      <c r="B37413" s="1" t="s">
        <v>45658</v>
      </c>
      <c r="C37413" s="8">
        <v>45177.824050925927</v>
      </c>
      <c r="D37413" s="1">
        <v>70415</v>
      </c>
      <c r="E37413" s="1">
        <v>100815</v>
      </c>
      <c r="F37413" s="1">
        <f t="shared" si="1169"/>
        <v>28</v>
      </c>
      <c r="G37413" s="1">
        <f t="shared" si="1168"/>
        <v>30</v>
      </c>
      <c r="H37413">
        <v>0</v>
      </c>
    </row>
    <row r="37414" spans="1:8" x14ac:dyDescent="0.35">
      <c r="A37414" s="1">
        <v>117412</v>
      </c>
      <c r="B37414" s="1" t="s">
        <v>41460</v>
      </c>
      <c r="C37414" s="8">
        <v>45037.308645833335</v>
      </c>
      <c r="D37414" s="1">
        <v>70621</v>
      </c>
      <c r="E37414" s="1">
        <v>100603</v>
      </c>
      <c r="F37414" s="1">
        <f t="shared" si="1169"/>
        <v>21</v>
      </c>
      <c r="G37414" s="1">
        <f t="shared" si="1168"/>
        <v>25</v>
      </c>
      <c r="H37414">
        <v>1</v>
      </c>
    </row>
    <row r="37415" spans="1:8" x14ac:dyDescent="0.35">
      <c r="A37415" s="1">
        <v>117413</v>
      </c>
      <c r="B37415" s="1" t="s">
        <v>48263</v>
      </c>
      <c r="C37415" s="8">
        <v>45009.256574074076</v>
      </c>
      <c r="D37415" s="1">
        <v>70843</v>
      </c>
      <c r="E37415" s="1">
        <v>100092</v>
      </c>
      <c r="F37415" s="1">
        <f t="shared" si="1169"/>
        <v>39</v>
      </c>
      <c r="G37415" s="1">
        <f t="shared" si="1168"/>
        <v>30</v>
      </c>
      <c r="H37415">
        <v>0</v>
      </c>
    </row>
    <row r="37416" spans="1:8" x14ac:dyDescent="0.35">
      <c r="A37416" s="1">
        <v>117414</v>
      </c>
      <c r="B37416" s="1" t="s">
        <v>33576</v>
      </c>
      <c r="C37416" s="8">
        <v>45064.42328703704</v>
      </c>
      <c r="D37416" s="1">
        <v>70810</v>
      </c>
      <c r="E37416" s="1">
        <v>101038</v>
      </c>
      <c r="F37416" s="1">
        <f t="shared" si="1169"/>
        <v>29</v>
      </c>
      <c r="G37416" s="1">
        <f t="shared" si="1168"/>
        <v>26</v>
      </c>
      <c r="H37416">
        <v>1</v>
      </c>
    </row>
    <row r="37417" spans="1:8" x14ac:dyDescent="0.35">
      <c r="A37417" s="1">
        <v>117415</v>
      </c>
      <c r="B37417" s="1" t="s">
        <v>39934</v>
      </c>
      <c r="C37417" s="8">
        <v>44961.911944444444</v>
      </c>
      <c r="D37417" s="1">
        <v>70772</v>
      </c>
      <c r="E37417" s="1">
        <v>100437</v>
      </c>
      <c r="F37417" s="1">
        <f t="shared" si="1169"/>
        <v>24</v>
      </c>
      <c r="G37417" s="1">
        <f t="shared" si="1168"/>
        <v>29</v>
      </c>
      <c r="H37417">
        <v>0</v>
      </c>
    </row>
    <row r="37418" spans="1:8" x14ac:dyDescent="0.35">
      <c r="A37418" s="1">
        <v>117416</v>
      </c>
      <c r="B37418" s="1" t="s">
        <v>30719</v>
      </c>
      <c r="C37418" s="8">
        <v>45222.838090277779</v>
      </c>
      <c r="D37418" s="1">
        <v>70034</v>
      </c>
      <c r="E37418" s="1">
        <v>101259</v>
      </c>
      <c r="F37418" s="1">
        <f t="shared" si="1169"/>
        <v>34</v>
      </c>
      <c r="G37418" s="1">
        <f t="shared" si="1168"/>
        <v>20</v>
      </c>
      <c r="H37418">
        <v>0</v>
      </c>
    </row>
    <row r="37419" spans="1:8" x14ac:dyDescent="0.35">
      <c r="A37419" s="1">
        <v>117417</v>
      </c>
      <c r="B37419" s="1" t="s">
        <v>52567</v>
      </c>
      <c r="C37419" s="8">
        <v>45241.169282407405</v>
      </c>
      <c r="D37419" s="1">
        <v>70273</v>
      </c>
      <c r="E37419" s="1">
        <v>100304</v>
      </c>
      <c r="F37419" s="1">
        <f t="shared" si="1169"/>
        <v>26</v>
      </c>
      <c r="G37419" s="1">
        <f t="shared" si="1168"/>
        <v>33</v>
      </c>
      <c r="H37419">
        <v>1</v>
      </c>
    </row>
    <row r="37420" spans="1:8" x14ac:dyDescent="0.35">
      <c r="A37420" s="1">
        <v>117418</v>
      </c>
      <c r="B37420" s="1" t="s">
        <v>51866</v>
      </c>
      <c r="C37420" s="8">
        <v>45241.766840277778</v>
      </c>
      <c r="D37420" s="1">
        <v>70559</v>
      </c>
      <c r="E37420" s="1">
        <v>101277</v>
      </c>
      <c r="F37420" s="1">
        <f t="shared" si="1169"/>
        <v>35</v>
      </c>
      <c r="G37420" s="1">
        <f t="shared" si="1168"/>
        <v>30</v>
      </c>
      <c r="H37420">
        <v>0</v>
      </c>
    </row>
    <row r="37421" spans="1:8" x14ac:dyDescent="0.35">
      <c r="A37421" s="1">
        <v>117419</v>
      </c>
      <c r="B37421" s="1" t="s">
        <v>35937</v>
      </c>
      <c r="C37421" s="8">
        <v>45097.557789351849</v>
      </c>
      <c r="D37421" s="1">
        <v>71000</v>
      </c>
      <c r="E37421" s="1">
        <v>101191</v>
      </c>
      <c r="F37421" s="1">
        <f t="shared" si="1169"/>
        <v>23</v>
      </c>
      <c r="G37421" s="1">
        <f t="shared" si="1168"/>
        <v>29</v>
      </c>
      <c r="H37421">
        <v>1</v>
      </c>
    </row>
    <row r="37422" spans="1:8" x14ac:dyDescent="0.35">
      <c r="A37422" s="1">
        <v>117420</v>
      </c>
      <c r="B37422" s="1" t="s">
        <v>47016</v>
      </c>
      <c r="C37422" s="8">
        <v>44962.444097222222</v>
      </c>
      <c r="D37422" s="1">
        <v>70415</v>
      </c>
      <c r="E37422" s="1">
        <v>101498</v>
      </c>
      <c r="F37422" s="1">
        <f t="shared" si="1169"/>
        <v>28</v>
      </c>
      <c r="G37422" s="1">
        <f t="shared" si="1168"/>
        <v>25</v>
      </c>
      <c r="H37422">
        <v>0</v>
      </c>
    </row>
    <row r="37423" spans="1:8" x14ac:dyDescent="0.35">
      <c r="A37423" s="1">
        <v>117421</v>
      </c>
      <c r="B37423" s="1" t="s">
        <v>28791</v>
      </c>
      <c r="C37423" s="8">
        <v>45108.611990740741</v>
      </c>
      <c r="D37423" s="1">
        <v>71084</v>
      </c>
      <c r="E37423" s="1">
        <v>100825</v>
      </c>
      <c r="F37423" s="1">
        <f t="shared" si="1169"/>
        <v>31</v>
      </c>
      <c r="G37423" s="1">
        <f t="shared" si="1168"/>
        <v>28</v>
      </c>
      <c r="H37423">
        <v>1</v>
      </c>
    </row>
    <row r="37424" spans="1:8" x14ac:dyDescent="0.35">
      <c r="A37424" s="1">
        <v>117422</v>
      </c>
      <c r="B37424" s="1" t="s">
        <v>40019</v>
      </c>
      <c r="C37424" s="8">
        <v>45094.054016203707</v>
      </c>
      <c r="D37424" s="1">
        <v>71512</v>
      </c>
      <c r="E37424" s="1">
        <v>100167</v>
      </c>
      <c r="F37424" s="1">
        <f t="shared" si="1169"/>
        <v>35</v>
      </c>
      <c r="G37424" s="1">
        <f t="shared" si="1168"/>
        <v>33</v>
      </c>
      <c r="H37424">
        <v>0</v>
      </c>
    </row>
    <row r="37425" spans="1:8" x14ac:dyDescent="0.35">
      <c r="A37425" s="1">
        <v>117423</v>
      </c>
      <c r="B37425" s="1" t="s">
        <v>31405</v>
      </c>
      <c r="C37425" s="8">
        <v>45235.939710648148</v>
      </c>
      <c r="D37425" s="1">
        <v>70918</v>
      </c>
      <c r="E37425" s="1">
        <v>100451</v>
      </c>
      <c r="F37425" s="1">
        <f t="shared" si="1169"/>
        <v>17</v>
      </c>
      <c r="G37425" s="1">
        <f t="shared" si="1168"/>
        <v>26</v>
      </c>
      <c r="H37425">
        <v>0</v>
      </c>
    </row>
    <row r="37426" spans="1:8" x14ac:dyDescent="0.35">
      <c r="A37426" s="1">
        <v>117424</v>
      </c>
      <c r="B37426" s="1" t="s">
        <v>37586</v>
      </c>
      <c r="C37426" s="8">
        <v>45207.04792824074</v>
      </c>
      <c r="D37426" s="1">
        <v>70603</v>
      </c>
      <c r="E37426" s="1">
        <v>100393</v>
      </c>
      <c r="F37426" s="1">
        <f t="shared" si="1169"/>
        <v>23</v>
      </c>
      <c r="G37426" s="1">
        <f t="shared" si="1168"/>
        <v>32</v>
      </c>
      <c r="H37426">
        <v>0</v>
      </c>
    </row>
    <row r="37427" spans="1:8" x14ac:dyDescent="0.35">
      <c r="A37427" s="1">
        <v>117425</v>
      </c>
      <c r="B37427" s="1" t="s">
        <v>38143</v>
      </c>
      <c r="C37427" s="8">
        <v>45271.227569444447</v>
      </c>
      <c r="D37427" s="1">
        <v>70312</v>
      </c>
      <c r="E37427" s="1">
        <v>100628</v>
      </c>
      <c r="F37427" s="1">
        <f t="shared" si="1169"/>
        <v>29</v>
      </c>
      <c r="G37427" s="1">
        <f t="shared" si="1168"/>
        <v>19</v>
      </c>
      <c r="H37427">
        <v>0</v>
      </c>
    </row>
    <row r="37428" spans="1:8" x14ac:dyDescent="0.35">
      <c r="A37428" s="1">
        <v>117426</v>
      </c>
      <c r="B37428" s="1" t="s">
        <v>37690</v>
      </c>
      <c r="C37428" s="8">
        <v>44994.3125462963</v>
      </c>
      <c r="D37428" s="1">
        <v>70461</v>
      </c>
      <c r="E37428" s="1">
        <v>100701</v>
      </c>
      <c r="F37428" s="1">
        <f t="shared" si="1169"/>
        <v>29</v>
      </c>
      <c r="G37428" s="1">
        <f t="shared" si="1168"/>
        <v>25</v>
      </c>
      <c r="H37428">
        <v>0</v>
      </c>
    </row>
    <row r="37429" spans="1:8" x14ac:dyDescent="0.35">
      <c r="A37429" s="1">
        <v>117427</v>
      </c>
      <c r="B37429" s="1" t="s">
        <v>52084</v>
      </c>
      <c r="C37429" s="8">
        <v>45175.847025462965</v>
      </c>
      <c r="D37429" s="1">
        <v>70957</v>
      </c>
      <c r="E37429" s="1">
        <v>101297</v>
      </c>
      <c r="F37429" s="1">
        <f t="shared" si="1169"/>
        <v>22</v>
      </c>
      <c r="G37429" s="1">
        <f t="shared" si="1168"/>
        <v>36</v>
      </c>
      <c r="H37429">
        <v>0</v>
      </c>
    </row>
    <row r="37430" spans="1:8" x14ac:dyDescent="0.35">
      <c r="A37430" s="1">
        <v>117428</v>
      </c>
      <c r="B37430" s="1" t="s">
        <v>44322</v>
      </c>
      <c r="C37430" s="8">
        <v>45208.64261574074</v>
      </c>
      <c r="D37430" s="1">
        <v>70237</v>
      </c>
      <c r="E37430" s="1">
        <v>101509</v>
      </c>
      <c r="F37430" s="1">
        <f t="shared" si="1169"/>
        <v>24</v>
      </c>
      <c r="G37430" s="1">
        <f t="shared" si="1168"/>
        <v>31</v>
      </c>
      <c r="H37430">
        <v>1</v>
      </c>
    </row>
    <row r="37431" spans="1:8" x14ac:dyDescent="0.35">
      <c r="A37431" s="1">
        <v>117429</v>
      </c>
      <c r="B37431" s="1" t="s">
        <v>31977</v>
      </c>
      <c r="C37431" s="8">
        <v>45233.150081018517</v>
      </c>
      <c r="D37431" s="1">
        <v>70016</v>
      </c>
      <c r="E37431" s="1">
        <v>101563</v>
      </c>
      <c r="F37431" s="1">
        <f t="shared" si="1169"/>
        <v>41</v>
      </c>
      <c r="G37431" s="1">
        <f t="shared" si="1168"/>
        <v>32</v>
      </c>
      <c r="H37431">
        <v>0</v>
      </c>
    </row>
    <row r="37432" spans="1:8" x14ac:dyDescent="0.35">
      <c r="A37432" s="1">
        <v>117430</v>
      </c>
      <c r="B37432" s="1" t="s">
        <v>32808</v>
      </c>
      <c r="C37432" s="8">
        <v>45026.966446759259</v>
      </c>
      <c r="D37432" s="1">
        <v>71119</v>
      </c>
      <c r="E37432" s="1">
        <v>100074</v>
      </c>
      <c r="F37432" s="1">
        <f t="shared" si="1169"/>
        <v>36</v>
      </c>
      <c r="G37432" s="1">
        <f t="shared" si="1168"/>
        <v>25</v>
      </c>
      <c r="H37432">
        <v>1</v>
      </c>
    </row>
    <row r="37433" spans="1:8" x14ac:dyDescent="0.35">
      <c r="A37433" s="1">
        <v>117431</v>
      </c>
      <c r="B37433" s="1" t="s">
        <v>31866</v>
      </c>
      <c r="C37433" s="8">
        <v>45265.019525462965</v>
      </c>
      <c r="D37433" s="1">
        <v>71078</v>
      </c>
      <c r="E37433" s="1">
        <v>100727</v>
      </c>
      <c r="F37433" s="1">
        <f t="shared" si="1169"/>
        <v>28</v>
      </c>
      <c r="G37433" s="1">
        <f t="shared" si="1168"/>
        <v>34</v>
      </c>
      <c r="H37433">
        <v>0</v>
      </c>
    </row>
    <row r="37434" spans="1:8" x14ac:dyDescent="0.35">
      <c r="A37434" s="1">
        <v>117432</v>
      </c>
      <c r="B37434" s="1" t="s">
        <v>52321</v>
      </c>
      <c r="C37434" s="8">
        <v>45284.611180555556</v>
      </c>
      <c r="D37434" s="1">
        <v>70363</v>
      </c>
      <c r="E37434" s="1">
        <v>101437</v>
      </c>
      <c r="F37434" s="1">
        <f t="shared" si="1169"/>
        <v>39</v>
      </c>
      <c r="G37434" s="1">
        <f t="shared" si="1168"/>
        <v>32</v>
      </c>
      <c r="H37434">
        <v>1</v>
      </c>
    </row>
    <row r="37435" spans="1:8" x14ac:dyDescent="0.35">
      <c r="A37435" s="1">
        <v>117433</v>
      </c>
      <c r="B37435" s="1" t="s">
        <v>31134</v>
      </c>
      <c r="C37435" s="8">
        <v>44980.308252314811</v>
      </c>
      <c r="D37435" s="1">
        <v>70633</v>
      </c>
      <c r="E37435" s="1">
        <v>100949</v>
      </c>
      <c r="F37435" s="1">
        <f t="shared" si="1169"/>
        <v>31</v>
      </c>
      <c r="G37435" s="1">
        <f t="shared" si="1168"/>
        <v>36</v>
      </c>
      <c r="H37435">
        <v>1</v>
      </c>
    </row>
    <row r="37436" spans="1:8" x14ac:dyDescent="0.35">
      <c r="A37436" s="1">
        <v>117434</v>
      </c>
      <c r="B37436" s="1" t="s">
        <v>34459</v>
      </c>
      <c r="C37436" s="8">
        <v>45118.645590277774</v>
      </c>
      <c r="D37436" s="1">
        <v>70005</v>
      </c>
      <c r="E37436" s="1">
        <v>100161</v>
      </c>
      <c r="F37436" s="1">
        <f t="shared" si="1169"/>
        <v>21</v>
      </c>
      <c r="G37436" s="1">
        <f t="shared" si="1168"/>
        <v>19</v>
      </c>
      <c r="H37436">
        <v>0</v>
      </c>
    </row>
    <row r="37437" spans="1:8" x14ac:dyDescent="0.35">
      <c r="A37437" s="1">
        <v>117435</v>
      </c>
      <c r="B37437" s="1" t="s">
        <v>48420</v>
      </c>
      <c r="C37437" s="8">
        <v>45262.156192129631</v>
      </c>
      <c r="D37437" s="1">
        <v>70612</v>
      </c>
      <c r="E37437" s="1">
        <v>100042</v>
      </c>
      <c r="F37437" s="1">
        <f t="shared" si="1169"/>
        <v>28</v>
      </c>
      <c r="G37437" s="1">
        <f t="shared" si="1168"/>
        <v>25</v>
      </c>
      <c r="H37437">
        <v>0</v>
      </c>
    </row>
    <row r="37438" spans="1:8" x14ac:dyDescent="0.35">
      <c r="A37438" s="1">
        <v>117436</v>
      </c>
      <c r="B37438" s="1" t="s">
        <v>48438</v>
      </c>
      <c r="C37438" s="8">
        <v>45130.916006944448</v>
      </c>
      <c r="D37438" s="1">
        <v>70497</v>
      </c>
      <c r="E37438" s="1">
        <v>100869</v>
      </c>
      <c r="F37438" s="1">
        <f t="shared" si="1169"/>
        <v>32</v>
      </c>
      <c r="G37438" s="1">
        <f t="shared" si="1168"/>
        <v>44</v>
      </c>
      <c r="H37438">
        <v>0</v>
      </c>
    </row>
    <row r="37439" spans="1:8" x14ac:dyDescent="0.35">
      <c r="A37439" s="1">
        <v>117437</v>
      </c>
      <c r="B37439" s="1" t="s">
        <v>43044</v>
      </c>
      <c r="C37439" s="8">
        <v>45018.779942129629</v>
      </c>
      <c r="D37439" s="1">
        <v>71392</v>
      </c>
      <c r="E37439" s="1">
        <v>100908</v>
      </c>
      <c r="F37439" s="1">
        <f t="shared" si="1169"/>
        <v>31</v>
      </c>
      <c r="G37439" s="1">
        <f t="shared" si="1168"/>
        <v>29</v>
      </c>
      <c r="H37439">
        <v>1</v>
      </c>
    </row>
    <row r="37440" spans="1:8" x14ac:dyDescent="0.35">
      <c r="A37440" s="1">
        <v>117438</v>
      </c>
      <c r="B37440" s="1" t="s">
        <v>34636</v>
      </c>
      <c r="C37440" s="8">
        <v>45151.586493055554</v>
      </c>
      <c r="D37440" s="1">
        <v>71286</v>
      </c>
      <c r="E37440" s="1">
        <v>100447</v>
      </c>
      <c r="F37440" s="1">
        <f t="shared" si="1169"/>
        <v>21</v>
      </c>
      <c r="G37440" s="1">
        <f t="shared" si="1168"/>
        <v>31</v>
      </c>
      <c r="H37440">
        <v>1</v>
      </c>
    </row>
    <row r="37441" spans="1:8" x14ac:dyDescent="0.35">
      <c r="A37441" s="1">
        <v>117439</v>
      </c>
      <c r="B37441" s="1" t="s">
        <v>48799</v>
      </c>
      <c r="C37441" s="8">
        <v>44979.569293981483</v>
      </c>
      <c r="D37441" s="1">
        <v>71558</v>
      </c>
      <c r="E37441" s="1">
        <v>101147</v>
      </c>
      <c r="F37441" s="1">
        <f t="shared" si="1169"/>
        <v>28</v>
      </c>
      <c r="G37441" s="1">
        <f t="shared" si="1168"/>
        <v>27</v>
      </c>
      <c r="H37441">
        <v>0</v>
      </c>
    </row>
    <row r="37442" spans="1:8" x14ac:dyDescent="0.35">
      <c r="A37442" s="1">
        <v>117440</v>
      </c>
      <c r="B37442" s="1" t="s">
        <v>52282</v>
      </c>
      <c r="C37442" s="8">
        <v>44964.63144675926</v>
      </c>
      <c r="D37442" s="1">
        <v>70501</v>
      </c>
      <c r="E37442" s="1">
        <v>100639</v>
      </c>
      <c r="F37442" s="1">
        <f t="shared" si="1169"/>
        <v>28</v>
      </c>
      <c r="G37442" s="1">
        <f t="shared" si="1168"/>
        <v>18</v>
      </c>
      <c r="H37442">
        <v>0</v>
      </c>
    </row>
    <row r="37443" spans="1:8" x14ac:dyDescent="0.35">
      <c r="A37443" s="1">
        <v>117441</v>
      </c>
      <c r="B37443" s="1" t="s">
        <v>49301</v>
      </c>
      <c r="C37443" s="8">
        <v>44930.235983796294</v>
      </c>
      <c r="D37443" s="1">
        <v>71030</v>
      </c>
      <c r="E37443" s="1">
        <v>100273</v>
      </c>
      <c r="F37443" s="1">
        <f t="shared" si="1169"/>
        <v>27</v>
      </c>
      <c r="G37443" s="1">
        <f t="shared" ref="G37443:G37506" si="1170">COUNTIF(E$1:E$41447,E37443)</f>
        <v>23</v>
      </c>
      <c r="H37443">
        <v>1</v>
      </c>
    </row>
    <row r="37444" spans="1:8" x14ac:dyDescent="0.35">
      <c r="A37444" s="1">
        <v>117442</v>
      </c>
      <c r="B37444" s="1" t="s">
        <v>33320</v>
      </c>
      <c r="C37444" s="8">
        <v>44960.226793981485</v>
      </c>
      <c r="D37444" s="1">
        <v>70166</v>
      </c>
      <c r="E37444" s="1">
        <v>100171</v>
      </c>
      <c r="F37444" s="1">
        <f t="shared" ref="F37444:F37507" si="1171">COUNTIF(D$1:D$41447,D37444)</f>
        <v>28</v>
      </c>
      <c r="G37444" s="1">
        <f t="shared" si="1170"/>
        <v>30</v>
      </c>
      <c r="H37444">
        <v>0</v>
      </c>
    </row>
    <row r="37445" spans="1:8" x14ac:dyDescent="0.35">
      <c r="A37445" s="1">
        <v>117443</v>
      </c>
      <c r="B37445" s="1" t="s">
        <v>51740</v>
      </c>
      <c r="C37445" s="8">
        <v>44983.550937499997</v>
      </c>
      <c r="D37445" s="1">
        <v>70699</v>
      </c>
      <c r="E37445" s="1">
        <v>100121</v>
      </c>
      <c r="F37445" s="1">
        <f t="shared" si="1171"/>
        <v>31</v>
      </c>
      <c r="G37445" s="1">
        <f t="shared" si="1170"/>
        <v>27</v>
      </c>
      <c r="H37445">
        <v>0</v>
      </c>
    </row>
    <row r="37446" spans="1:8" x14ac:dyDescent="0.35">
      <c r="A37446" s="1">
        <v>117444</v>
      </c>
      <c r="B37446" s="1" t="s">
        <v>49957</v>
      </c>
      <c r="C37446" s="8">
        <v>45218.052511574075</v>
      </c>
      <c r="D37446" s="1">
        <v>71540</v>
      </c>
      <c r="E37446" s="1">
        <v>101417</v>
      </c>
      <c r="F37446" s="1">
        <f t="shared" si="1171"/>
        <v>33</v>
      </c>
      <c r="G37446" s="1">
        <f t="shared" si="1170"/>
        <v>24</v>
      </c>
      <c r="H37446">
        <v>1</v>
      </c>
    </row>
    <row r="37447" spans="1:8" x14ac:dyDescent="0.35">
      <c r="A37447" s="1">
        <v>117445</v>
      </c>
      <c r="B37447" s="1" t="s">
        <v>50940</v>
      </c>
      <c r="C37447" s="8">
        <v>45176.219837962963</v>
      </c>
      <c r="D37447" s="1">
        <v>70809</v>
      </c>
      <c r="E37447" s="1">
        <v>100757</v>
      </c>
      <c r="F37447" s="1">
        <f t="shared" si="1171"/>
        <v>23</v>
      </c>
      <c r="G37447" s="1">
        <f t="shared" si="1170"/>
        <v>27</v>
      </c>
      <c r="H37447">
        <v>1</v>
      </c>
    </row>
    <row r="37448" spans="1:8" x14ac:dyDescent="0.35">
      <c r="A37448" s="1">
        <v>117446</v>
      </c>
      <c r="B37448" s="1" t="s">
        <v>45105</v>
      </c>
      <c r="C37448" s="8">
        <v>45146.750104166669</v>
      </c>
      <c r="D37448" s="1">
        <v>71291</v>
      </c>
      <c r="E37448" s="1">
        <v>101136</v>
      </c>
      <c r="F37448" s="1">
        <f t="shared" si="1171"/>
        <v>22</v>
      </c>
      <c r="G37448" s="1">
        <f t="shared" si="1170"/>
        <v>20</v>
      </c>
      <c r="H37448">
        <v>1</v>
      </c>
    </row>
    <row r="37449" spans="1:8" x14ac:dyDescent="0.35">
      <c r="A37449" s="1">
        <v>117447</v>
      </c>
      <c r="B37449" s="1" t="s">
        <v>52555</v>
      </c>
      <c r="C37449" s="8">
        <v>44976.030393518522</v>
      </c>
      <c r="D37449" s="1">
        <v>71391</v>
      </c>
      <c r="E37449" s="1">
        <v>100580</v>
      </c>
      <c r="F37449" s="1">
        <f t="shared" si="1171"/>
        <v>25</v>
      </c>
      <c r="G37449" s="1">
        <f t="shared" si="1170"/>
        <v>21</v>
      </c>
      <c r="H37449">
        <v>0</v>
      </c>
    </row>
    <row r="37450" spans="1:8" x14ac:dyDescent="0.35">
      <c r="A37450" s="1">
        <v>117448</v>
      </c>
      <c r="B37450" s="1" t="s">
        <v>32980</v>
      </c>
      <c r="C37450" s="8">
        <v>45178.366979166669</v>
      </c>
      <c r="D37450" s="1">
        <v>71188</v>
      </c>
      <c r="E37450" s="1">
        <v>100008</v>
      </c>
      <c r="F37450" s="1">
        <f t="shared" si="1171"/>
        <v>32</v>
      </c>
      <c r="G37450" s="1">
        <f t="shared" si="1170"/>
        <v>33</v>
      </c>
      <c r="H37450">
        <v>1</v>
      </c>
    </row>
    <row r="37451" spans="1:8" x14ac:dyDescent="0.35">
      <c r="A37451" s="1">
        <v>117449</v>
      </c>
      <c r="B37451" s="1" t="s">
        <v>43393</v>
      </c>
      <c r="C37451" s="8">
        <v>45144.883217592593</v>
      </c>
      <c r="D37451" s="1">
        <v>70207</v>
      </c>
      <c r="E37451" s="1">
        <v>100100</v>
      </c>
      <c r="F37451" s="1">
        <f t="shared" si="1171"/>
        <v>21</v>
      </c>
      <c r="G37451" s="1">
        <f t="shared" si="1170"/>
        <v>32</v>
      </c>
      <c r="H37451">
        <v>0</v>
      </c>
    </row>
    <row r="37452" spans="1:8" x14ac:dyDescent="0.35">
      <c r="A37452" s="1">
        <v>117450</v>
      </c>
      <c r="B37452" s="1" t="s">
        <v>53318</v>
      </c>
      <c r="C37452" s="8">
        <v>45005.589895833335</v>
      </c>
      <c r="D37452" s="1">
        <v>71238</v>
      </c>
      <c r="E37452" s="1">
        <v>100271</v>
      </c>
      <c r="F37452" s="1">
        <f t="shared" si="1171"/>
        <v>35</v>
      </c>
      <c r="G37452" s="1">
        <f t="shared" si="1170"/>
        <v>23</v>
      </c>
      <c r="H37452">
        <v>0</v>
      </c>
    </row>
    <row r="37453" spans="1:8" x14ac:dyDescent="0.35">
      <c r="A37453" s="1">
        <v>117451</v>
      </c>
      <c r="B37453" s="1" t="s">
        <v>36124</v>
      </c>
      <c r="C37453" s="8">
        <v>45181.219513888886</v>
      </c>
      <c r="D37453" s="1">
        <v>71118</v>
      </c>
      <c r="E37453" s="1">
        <v>100899</v>
      </c>
      <c r="F37453" s="1">
        <f t="shared" si="1171"/>
        <v>41</v>
      </c>
      <c r="G37453" s="1">
        <f t="shared" si="1170"/>
        <v>33</v>
      </c>
      <c r="H37453">
        <v>0</v>
      </c>
    </row>
    <row r="37454" spans="1:8" x14ac:dyDescent="0.35">
      <c r="A37454" s="1">
        <v>117452</v>
      </c>
      <c r="B37454" s="1" t="s">
        <v>37678</v>
      </c>
      <c r="C37454" s="8">
        <v>45186.475266203706</v>
      </c>
      <c r="D37454" s="1">
        <v>70551</v>
      </c>
      <c r="E37454" s="1">
        <v>100758</v>
      </c>
      <c r="F37454" s="1">
        <f t="shared" si="1171"/>
        <v>25</v>
      </c>
      <c r="G37454" s="1">
        <f t="shared" si="1170"/>
        <v>34</v>
      </c>
      <c r="H37454">
        <v>0</v>
      </c>
    </row>
    <row r="37455" spans="1:8" x14ac:dyDescent="0.35">
      <c r="A37455" s="1">
        <v>117453</v>
      </c>
      <c r="B37455" s="1" t="s">
        <v>35149</v>
      </c>
      <c r="C37455" s="8">
        <v>44979.205775462964</v>
      </c>
      <c r="D37455" s="1">
        <v>70113</v>
      </c>
      <c r="E37455" s="1">
        <v>101387</v>
      </c>
      <c r="F37455" s="1">
        <f t="shared" si="1171"/>
        <v>27</v>
      </c>
      <c r="G37455" s="1">
        <f t="shared" si="1170"/>
        <v>39</v>
      </c>
      <c r="H37455">
        <v>1</v>
      </c>
    </row>
    <row r="37456" spans="1:8" x14ac:dyDescent="0.35">
      <c r="A37456" s="1">
        <v>117454</v>
      </c>
      <c r="B37456" s="1" t="s">
        <v>51464</v>
      </c>
      <c r="C37456" s="8">
        <v>45118.87903935185</v>
      </c>
      <c r="D37456" s="1">
        <v>70296</v>
      </c>
      <c r="E37456" s="1">
        <v>100821</v>
      </c>
      <c r="F37456" s="1">
        <f t="shared" si="1171"/>
        <v>30</v>
      </c>
      <c r="G37456" s="1">
        <f t="shared" si="1170"/>
        <v>33</v>
      </c>
      <c r="H37456">
        <v>1</v>
      </c>
    </row>
    <row r="37457" spans="1:8" x14ac:dyDescent="0.35">
      <c r="A37457" s="1">
        <v>117455</v>
      </c>
      <c r="B37457" s="1" t="s">
        <v>33364</v>
      </c>
      <c r="C37457" s="8">
        <v>45281.540324074071</v>
      </c>
      <c r="D37457" s="1">
        <v>71300</v>
      </c>
      <c r="E37457" s="1">
        <v>101396</v>
      </c>
      <c r="F37457" s="1">
        <f t="shared" si="1171"/>
        <v>35</v>
      </c>
      <c r="G37457" s="1">
        <f t="shared" si="1170"/>
        <v>27</v>
      </c>
      <c r="H37457">
        <v>1</v>
      </c>
    </row>
    <row r="37458" spans="1:8" x14ac:dyDescent="0.35">
      <c r="A37458" s="1">
        <v>117456</v>
      </c>
      <c r="B37458" s="1" t="s">
        <v>30770</v>
      </c>
      <c r="C37458" s="8">
        <v>44938.822025462963</v>
      </c>
      <c r="D37458" s="1">
        <v>70143</v>
      </c>
      <c r="E37458" s="1">
        <v>101053</v>
      </c>
      <c r="F37458" s="1">
        <f t="shared" si="1171"/>
        <v>16</v>
      </c>
      <c r="G37458" s="1">
        <f t="shared" si="1170"/>
        <v>31</v>
      </c>
      <c r="H37458">
        <v>1</v>
      </c>
    </row>
    <row r="37459" spans="1:8" x14ac:dyDescent="0.35">
      <c r="A37459" s="1">
        <v>117457</v>
      </c>
      <c r="B37459" s="1" t="s">
        <v>29276</v>
      </c>
      <c r="C37459" s="8">
        <v>45042.900937500002</v>
      </c>
      <c r="D37459" s="1">
        <v>71505</v>
      </c>
      <c r="E37459" s="1">
        <v>100144</v>
      </c>
      <c r="F37459" s="1">
        <f t="shared" si="1171"/>
        <v>37</v>
      </c>
      <c r="G37459" s="1">
        <f t="shared" si="1170"/>
        <v>23</v>
      </c>
      <c r="H37459">
        <v>0</v>
      </c>
    </row>
    <row r="37460" spans="1:8" x14ac:dyDescent="0.35">
      <c r="A37460" s="1">
        <v>117458</v>
      </c>
      <c r="B37460" s="1" t="s">
        <v>37757</v>
      </c>
      <c r="C37460" s="8">
        <v>45230.808634259258</v>
      </c>
      <c r="D37460" s="1">
        <v>70674</v>
      </c>
      <c r="E37460" s="1">
        <v>101024</v>
      </c>
      <c r="F37460" s="1">
        <f t="shared" si="1171"/>
        <v>23</v>
      </c>
      <c r="G37460" s="1">
        <f t="shared" si="1170"/>
        <v>38</v>
      </c>
      <c r="H37460">
        <v>0</v>
      </c>
    </row>
    <row r="37461" spans="1:8" x14ac:dyDescent="0.35">
      <c r="A37461" s="1">
        <v>117459</v>
      </c>
      <c r="B37461" s="1" t="s">
        <v>37735</v>
      </c>
      <c r="C37461" s="8">
        <v>45283.418402777781</v>
      </c>
      <c r="D37461" s="1">
        <v>70018</v>
      </c>
      <c r="E37461" s="1">
        <v>100313</v>
      </c>
      <c r="F37461" s="1">
        <f t="shared" si="1171"/>
        <v>23</v>
      </c>
      <c r="G37461" s="1">
        <f t="shared" si="1170"/>
        <v>33</v>
      </c>
      <c r="H37461">
        <v>0</v>
      </c>
    </row>
    <row r="37462" spans="1:8" x14ac:dyDescent="0.35">
      <c r="A37462" s="1">
        <v>117460</v>
      </c>
      <c r="B37462" s="1" t="s">
        <v>42757</v>
      </c>
      <c r="C37462" s="8">
        <v>45185.93408564815</v>
      </c>
      <c r="D37462" s="1">
        <v>70072</v>
      </c>
      <c r="E37462" s="1">
        <v>100946</v>
      </c>
      <c r="F37462" s="1">
        <f t="shared" si="1171"/>
        <v>34</v>
      </c>
      <c r="G37462" s="1">
        <f t="shared" si="1170"/>
        <v>22</v>
      </c>
      <c r="H37462">
        <v>1</v>
      </c>
    </row>
    <row r="37463" spans="1:8" x14ac:dyDescent="0.35">
      <c r="A37463" s="1">
        <v>117461</v>
      </c>
      <c r="B37463" s="1" t="s">
        <v>38330</v>
      </c>
      <c r="C37463" s="8">
        <v>45141.136030092595</v>
      </c>
      <c r="D37463" s="1">
        <v>71042</v>
      </c>
      <c r="E37463" s="1">
        <v>100286</v>
      </c>
      <c r="F37463" s="1">
        <f t="shared" si="1171"/>
        <v>16</v>
      </c>
      <c r="G37463" s="1">
        <f t="shared" si="1170"/>
        <v>27</v>
      </c>
      <c r="H37463">
        <v>0</v>
      </c>
    </row>
    <row r="37464" spans="1:8" x14ac:dyDescent="0.35">
      <c r="A37464" s="1">
        <v>117462</v>
      </c>
      <c r="B37464" s="1" t="s">
        <v>34053</v>
      </c>
      <c r="C37464" s="8">
        <v>44983.29760416667</v>
      </c>
      <c r="D37464" s="1">
        <v>71045</v>
      </c>
      <c r="E37464" s="1">
        <v>100895</v>
      </c>
      <c r="F37464" s="1">
        <f t="shared" si="1171"/>
        <v>26</v>
      </c>
      <c r="G37464" s="1">
        <f t="shared" si="1170"/>
        <v>27</v>
      </c>
      <c r="H37464">
        <v>1</v>
      </c>
    </row>
    <row r="37465" spans="1:8" x14ac:dyDescent="0.35">
      <c r="A37465" s="1">
        <v>117463</v>
      </c>
      <c r="B37465" s="1" t="s">
        <v>32020</v>
      </c>
      <c r="C37465" s="8">
        <v>45075.72179398148</v>
      </c>
      <c r="D37465" s="1">
        <v>70376</v>
      </c>
      <c r="E37465" s="1">
        <v>100546</v>
      </c>
      <c r="F37465" s="1">
        <f t="shared" si="1171"/>
        <v>27</v>
      </c>
      <c r="G37465" s="1">
        <f t="shared" si="1170"/>
        <v>21</v>
      </c>
      <c r="H37465">
        <v>0</v>
      </c>
    </row>
    <row r="37466" spans="1:8" x14ac:dyDescent="0.35">
      <c r="A37466" s="1">
        <v>117464</v>
      </c>
      <c r="B37466" s="1" t="s">
        <v>34961</v>
      </c>
      <c r="C37466" s="8">
        <v>44983.569525462961</v>
      </c>
      <c r="D37466" s="1">
        <v>70072</v>
      </c>
      <c r="E37466" s="1">
        <v>101246</v>
      </c>
      <c r="F37466" s="1">
        <f t="shared" si="1171"/>
        <v>34</v>
      </c>
      <c r="G37466" s="1">
        <f t="shared" si="1170"/>
        <v>25</v>
      </c>
      <c r="H37466">
        <v>1</v>
      </c>
    </row>
    <row r="37467" spans="1:8" x14ac:dyDescent="0.35">
      <c r="A37467" s="1">
        <v>117465</v>
      </c>
      <c r="B37467" s="1" t="s">
        <v>46616</v>
      </c>
      <c r="C37467" s="8">
        <v>45180.59097222222</v>
      </c>
      <c r="D37467" s="1">
        <v>71175</v>
      </c>
      <c r="E37467" s="1">
        <v>100233</v>
      </c>
      <c r="F37467" s="1">
        <f t="shared" si="1171"/>
        <v>28</v>
      </c>
      <c r="G37467" s="1">
        <f t="shared" si="1170"/>
        <v>36</v>
      </c>
      <c r="H37467">
        <v>0</v>
      </c>
    </row>
    <row r="37468" spans="1:8" x14ac:dyDescent="0.35">
      <c r="A37468" s="1">
        <v>117466</v>
      </c>
      <c r="B37468" s="1" t="s">
        <v>38922</v>
      </c>
      <c r="C37468" s="8">
        <v>44959.800625000003</v>
      </c>
      <c r="D37468" s="1">
        <v>70767</v>
      </c>
      <c r="E37468" s="1">
        <v>101089</v>
      </c>
      <c r="F37468" s="1">
        <f t="shared" si="1171"/>
        <v>23</v>
      </c>
      <c r="G37468" s="1">
        <f t="shared" si="1170"/>
        <v>33</v>
      </c>
      <c r="H37468">
        <v>0</v>
      </c>
    </row>
    <row r="37469" spans="1:8" x14ac:dyDescent="0.35">
      <c r="A37469" s="1">
        <v>117467</v>
      </c>
      <c r="B37469" s="1" t="s">
        <v>38785</v>
      </c>
      <c r="C37469" s="8">
        <v>45051.224548611113</v>
      </c>
      <c r="D37469" s="1">
        <v>71464</v>
      </c>
      <c r="E37469" s="1">
        <v>100511</v>
      </c>
      <c r="F37469" s="1">
        <f t="shared" si="1171"/>
        <v>28</v>
      </c>
      <c r="G37469" s="1">
        <f t="shared" si="1170"/>
        <v>27</v>
      </c>
      <c r="H37469">
        <v>1</v>
      </c>
    </row>
    <row r="37470" spans="1:8" x14ac:dyDescent="0.35">
      <c r="A37470" s="1">
        <v>117468</v>
      </c>
      <c r="B37470" s="1" t="s">
        <v>48906</v>
      </c>
      <c r="C37470" s="8">
        <v>45159.204606481479</v>
      </c>
      <c r="D37470" s="1">
        <v>70346</v>
      </c>
      <c r="E37470" s="1">
        <v>100794</v>
      </c>
      <c r="F37470" s="1">
        <f t="shared" si="1171"/>
        <v>23</v>
      </c>
      <c r="G37470" s="1">
        <f t="shared" si="1170"/>
        <v>21</v>
      </c>
      <c r="H37470">
        <v>1</v>
      </c>
    </row>
    <row r="37471" spans="1:8" x14ac:dyDescent="0.35">
      <c r="A37471" s="1">
        <v>117469</v>
      </c>
      <c r="B37471" s="1" t="s">
        <v>39876</v>
      </c>
      <c r="C37471" s="8">
        <v>44929.514768518522</v>
      </c>
      <c r="D37471" s="1">
        <v>71019</v>
      </c>
      <c r="E37471" s="1">
        <v>101022</v>
      </c>
      <c r="F37471" s="1">
        <f t="shared" si="1171"/>
        <v>23</v>
      </c>
      <c r="G37471" s="1">
        <f t="shared" si="1170"/>
        <v>23</v>
      </c>
      <c r="H37471">
        <v>0</v>
      </c>
    </row>
    <row r="37472" spans="1:8" x14ac:dyDescent="0.35">
      <c r="A37472" s="1">
        <v>117470</v>
      </c>
      <c r="B37472" s="1" t="s">
        <v>45606</v>
      </c>
      <c r="C37472" s="8">
        <v>44990.052141203705</v>
      </c>
      <c r="D37472" s="1">
        <v>70270</v>
      </c>
      <c r="E37472" s="1">
        <v>100187</v>
      </c>
      <c r="F37472" s="1">
        <f t="shared" si="1171"/>
        <v>33</v>
      </c>
      <c r="G37472" s="1">
        <f t="shared" si="1170"/>
        <v>22</v>
      </c>
      <c r="H37472">
        <v>0</v>
      </c>
    </row>
    <row r="37473" spans="1:8" x14ac:dyDescent="0.35">
      <c r="A37473" s="1">
        <v>117471</v>
      </c>
      <c r="B37473" s="1" t="s">
        <v>47109</v>
      </c>
      <c r="C37473" s="8">
        <v>45242.802453703705</v>
      </c>
      <c r="D37473" s="1">
        <v>71256</v>
      </c>
      <c r="E37473" s="1">
        <v>100655</v>
      </c>
      <c r="F37473" s="1">
        <f t="shared" si="1171"/>
        <v>24</v>
      </c>
      <c r="G37473" s="1">
        <f t="shared" si="1170"/>
        <v>24</v>
      </c>
      <c r="H37473">
        <v>0</v>
      </c>
    </row>
    <row r="37474" spans="1:8" x14ac:dyDescent="0.35">
      <c r="A37474" s="1">
        <v>117472</v>
      </c>
      <c r="B37474" s="1" t="s">
        <v>51438</v>
      </c>
      <c r="C37474" s="8">
        <v>45144.972453703704</v>
      </c>
      <c r="D37474" s="1">
        <v>70808</v>
      </c>
      <c r="E37474" s="1">
        <v>100151</v>
      </c>
      <c r="F37474" s="1">
        <f t="shared" si="1171"/>
        <v>24</v>
      </c>
      <c r="G37474" s="1">
        <f t="shared" si="1170"/>
        <v>27</v>
      </c>
      <c r="H37474">
        <v>1</v>
      </c>
    </row>
    <row r="37475" spans="1:8" x14ac:dyDescent="0.35">
      <c r="A37475" s="1">
        <v>117473</v>
      </c>
      <c r="B37475" s="1" t="s">
        <v>28367</v>
      </c>
      <c r="C37475" s="8">
        <v>45046.051828703705</v>
      </c>
      <c r="D37475" s="1">
        <v>71446</v>
      </c>
      <c r="E37475" s="1">
        <v>100001</v>
      </c>
      <c r="F37475" s="1">
        <f t="shared" si="1171"/>
        <v>26</v>
      </c>
      <c r="G37475" s="1">
        <f t="shared" si="1170"/>
        <v>29</v>
      </c>
      <c r="H37475">
        <v>1</v>
      </c>
    </row>
    <row r="37476" spans="1:8" x14ac:dyDescent="0.35">
      <c r="A37476" s="1">
        <v>117474</v>
      </c>
      <c r="B37476" s="1" t="s">
        <v>50669</v>
      </c>
      <c r="C37476" s="8">
        <v>45036.866689814815</v>
      </c>
      <c r="D37476" s="1">
        <v>71102</v>
      </c>
      <c r="E37476" s="1">
        <v>101129</v>
      </c>
      <c r="F37476" s="1">
        <f t="shared" si="1171"/>
        <v>28</v>
      </c>
      <c r="G37476" s="1">
        <f t="shared" si="1170"/>
        <v>35</v>
      </c>
      <c r="H37476">
        <v>1</v>
      </c>
    </row>
    <row r="37477" spans="1:8" x14ac:dyDescent="0.35">
      <c r="A37477" s="1">
        <v>117475</v>
      </c>
      <c r="B37477" s="1" t="s">
        <v>38593</v>
      </c>
      <c r="C37477" s="8">
        <v>45001.103854166664</v>
      </c>
      <c r="D37477" s="1">
        <v>70266</v>
      </c>
      <c r="E37477" s="1">
        <v>101241</v>
      </c>
      <c r="F37477" s="1">
        <f t="shared" si="1171"/>
        <v>27</v>
      </c>
      <c r="G37477" s="1">
        <f t="shared" si="1170"/>
        <v>23</v>
      </c>
      <c r="H37477">
        <v>1</v>
      </c>
    </row>
    <row r="37478" spans="1:8" x14ac:dyDescent="0.35">
      <c r="A37478" s="1">
        <v>117476</v>
      </c>
      <c r="B37478" s="1" t="s">
        <v>38118</v>
      </c>
      <c r="C37478" s="8">
        <v>45222.77380787037</v>
      </c>
      <c r="D37478" s="1">
        <v>70692</v>
      </c>
      <c r="E37478" s="1">
        <v>100921</v>
      </c>
      <c r="F37478" s="1">
        <f t="shared" si="1171"/>
        <v>20</v>
      </c>
      <c r="G37478" s="1">
        <f t="shared" si="1170"/>
        <v>32</v>
      </c>
      <c r="H37478">
        <v>1</v>
      </c>
    </row>
    <row r="37479" spans="1:8" x14ac:dyDescent="0.35">
      <c r="A37479" s="1">
        <v>117477</v>
      </c>
      <c r="B37479" s="1" t="s">
        <v>32339</v>
      </c>
      <c r="C37479" s="8">
        <v>45180.178611111114</v>
      </c>
      <c r="D37479" s="1">
        <v>71171</v>
      </c>
      <c r="E37479" s="1">
        <v>100637</v>
      </c>
      <c r="F37479" s="1">
        <f t="shared" si="1171"/>
        <v>30</v>
      </c>
      <c r="G37479" s="1">
        <f t="shared" si="1170"/>
        <v>20</v>
      </c>
      <c r="H37479">
        <v>0</v>
      </c>
    </row>
    <row r="37480" spans="1:8" x14ac:dyDescent="0.35">
      <c r="A37480" s="1">
        <v>117478</v>
      </c>
      <c r="B37480" s="1" t="s">
        <v>37845</v>
      </c>
      <c r="C37480" s="8">
        <v>44985.268460648149</v>
      </c>
      <c r="D37480" s="1">
        <v>70917</v>
      </c>
      <c r="E37480" s="1">
        <v>100966</v>
      </c>
      <c r="F37480" s="1">
        <f t="shared" si="1171"/>
        <v>25</v>
      </c>
      <c r="G37480" s="1">
        <f t="shared" si="1170"/>
        <v>29</v>
      </c>
      <c r="H37480">
        <v>1</v>
      </c>
    </row>
    <row r="37481" spans="1:8" x14ac:dyDescent="0.35">
      <c r="A37481" s="1">
        <v>117479</v>
      </c>
      <c r="B37481" s="1" t="s">
        <v>50946</v>
      </c>
      <c r="C37481" s="8">
        <v>45025.315370370372</v>
      </c>
      <c r="D37481" s="1">
        <v>71381</v>
      </c>
      <c r="E37481" s="1">
        <v>101148</v>
      </c>
      <c r="F37481" s="1">
        <f t="shared" si="1171"/>
        <v>35</v>
      </c>
      <c r="G37481" s="1">
        <f t="shared" si="1170"/>
        <v>37</v>
      </c>
      <c r="H37481">
        <v>1</v>
      </c>
    </row>
    <row r="37482" spans="1:8" x14ac:dyDescent="0.35">
      <c r="A37482" s="1">
        <v>117480</v>
      </c>
      <c r="B37482" s="1" t="s">
        <v>35103</v>
      </c>
      <c r="C37482" s="8">
        <v>45198.775416666664</v>
      </c>
      <c r="D37482" s="1">
        <v>70167</v>
      </c>
      <c r="E37482" s="1">
        <v>101378</v>
      </c>
      <c r="F37482" s="1">
        <f t="shared" si="1171"/>
        <v>28</v>
      </c>
      <c r="G37482" s="1">
        <f t="shared" si="1170"/>
        <v>22</v>
      </c>
      <c r="H37482">
        <v>1</v>
      </c>
    </row>
    <row r="37483" spans="1:8" x14ac:dyDescent="0.35">
      <c r="A37483" s="1">
        <v>117481</v>
      </c>
      <c r="B37483" s="1" t="s">
        <v>51532</v>
      </c>
      <c r="C37483" s="8">
        <v>45109.899444444447</v>
      </c>
      <c r="D37483" s="1">
        <v>70791</v>
      </c>
      <c r="E37483" s="1">
        <v>100545</v>
      </c>
      <c r="F37483" s="1">
        <f t="shared" si="1171"/>
        <v>28</v>
      </c>
      <c r="G37483" s="1">
        <f t="shared" si="1170"/>
        <v>31</v>
      </c>
      <c r="H37483">
        <v>0</v>
      </c>
    </row>
    <row r="37484" spans="1:8" x14ac:dyDescent="0.35">
      <c r="A37484" s="1">
        <v>117482</v>
      </c>
      <c r="B37484" s="1" t="s">
        <v>49885</v>
      </c>
      <c r="C37484" s="8">
        <v>45138.45449074074</v>
      </c>
      <c r="D37484" s="1">
        <v>71281</v>
      </c>
      <c r="E37484" s="1">
        <v>100112</v>
      </c>
      <c r="F37484" s="1">
        <f t="shared" si="1171"/>
        <v>34</v>
      </c>
      <c r="G37484" s="1">
        <f t="shared" si="1170"/>
        <v>24</v>
      </c>
      <c r="H37484">
        <v>1</v>
      </c>
    </row>
    <row r="37485" spans="1:8" x14ac:dyDescent="0.35">
      <c r="A37485" s="1">
        <v>117483</v>
      </c>
      <c r="B37485" s="1" t="s">
        <v>47821</v>
      </c>
      <c r="C37485" s="8">
        <v>45015.261273148149</v>
      </c>
      <c r="D37485" s="1">
        <v>70276</v>
      </c>
      <c r="E37485" s="1">
        <v>101198</v>
      </c>
      <c r="F37485" s="1">
        <f t="shared" si="1171"/>
        <v>18</v>
      </c>
      <c r="G37485" s="1">
        <f t="shared" si="1170"/>
        <v>29</v>
      </c>
      <c r="H37485">
        <v>0</v>
      </c>
    </row>
    <row r="37486" spans="1:8" x14ac:dyDescent="0.35">
      <c r="A37486" s="1">
        <v>117484</v>
      </c>
      <c r="B37486" s="1" t="s">
        <v>30331</v>
      </c>
      <c r="C37486" s="8">
        <v>45023.891956018517</v>
      </c>
      <c r="D37486" s="1">
        <v>71186</v>
      </c>
      <c r="E37486" s="1">
        <v>101284</v>
      </c>
      <c r="F37486" s="1">
        <f t="shared" si="1171"/>
        <v>22</v>
      </c>
      <c r="G37486" s="1">
        <f t="shared" si="1170"/>
        <v>35</v>
      </c>
      <c r="H37486">
        <v>1</v>
      </c>
    </row>
    <row r="37487" spans="1:8" x14ac:dyDescent="0.35">
      <c r="A37487" s="1">
        <v>117485</v>
      </c>
      <c r="B37487" s="1" t="s">
        <v>39168</v>
      </c>
      <c r="C37487" s="8">
        <v>44999.710613425923</v>
      </c>
      <c r="D37487" s="1">
        <v>70299</v>
      </c>
      <c r="E37487" s="1">
        <v>100517</v>
      </c>
      <c r="F37487" s="1">
        <f t="shared" si="1171"/>
        <v>36</v>
      </c>
      <c r="G37487" s="1">
        <f t="shared" si="1170"/>
        <v>29</v>
      </c>
      <c r="H37487">
        <v>1</v>
      </c>
    </row>
    <row r="37488" spans="1:8" x14ac:dyDescent="0.35">
      <c r="A37488" s="1">
        <v>117486</v>
      </c>
      <c r="B37488" s="1" t="s">
        <v>39721</v>
      </c>
      <c r="C37488" s="8">
        <v>45003.314895833333</v>
      </c>
      <c r="D37488" s="1">
        <v>70975</v>
      </c>
      <c r="E37488" s="1">
        <v>101543</v>
      </c>
      <c r="F37488" s="1">
        <f t="shared" si="1171"/>
        <v>27</v>
      </c>
      <c r="G37488" s="1">
        <f t="shared" si="1170"/>
        <v>25</v>
      </c>
      <c r="H37488">
        <v>0</v>
      </c>
    </row>
    <row r="37489" spans="1:8" x14ac:dyDescent="0.35">
      <c r="A37489" s="1">
        <v>117487</v>
      </c>
      <c r="B37489" s="1" t="s">
        <v>41135</v>
      </c>
      <c r="C37489" s="8">
        <v>45271.951527777775</v>
      </c>
      <c r="D37489" s="1">
        <v>70252</v>
      </c>
      <c r="E37489" s="1">
        <v>100212</v>
      </c>
      <c r="F37489" s="1">
        <f t="shared" si="1171"/>
        <v>33</v>
      </c>
      <c r="G37489" s="1">
        <f t="shared" si="1170"/>
        <v>28</v>
      </c>
      <c r="H37489">
        <v>0</v>
      </c>
    </row>
    <row r="37490" spans="1:8" x14ac:dyDescent="0.35">
      <c r="A37490" s="1">
        <v>117488</v>
      </c>
      <c r="B37490" s="1" t="s">
        <v>53786</v>
      </c>
      <c r="C37490" s="8">
        <v>45061.578668981485</v>
      </c>
      <c r="D37490" s="1">
        <v>71049</v>
      </c>
      <c r="E37490" s="1">
        <v>100977</v>
      </c>
      <c r="F37490" s="1">
        <f t="shared" si="1171"/>
        <v>25</v>
      </c>
      <c r="G37490" s="1">
        <f t="shared" si="1170"/>
        <v>26</v>
      </c>
      <c r="H37490">
        <v>0</v>
      </c>
    </row>
    <row r="37491" spans="1:8" x14ac:dyDescent="0.35">
      <c r="A37491" s="1">
        <v>117489</v>
      </c>
      <c r="B37491" s="1" t="s">
        <v>27945</v>
      </c>
      <c r="C37491" s="8">
        <v>45028.905428240738</v>
      </c>
      <c r="D37491" s="1">
        <v>70258</v>
      </c>
      <c r="E37491" s="1">
        <v>100280</v>
      </c>
      <c r="F37491" s="1">
        <f t="shared" si="1171"/>
        <v>30</v>
      </c>
      <c r="G37491" s="1">
        <f t="shared" si="1170"/>
        <v>30</v>
      </c>
      <c r="H37491">
        <v>0</v>
      </c>
    </row>
    <row r="37492" spans="1:8" x14ac:dyDescent="0.35">
      <c r="A37492" s="1">
        <v>117490</v>
      </c>
      <c r="B37492" s="1" t="s">
        <v>30719</v>
      </c>
      <c r="C37492" s="8">
        <v>45033.246932870374</v>
      </c>
      <c r="D37492" s="1">
        <v>71074</v>
      </c>
      <c r="E37492" s="1">
        <v>101074</v>
      </c>
      <c r="F37492" s="1">
        <f t="shared" si="1171"/>
        <v>24</v>
      </c>
      <c r="G37492" s="1">
        <f t="shared" si="1170"/>
        <v>24</v>
      </c>
      <c r="H37492">
        <v>1</v>
      </c>
    </row>
    <row r="37493" spans="1:8" x14ac:dyDescent="0.35">
      <c r="A37493" s="1">
        <v>117491</v>
      </c>
      <c r="B37493" s="1" t="s">
        <v>50340</v>
      </c>
      <c r="C37493" s="8">
        <v>45099.235312500001</v>
      </c>
      <c r="D37493" s="1">
        <v>70072</v>
      </c>
      <c r="E37493" s="1">
        <v>101105</v>
      </c>
      <c r="F37493" s="1">
        <f t="shared" si="1171"/>
        <v>34</v>
      </c>
      <c r="G37493" s="1">
        <f t="shared" si="1170"/>
        <v>28</v>
      </c>
      <c r="H37493">
        <v>0</v>
      </c>
    </row>
    <row r="37494" spans="1:8" x14ac:dyDescent="0.35">
      <c r="A37494" s="1">
        <v>117492</v>
      </c>
      <c r="B37494" s="1" t="s">
        <v>36417</v>
      </c>
      <c r="C37494" s="8">
        <v>45255.810266203705</v>
      </c>
      <c r="D37494" s="1">
        <v>70917</v>
      </c>
      <c r="E37494" s="1">
        <v>101024</v>
      </c>
      <c r="F37494" s="1">
        <f t="shared" si="1171"/>
        <v>25</v>
      </c>
      <c r="G37494" s="1">
        <f t="shared" si="1170"/>
        <v>38</v>
      </c>
      <c r="H37494">
        <v>0</v>
      </c>
    </row>
    <row r="37495" spans="1:8" x14ac:dyDescent="0.35">
      <c r="A37495" s="1">
        <v>117493</v>
      </c>
      <c r="B37495" s="1" t="s">
        <v>46154</v>
      </c>
      <c r="C37495" s="8">
        <v>45248.255393518521</v>
      </c>
      <c r="D37495" s="1">
        <v>71163</v>
      </c>
      <c r="E37495" s="1">
        <v>100984</v>
      </c>
      <c r="F37495" s="1">
        <f t="shared" si="1171"/>
        <v>29</v>
      </c>
      <c r="G37495" s="1">
        <f t="shared" si="1170"/>
        <v>32</v>
      </c>
      <c r="H37495">
        <v>0</v>
      </c>
    </row>
    <row r="37496" spans="1:8" x14ac:dyDescent="0.35">
      <c r="A37496" s="1">
        <v>117494</v>
      </c>
      <c r="B37496" s="1" t="s">
        <v>40327</v>
      </c>
      <c r="C37496" s="8">
        <v>45031.412870370368</v>
      </c>
      <c r="D37496" s="1">
        <v>71468</v>
      </c>
      <c r="E37496" s="1">
        <v>100768</v>
      </c>
      <c r="F37496" s="1">
        <f t="shared" si="1171"/>
        <v>30</v>
      </c>
      <c r="G37496" s="1">
        <f t="shared" si="1170"/>
        <v>22</v>
      </c>
      <c r="H37496">
        <v>0</v>
      </c>
    </row>
    <row r="37497" spans="1:8" x14ac:dyDescent="0.35">
      <c r="A37497" s="1">
        <v>117495</v>
      </c>
      <c r="B37497" s="1" t="s">
        <v>35707</v>
      </c>
      <c r="C37497" s="8">
        <v>45114.125381944446</v>
      </c>
      <c r="D37497" s="1">
        <v>70353</v>
      </c>
      <c r="E37497" s="1">
        <v>100800</v>
      </c>
      <c r="F37497" s="1">
        <f t="shared" si="1171"/>
        <v>31</v>
      </c>
      <c r="G37497" s="1">
        <f t="shared" si="1170"/>
        <v>33</v>
      </c>
      <c r="H37497">
        <v>0</v>
      </c>
    </row>
    <row r="37498" spans="1:8" x14ac:dyDescent="0.35">
      <c r="A37498" s="1">
        <v>117496</v>
      </c>
      <c r="B37498" s="1" t="s">
        <v>37206</v>
      </c>
      <c r="C37498" s="8">
        <v>45016.733807870369</v>
      </c>
      <c r="D37498" s="1">
        <v>70174</v>
      </c>
      <c r="E37498" s="1">
        <v>100269</v>
      </c>
      <c r="F37498" s="1">
        <f t="shared" si="1171"/>
        <v>21</v>
      </c>
      <c r="G37498" s="1">
        <f t="shared" si="1170"/>
        <v>30</v>
      </c>
      <c r="H37498">
        <v>1</v>
      </c>
    </row>
    <row r="37499" spans="1:8" x14ac:dyDescent="0.35">
      <c r="A37499" s="1">
        <v>117497</v>
      </c>
      <c r="B37499" s="1" t="s">
        <v>39523</v>
      </c>
      <c r="C37499" s="8">
        <v>45165.613993055558</v>
      </c>
      <c r="D37499" s="1">
        <v>70521</v>
      </c>
      <c r="E37499" s="1">
        <v>100770</v>
      </c>
      <c r="F37499" s="1">
        <f t="shared" si="1171"/>
        <v>34</v>
      </c>
      <c r="G37499" s="1">
        <f t="shared" si="1170"/>
        <v>26</v>
      </c>
      <c r="H37499">
        <v>0</v>
      </c>
    </row>
    <row r="37500" spans="1:8" x14ac:dyDescent="0.35">
      <c r="A37500" s="1">
        <v>117498</v>
      </c>
      <c r="B37500" s="1" t="s">
        <v>46438</v>
      </c>
      <c r="C37500" s="8">
        <v>45230.641215277778</v>
      </c>
      <c r="D37500" s="1">
        <v>70230</v>
      </c>
      <c r="E37500" s="1">
        <v>101282</v>
      </c>
      <c r="F37500" s="1">
        <f t="shared" si="1171"/>
        <v>30</v>
      </c>
      <c r="G37500" s="1">
        <f t="shared" si="1170"/>
        <v>32</v>
      </c>
      <c r="H37500">
        <v>1</v>
      </c>
    </row>
    <row r="37501" spans="1:8" x14ac:dyDescent="0.35">
      <c r="A37501" s="1">
        <v>117499</v>
      </c>
      <c r="B37501" s="1" t="s">
        <v>53051</v>
      </c>
      <c r="C37501" s="8">
        <v>45012.116562499999</v>
      </c>
      <c r="D37501" s="1">
        <v>70619</v>
      </c>
      <c r="E37501" s="1">
        <v>100274</v>
      </c>
      <c r="F37501" s="1">
        <f t="shared" si="1171"/>
        <v>31</v>
      </c>
      <c r="G37501" s="1">
        <f t="shared" si="1170"/>
        <v>21</v>
      </c>
      <c r="H37501">
        <v>1</v>
      </c>
    </row>
    <row r="37502" spans="1:8" x14ac:dyDescent="0.35">
      <c r="A37502" s="1">
        <v>117500</v>
      </c>
      <c r="B37502" s="1" t="s">
        <v>45490</v>
      </c>
      <c r="C37502" s="8">
        <v>45100.668611111112</v>
      </c>
      <c r="D37502" s="1">
        <v>70252</v>
      </c>
      <c r="E37502" s="1">
        <v>100833</v>
      </c>
      <c r="F37502" s="1">
        <f t="shared" si="1171"/>
        <v>33</v>
      </c>
      <c r="G37502" s="1">
        <f t="shared" si="1170"/>
        <v>29</v>
      </c>
      <c r="H37502">
        <v>1</v>
      </c>
    </row>
    <row r="37503" spans="1:8" x14ac:dyDescent="0.35">
      <c r="A37503" s="1">
        <v>117501</v>
      </c>
      <c r="B37503" s="1" t="s">
        <v>48047</v>
      </c>
      <c r="C37503" s="8">
        <v>45027.14984953704</v>
      </c>
      <c r="D37503" s="1">
        <v>70140</v>
      </c>
      <c r="E37503" s="1">
        <v>101499</v>
      </c>
      <c r="F37503" s="1">
        <f t="shared" si="1171"/>
        <v>39</v>
      </c>
      <c r="G37503" s="1">
        <f t="shared" si="1170"/>
        <v>35</v>
      </c>
      <c r="H37503">
        <v>0</v>
      </c>
    </row>
    <row r="37504" spans="1:8" x14ac:dyDescent="0.35">
      <c r="A37504" s="1">
        <v>117502</v>
      </c>
      <c r="B37504" s="1" t="s">
        <v>37629</v>
      </c>
      <c r="C37504" s="8">
        <v>45269.557951388888</v>
      </c>
      <c r="D37504" s="1">
        <v>70862</v>
      </c>
      <c r="E37504" s="1">
        <v>100931</v>
      </c>
      <c r="F37504" s="1">
        <f t="shared" si="1171"/>
        <v>29</v>
      </c>
      <c r="G37504" s="1">
        <f t="shared" si="1170"/>
        <v>19</v>
      </c>
      <c r="H37504">
        <v>0</v>
      </c>
    </row>
    <row r="37505" spans="1:8" x14ac:dyDescent="0.35">
      <c r="A37505" s="1">
        <v>117503</v>
      </c>
      <c r="B37505" s="1" t="s">
        <v>36855</v>
      </c>
      <c r="C37505" s="8">
        <v>45179.092175925929</v>
      </c>
      <c r="D37505" s="1">
        <v>70435</v>
      </c>
      <c r="E37505" s="1">
        <v>101362</v>
      </c>
      <c r="F37505" s="1">
        <f t="shared" si="1171"/>
        <v>35</v>
      </c>
      <c r="G37505" s="1">
        <f t="shared" si="1170"/>
        <v>29</v>
      </c>
      <c r="H37505">
        <v>1</v>
      </c>
    </row>
    <row r="37506" spans="1:8" x14ac:dyDescent="0.35">
      <c r="A37506" s="1">
        <v>117504</v>
      </c>
      <c r="B37506" s="1" t="s">
        <v>36208</v>
      </c>
      <c r="C37506" s="8">
        <v>45240.892199074071</v>
      </c>
      <c r="D37506" s="1">
        <v>71380</v>
      </c>
      <c r="E37506" s="1">
        <v>101368</v>
      </c>
      <c r="F37506" s="1">
        <f t="shared" si="1171"/>
        <v>39</v>
      </c>
      <c r="G37506" s="1">
        <f t="shared" si="1170"/>
        <v>28</v>
      </c>
      <c r="H37506">
        <v>1</v>
      </c>
    </row>
    <row r="37507" spans="1:8" x14ac:dyDescent="0.35">
      <c r="A37507" s="1">
        <v>117505</v>
      </c>
      <c r="B37507" s="1" t="s">
        <v>42178</v>
      </c>
      <c r="C37507" s="8">
        <v>45212.645231481481</v>
      </c>
      <c r="D37507" s="1">
        <v>70280</v>
      </c>
      <c r="E37507" s="1">
        <v>100498</v>
      </c>
      <c r="F37507" s="1">
        <f t="shared" si="1171"/>
        <v>24</v>
      </c>
      <c r="G37507" s="1">
        <f t="shared" ref="G37507:G37570" si="1172">COUNTIF(E$1:E$41447,E37507)</f>
        <v>22</v>
      </c>
      <c r="H37507">
        <v>1</v>
      </c>
    </row>
    <row r="37508" spans="1:8" x14ac:dyDescent="0.35">
      <c r="A37508" s="1">
        <v>117506</v>
      </c>
      <c r="B37508" s="1" t="s">
        <v>41467</v>
      </c>
      <c r="C37508" s="8">
        <v>45166.345682870371</v>
      </c>
      <c r="D37508" s="1">
        <v>71372</v>
      </c>
      <c r="E37508" s="1">
        <v>100973</v>
      </c>
      <c r="F37508" s="1">
        <f t="shared" ref="F37508:F37571" si="1173">COUNTIF(D$1:D$41447,D37508)</f>
        <v>23</v>
      </c>
      <c r="G37508" s="1">
        <f t="shared" si="1172"/>
        <v>28</v>
      </c>
      <c r="H37508">
        <v>0</v>
      </c>
    </row>
    <row r="37509" spans="1:8" x14ac:dyDescent="0.35">
      <c r="A37509" s="1">
        <v>117507</v>
      </c>
      <c r="B37509" s="1" t="s">
        <v>46240</v>
      </c>
      <c r="C37509" s="8">
        <v>45211.432627314818</v>
      </c>
      <c r="D37509" s="1">
        <v>70759</v>
      </c>
      <c r="E37509" s="1">
        <v>100799</v>
      </c>
      <c r="F37509" s="1">
        <f t="shared" si="1173"/>
        <v>33</v>
      </c>
      <c r="G37509" s="1">
        <f t="shared" si="1172"/>
        <v>32</v>
      </c>
      <c r="H37509">
        <v>0</v>
      </c>
    </row>
    <row r="37510" spans="1:8" x14ac:dyDescent="0.35">
      <c r="A37510" s="1">
        <v>117508</v>
      </c>
      <c r="B37510" s="1" t="s">
        <v>34195</v>
      </c>
      <c r="C37510" s="8">
        <v>45073.491967592592</v>
      </c>
      <c r="D37510" s="1">
        <v>71047</v>
      </c>
      <c r="E37510" s="1">
        <v>100966</v>
      </c>
      <c r="F37510" s="1">
        <f t="shared" si="1173"/>
        <v>25</v>
      </c>
      <c r="G37510" s="1">
        <f t="shared" si="1172"/>
        <v>29</v>
      </c>
      <c r="H37510">
        <v>1</v>
      </c>
    </row>
    <row r="37511" spans="1:8" x14ac:dyDescent="0.35">
      <c r="A37511" s="1">
        <v>117509</v>
      </c>
      <c r="B37511" s="1" t="s">
        <v>28729</v>
      </c>
      <c r="C37511" s="8">
        <v>45042.087233796294</v>
      </c>
      <c r="D37511" s="1">
        <v>70475</v>
      </c>
      <c r="E37511" s="1">
        <v>100866</v>
      </c>
      <c r="F37511" s="1">
        <f t="shared" si="1173"/>
        <v>34</v>
      </c>
      <c r="G37511" s="1">
        <f t="shared" si="1172"/>
        <v>23</v>
      </c>
      <c r="H37511">
        <v>1</v>
      </c>
    </row>
    <row r="37512" spans="1:8" x14ac:dyDescent="0.35">
      <c r="A37512" s="1">
        <v>117510</v>
      </c>
      <c r="B37512" s="1" t="s">
        <v>52589</v>
      </c>
      <c r="C37512" s="8">
        <v>45114.200532407405</v>
      </c>
      <c r="D37512" s="1">
        <v>71158</v>
      </c>
      <c r="E37512" s="1">
        <v>101350</v>
      </c>
      <c r="F37512" s="1">
        <f t="shared" si="1173"/>
        <v>36</v>
      </c>
      <c r="G37512" s="1">
        <f t="shared" si="1172"/>
        <v>27</v>
      </c>
      <c r="H37512">
        <v>0</v>
      </c>
    </row>
    <row r="37513" spans="1:8" x14ac:dyDescent="0.35">
      <c r="A37513" s="1">
        <v>117511</v>
      </c>
      <c r="B37513" s="1" t="s">
        <v>31248</v>
      </c>
      <c r="C37513" s="8">
        <v>44938.230034722219</v>
      </c>
      <c r="D37513" s="1">
        <v>70535</v>
      </c>
      <c r="E37513" s="1">
        <v>100886</v>
      </c>
      <c r="F37513" s="1">
        <f t="shared" si="1173"/>
        <v>14</v>
      </c>
      <c r="G37513" s="1">
        <f t="shared" si="1172"/>
        <v>29</v>
      </c>
      <c r="H37513">
        <v>1</v>
      </c>
    </row>
    <row r="37514" spans="1:8" x14ac:dyDescent="0.35">
      <c r="A37514" s="1">
        <v>117512</v>
      </c>
      <c r="B37514" s="1" t="s">
        <v>42074</v>
      </c>
      <c r="C37514" s="8">
        <v>45137.274456018517</v>
      </c>
      <c r="D37514" s="1">
        <v>70795</v>
      </c>
      <c r="E37514" s="1">
        <v>100454</v>
      </c>
      <c r="F37514" s="1">
        <f t="shared" si="1173"/>
        <v>33</v>
      </c>
      <c r="G37514" s="1">
        <f t="shared" si="1172"/>
        <v>36</v>
      </c>
      <c r="H37514">
        <v>1</v>
      </c>
    </row>
    <row r="37515" spans="1:8" x14ac:dyDescent="0.35">
      <c r="A37515" s="1">
        <v>117513</v>
      </c>
      <c r="B37515" s="1" t="s">
        <v>35261</v>
      </c>
      <c r="C37515" s="8">
        <v>45032.997384259259</v>
      </c>
      <c r="D37515" s="1">
        <v>70843</v>
      </c>
      <c r="E37515" s="1">
        <v>100073</v>
      </c>
      <c r="F37515" s="1">
        <f t="shared" si="1173"/>
        <v>39</v>
      </c>
      <c r="G37515" s="1">
        <f t="shared" si="1172"/>
        <v>24</v>
      </c>
      <c r="H37515">
        <v>1</v>
      </c>
    </row>
    <row r="37516" spans="1:8" x14ac:dyDescent="0.35">
      <c r="A37516" s="1">
        <v>117514</v>
      </c>
      <c r="B37516" s="1" t="s">
        <v>53559</v>
      </c>
      <c r="C37516" s="8">
        <v>45063.232858796298</v>
      </c>
      <c r="D37516" s="1">
        <v>70374</v>
      </c>
      <c r="E37516" s="1">
        <v>101299</v>
      </c>
      <c r="F37516" s="1">
        <f t="shared" si="1173"/>
        <v>33</v>
      </c>
      <c r="G37516" s="1">
        <f t="shared" si="1172"/>
        <v>32</v>
      </c>
      <c r="H37516">
        <v>1</v>
      </c>
    </row>
    <row r="37517" spans="1:8" x14ac:dyDescent="0.35">
      <c r="A37517" s="1">
        <v>117515</v>
      </c>
      <c r="B37517" s="1" t="s">
        <v>45144</v>
      </c>
      <c r="C37517" s="8">
        <v>44988.669062499997</v>
      </c>
      <c r="D37517" s="1">
        <v>70991</v>
      </c>
      <c r="E37517" s="1">
        <v>101233</v>
      </c>
      <c r="F37517" s="1">
        <f t="shared" si="1173"/>
        <v>34</v>
      </c>
      <c r="G37517" s="1">
        <f t="shared" si="1172"/>
        <v>22</v>
      </c>
      <c r="H37517">
        <v>0</v>
      </c>
    </row>
    <row r="37518" spans="1:8" x14ac:dyDescent="0.35">
      <c r="A37518" s="1">
        <v>117516</v>
      </c>
      <c r="B37518" s="1" t="s">
        <v>36771</v>
      </c>
      <c r="C37518" s="8">
        <v>45245.656805555554</v>
      </c>
      <c r="D37518" s="1">
        <v>71132</v>
      </c>
      <c r="E37518" s="1">
        <v>101148</v>
      </c>
      <c r="F37518" s="1">
        <f t="shared" si="1173"/>
        <v>30</v>
      </c>
      <c r="G37518" s="1">
        <f t="shared" si="1172"/>
        <v>37</v>
      </c>
      <c r="H37518">
        <v>0</v>
      </c>
    </row>
    <row r="37519" spans="1:8" x14ac:dyDescent="0.35">
      <c r="A37519" s="1">
        <v>117517</v>
      </c>
      <c r="B37519" s="1" t="s">
        <v>35911</v>
      </c>
      <c r="C37519" s="8">
        <v>45012.19568287037</v>
      </c>
      <c r="D37519" s="1">
        <v>70067</v>
      </c>
      <c r="E37519" s="1">
        <v>101095</v>
      </c>
      <c r="F37519" s="1">
        <f t="shared" si="1173"/>
        <v>40</v>
      </c>
      <c r="G37519" s="1">
        <f t="shared" si="1172"/>
        <v>26</v>
      </c>
      <c r="H37519">
        <v>0</v>
      </c>
    </row>
    <row r="37520" spans="1:8" x14ac:dyDescent="0.35">
      <c r="A37520" s="1">
        <v>117518</v>
      </c>
      <c r="B37520" s="1" t="s">
        <v>34268</v>
      </c>
      <c r="C37520" s="8">
        <v>44964.720752314817</v>
      </c>
      <c r="D37520" s="1">
        <v>71260</v>
      </c>
      <c r="E37520" s="1">
        <v>100153</v>
      </c>
      <c r="F37520" s="1">
        <f t="shared" si="1173"/>
        <v>29</v>
      </c>
      <c r="G37520" s="1">
        <f t="shared" si="1172"/>
        <v>29</v>
      </c>
      <c r="H37520">
        <v>0</v>
      </c>
    </row>
    <row r="37521" spans="1:8" x14ac:dyDescent="0.35">
      <c r="A37521" s="1">
        <v>117519</v>
      </c>
      <c r="B37521" s="1" t="s">
        <v>36963</v>
      </c>
      <c r="C37521" s="8">
        <v>45058.867800925924</v>
      </c>
      <c r="D37521" s="1">
        <v>70448</v>
      </c>
      <c r="E37521" s="1">
        <v>100610</v>
      </c>
      <c r="F37521" s="1">
        <f t="shared" si="1173"/>
        <v>19</v>
      </c>
      <c r="G37521" s="1">
        <f t="shared" si="1172"/>
        <v>22</v>
      </c>
      <c r="H37521">
        <v>1</v>
      </c>
    </row>
    <row r="37522" spans="1:8" x14ac:dyDescent="0.35">
      <c r="A37522" s="1">
        <v>117520</v>
      </c>
      <c r="B37522" s="1" t="s">
        <v>38812</v>
      </c>
      <c r="C37522" s="8">
        <v>44971.186793981484</v>
      </c>
      <c r="D37522" s="1">
        <v>70838</v>
      </c>
      <c r="E37522" s="1">
        <v>100949</v>
      </c>
      <c r="F37522" s="1">
        <f t="shared" si="1173"/>
        <v>31</v>
      </c>
      <c r="G37522" s="1">
        <f t="shared" si="1172"/>
        <v>36</v>
      </c>
      <c r="H37522">
        <v>0</v>
      </c>
    </row>
    <row r="37523" spans="1:8" x14ac:dyDescent="0.35">
      <c r="A37523" s="1">
        <v>117521</v>
      </c>
      <c r="B37523" s="1" t="s">
        <v>47587</v>
      </c>
      <c r="C37523" s="8">
        <v>44999.924143518518</v>
      </c>
      <c r="D37523" s="1">
        <v>70383</v>
      </c>
      <c r="E37523" s="1">
        <v>100451</v>
      </c>
      <c r="F37523" s="1">
        <f t="shared" si="1173"/>
        <v>36</v>
      </c>
      <c r="G37523" s="1">
        <f t="shared" si="1172"/>
        <v>26</v>
      </c>
      <c r="H37523">
        <v>0</v>
      </c>
    </row>
    <row r="37524" spans="1:8" x14ac:dyDescent="0.35">
      <c r="A37524" s="1">
        <v>117522</v>
      </c>
      <c r="B37524" s="1" t="s">
        <v>42982</v>
      </c>
      <c r="C37524" s="8">
        <v>44973.440000000002</v>
      </c>
      <c r="D37524" s="1">
        <v>70811</v>
      </c>
      <c r="E37524" s="1">
        <v>101247</v>
      </c>
      <c r="F37524" s="1">
        <f t="shared" si="1173"/>
        <v>33</v>
      </c>
      <c r="G37524" s="1">
        <f t="shared" si="1172"/>
        <v>32</v>
      </c>
      <c r="H37524">
        <v>0</v>
      </c>
    </row>
    <row r="37525" spans="1:8" x14ac:dyDescent="0.35">
      <c r="A37525" s="1">
        <v>117523</v>
      </c>
      <c r="B37525" s="1" t="s">
        <v>51128</v>
      </c>
      <c r="C37525" s="8">
        <v>45160.760995370372</v>
      </c>
      <c r="D37525" s="1">
        <v>70115</v>
      </c>
      <c r="E37525" s="1">
        <v>101095</v>
      </c>
      <c r="F37525" s="1">
        <f t="shared" si="1173"/>
        <v>28</v>
      </c>
      <c r="G37525" s="1">
        <f t="shared" si="1172"/>
        <v>26</v>
      </c>
      <c r="H37525">
        <v>1</v>
      </c>
    </row>
    <row r="37526" spans="1:8" x14ac:dyDescent="0.35">
      <c r="A37526" s="1">
        <v>117524</v>
      </c>
      <c r="B37526" s="1" t="s">
        <v>31772</v>
      </c>
      <c r="C37526" s="8">
        <v>45082.199074074073</v>
      </c>
      <c r="D37526" s="1">
        <v>70006</v>
      </c>
      <c r="E37526" s="1">
        <v>100665</v>
      </c>
      <c r="F37526" s="1">
        <f t="shared" si="1173"/>
        <v>30</v>
      </c>
      <c r="G37526" s="1">
        <f t="shared" si="1172"/>
        <v>32</v>
      </c>
      <c r="H37526">
        <v>1</v>
      </c>
    </row>
    <row r="37527" spans="1:8" x14ac:dyDescent="0.35">
      <c r="A37527" s="1">
        <v>117525</v>
      </c>
      <c r="B37527" s="1" t="s">
        <v>30102</v>
      </c>
      <c r="C37527" s="8">
        <v>45200.187395833331</v>
      </c>
      <c r="D37527" s="1">
        <v>71004</v>
      </c>
      <c r="E37527" s="1">
        <v>101108</v>
      </c>
      <c r="F37527" s="1">
        <f t="shared" si="1173"/>
        <v>26</v>
      </c>
      <c r="G37527" s="1">
        <f t="shared" si="1172"/>
        <v>22</v>
      </c>
      <c r="H37527">
        <v>0</v>
      </c>
    </row>
    <row r="37528" spans="1:8" x14ac:dyDescent="0.35">
      <c r="A37528" s="1">
        <v>117526</v>
      </c>
      <c r="B37528" s="1" t="s">
        <v>44950</v>
      </c>
      <c r="C37528" s="8">
        <v>45034.233506944445</v>
      </c>
      <c r="D37528" s="1">
        <v>71495</v>
      </c>
      <c r="E37528" s="1">
        <v>101069</v>
      </c>
      <c r="F37528" s="1">
        <f t="shared" si="1173"/>
        <v>25</v>
      </c>
      <c r="G37528" s="1">
        <f t="shared" si="1172"/>
        <v>24</v>
      </c>
      <c r="H37528">
        <v>0</v>
      </c>
    </row>
    <row r="37529" spans="1:8" x14ac:dyDescent="0.35">
      <c r="A37529" s="1">
        <v>117527</v>
      </c>
      <c r="B37529" s="1" t="s">
        <v>45357</v>
      </c>
      <c r="C37529" s="8">
        <v>44927.619571759256</v>
      </c>
      <c r="D37529" s="1">
        <v>70842</v>
      </c>
      <c r="E37529" s="1">
        <v>101198</v>
      </c>
      <c r="F37529" s="1">
        <f t="shared" si="1173"/>
        <v>28</v>
      </c>
      <c r="G37529" s="1">
        <f t="shared" si="1172"/>
        <v>29</v>
      </c>
      <c r="H37529">
        <v>0</v>
      </c>
    </row>
    <row r="37530" spans="1:8" x14ac:dyDescent="0.35">
      <c r="A37530" s="1">
        <v>117528</v>
      </c>
      <c r="B37530" s="1" t="s">
        <v>45234</v>
      </c>
      <c r="C37530" s="8">
        <v>45012.692025462966</v>
      </c>
      <c r="D37530" s="1">
        <v>70029</v>
      </c>
      <c r="E37530" s="1">
        <v>101276</v>
      </c>
      <c r="F37530" s="1">
        <f t="shared" si="1173"/>
        <v>27</v>
      </c>
      <c r="G37530" s="1">
        <f t="shared" si="1172"/>
        <v>25</v>
      </c>
      <c r="H37530">
        <v>0</v>
      </c>
    </row>
    <row r="37531" spans="1:8" x14ac:dyDescent="0.35">
      <c r="A37531" s="1">
        <v>117529</v>
      </c>
      <c r="B37531" s="1" t="s">
        <v>47813</v>
      </c>
      <c r="C37531" s="8">
        <v>44955.053842592592</v>
      </c>
      <c r="D37531" s="1">
        <v>70739</v>
      </c>
      <c r="E37531" s="1">
        <v>100042</v>
      </c>
      <c r="F37531" s="1">
        <f t="shared" si="1173"/>
        <v>25</v>
      </c>
      <c r="G37531" s="1">
        <f t="shared" si="1172"/>
        <v>25</v>
      </c>
      <c r="H37531">
        <v>0</v>
      </c>
    </row>
    <row r="37532" spans="1:8" x14ac:dyDescent="0.35">
      <c r="A37532" s="1">
        <v>117530</v>
      </c>
      <c r="B37532" s="1" t="s">
        <v>41697</v>
      </c>
      <c r="C37532" s="8">
        <v>45012.178969907407</v>
      </c>
      <c r="D37532" s="1">
        <v>70894</v>
      </c>
      <c r="E37532" s="1">
        <v>101052</v>
      </c>
      <c r="F37532" s="1">
        <f t="shared" si="1173"/>
        <v>31</v>
      </c>
      <c r="G37532" s="1">
        <f t="shared" si="1172"/>
        <v>24</v>
      </c>
      <c r="H37532">
        <v>1</v>
      </c>
    </row>
    <row r="37533" spans="1:8" x14ac:dyDescent="0.35">
      <c r="A37533" s="1">
        <v>117531</v>
      </c>
      <c r="B37533" s="1" t="s">
        <v>48702</v>
      </c>
      <c r="C37533" s="8">
        <v>45289.591446759259</v>
      </c>
      <c r="D37533" s="1">
        <v>70612</v>
      </c>
      <c r="E37533" s="1">
        <v>101319</v>
      </c>
      <c r="F37533" s="1">
        <f t="shared" si="1173"/>
        <v>28</v>
      </c>
      <c r="G37533" s="1">
        <f t="shared" si="1172"/>
        <v>19</v>
      </c>
      <c r="H37533">
        <v>0</v>
      </c>
    </row>
    <row r="37534" spans="1:8" x14ac:dyDescent="0.35">
      <c r="A37534" s="1">
        <v>117532</v>
      </c>
      <c r="B37534" s="1" t="s">
        <v>28534</v>
      </c>
      <c r="C37534" s="8">
        <v>45260.063020833331</v>
      </c>
      <c r="D37534" s="1">
        <v>71553</v>
      </c>
      <c r="E37534" s="1">
        <v>100644</v>
      </c>
      <c r="F37534" s="1">
        <f t="shared" si="1173"/>
        <v>25</v>
      </c>
      <c r="G37534" s="1">
        <f t="shared" si="1172"/>
        <v>30</v>
      </c>
      <c r="H37534">
        <v>1</v>
      </c>
    </row>
    <row r="37535" spans="1:8" x14ac:dyDescent="0.35">
      <c r="A37535" s="1">
        <v>117533</v>
      </c>
      <c r="B37535" s="1" t="s">
        <v>45331</v>
      </c>
      <c r="C37535" s="8">
        <v>45168.032060185185</v>
      </c>
      <c r="D37535" s="1">
        <v>70854</v>
      </c>
      <c r="E37535" s="1">
        <v>100878</v>
      </c>
      <c r="F37535" s="1">
        <f t="shared" si="1173"/>
        <v>32</v>
      </c>
      <c r="G37535" s="1">
        <f t="shared" si="1172"/>
        <v>26</v>
      </c>
      <c r="H37535">
        <v>1</v>
      </c>
    </row>
    <row r="37536" spans="1:8" x14ac:dyDescent="0.35">
      <c r="A37536" s="1">
        <v>117534</v>
      </c>
      <c r="B37536" s="1" t="s">
        <v>46596</v>
      </c>
      <c r="C37536" s="8">
        <v>45068.496018518519</v>
      </c>
      <c r="D37536" s="1">
        <v>70389</v>
      </c>
      <c r="E37536" s="1">
        <v>100438</v>
      </c>
      <c r="F37536" s="1">
        <f t="shared" si="1173"/>
        <v>20</v>
      </c>
      <c r="G37536" s="1">
        <f t="shared" si="1172"/>
        <v>30</v>
      </c>
      <c r="H37536">
        <v>1</v>
      </c>
    </row>
    <row r="37537" spans="1:8" x14ac:dyDescent="0.35">
      <c r="A37537" s="1">
        <v>117535</v>
      </c>
      <c r="B37537" s="1" t="s">
        <v>44721</v>
      </c>
      <c r="C37537" s="8">
        <v>45261.702361111114</v>
      </c>
      <c r="D37537" s="1">
        <v>70578</v>
      </c>
      <c r="E37537" s="1">
        <v>101074</v>
      </c>
      <c r="F37537" s="1">
        <f t="shared" si="1173"/>
        <v>22</v>
      </c>
      <c r="G37537" s="1">
        <f t="shared" si="1172"/>
        <v>24</v>
      </c>
      <c r="H37537">
        <v>0</v>
      </c>
    </row>
    <row r="37538" spans="1:8" x14ac:dyDescent="0.35">
      <c r="A37538" s="1">
        <v>117536</v>
      </c>
      <c r="B37538" s="1" t="s">
        <v>33326</v>
      </c>
      <c r="C37538" s="8">
        <v>45229.832974537036</v>
      </c>
      <c r="D37538" s="1">
        <v>71425</v>
      </c>
      <c r="E37538" s="1">
        <v>100415</v>
      </c>
      <c r="F37538" s="1">
        <f t="shared" si="1173"/>
        <v>20</v>
      </c>
      <c r="G37538" s="1">
        <f t="shared" si="1172"/>
        <v>25</v>
      </c>
      <c r="H37538">
        <v>1</v>
      </c>
    </row>
    <row r="37539" spans="1:8" x14ac:dyDescent="0.35">
      <c r="A37539" s="1">
        <v>117537</v>
      </c>
      <c r="B37539" s="1" t="s">
        <v>53608</v>
      </c>
      <c r="C37539" s="8">
        <v>45233.667129629626</v>
      </c>
      <c r="D37539" s="1">
        <v>70103</v>
      </c>
      <c r="E37539" s="1">
        <v>101055</v>
      </c>
      <c r="F37539" s="1">
        <f t="shared" si="1173"/>
        <v>29</v>
      </c>
      <c r="G37539" s="1">
        <f t="shared" si="1172"/>
        <v>22</v>
      </c>
      <c r="H37539">
        <v>1</v>
      </c>
    </row>
    <row r="37540" spans="1:8" x14ac:dyDescent="0.35">
      <c r="A37540" s="1">
        <v>117538</v>
      </c>
      <c r="B37540" s="1" t="s">
        <v>30506</v>
      </c>
      <c r="C37540" s="8">
        <v>45239.139780092592</v>
      </c>
      <c r="D37540" s="1">
        <v>70701</v>
      </c>
      <c r="E37540" s="1">
        <v>100768</v>
      </c>
      <c r="F37540" s="1">
        <f t="shared" si="1173"/>
        <v>24</v>
      </c>
      <c r="G37540" s="1">
        <f t="shared" si="1172"/>
        <v>22</v>
      </c>
      <c r="H37540">
        <v>0</v>
      </c>
    </row>
    <row r="37541" spans="1:8" x14ac:dyDescent="0.35">
      <c r="A37541" s="1">
        <v>117539</v>
      </c>
      <c r="B37541" s="1" t="s">
        <v>30479</v>
      </c>
      <c r="C37541" s="8">
        <v>45172.83452546296</v>
      </c>
      <c r="D37541" s="1">
        <v>70210</v>
      </c>
      <c r="E37541" s="1">
        <v>100078</v>
      </c>
      <c r="F37541" s="1">
        <f t="shared" si="1173"/>
        <v>15</v>
      </c>
      <c r="G37541" s="1">
        <f t="shared" si="1172"/>
        <v>23</v>
      </c>
      <c r="H37541">
        <v>1</v>
      </c>
    </row>
    <row r="37542" spans="1:8" x14ac:dyDescent="0.35">
      <c r="A37542" s="1">
        <v>117540</v>
      </c>
      <c r="B37542" s="1" t="s">
        <v>33076</v>
      </c>
      <c r="C37542" s="8">
        <v>45063.740798611114</v>
      </c>
      <c r="D37542" s="1">
        <v>70052</v>
      </c>
      <c r="E37542" s="1">
        <v>100005</v>
      </c>
      <c r="F37542" s="1">
        <f t="shared" si="1173"/>
        <v>26</v>
      </c>
      <c r="G37542" s="1">
        <f t="shared" si="1172"/>
        <v>23</v>
      </c>
      <c r="H37542">
        <v>0</v>
      </c>
    </row>
    <row r="37543" spans="1:8" x14ac:dyDescent="0.35">
      <c r="A37543" s="1">
        <v>117541</v>
      </c>
      <c r="B37543" s="1" t="s">
        <v>31573</v>
      </c>
      <c r="C37543" s="8">
        <v>44936.72216435185</v>
      </c>
      <c r="D37543" s="1">
        <v>71279</v>
      </c>
      <c r="E37543" s="1">
        <v>100869</v>
      </c>
      <c r="F37543" s="1">
        <f t="shared" si="1173"/>
        <v>27</v>
      </c>
      <c r="G37543" s="1">
        <f t="shared" si="1172"/>
        <v>44</v>
      </c>
      <c r="H37543">
        <v>0</v>
      </c>
    </row>
    <row r="37544" spans="1:8" x14ac:dyDescent="0.35">
      <c r="A37544" s="1">
        <v>117542</v>
      </c>
      <c r="B37544" s="1" t="s">
        <v>45933</v>
      </c>
      <c r="C37544" s="8">
        <v>45068.014699074076</v>
      </c>
      <c r="D37544" s="1">
        <v>70248</v>
      </c>
      <c r="E37544" s="1">
        <v>100102</v>
      </c>
      <c r="F37544" s="1">
        <f t="shared" si="1173"/>
        <v>36</v>
      </c>
      <c r="G37544" s="1">
        <f t="shared" si="1172"/>
        <v>38</v>
      </c>
      <c r="H37544">
        <v>0</v>
      </c>
    </row>
    <row r="37545" spans="1:8" x14ac:dyDescent="0.35">
      <c r="A37545" s="1">
        <v>117543</v>
      </c>
      <c r="B37545" s="1" t="s">
        <v>30343</v>
      </c>
      <c r="C37545" s="8">
        <v>44956.443495370368</v>
      </c>
      <c r="D37545" s="1">
        <v>70912</v>
      </c>
      <c r="E37545" s="1">
        <v>100707</v>
      </c>
      <c r="F37545" s="1">
        <f t="shared" si="1173"/>
        <v>27</v>
      </c>
      <c r="G37545" s="1">
        <f t="shared" si="1172"/>
        <v>22</v>
      </c>
      <c r="H37545">
        <v>0</v>
      </c>
    </row>
    <row r="37546" spans="1:8" x14ac:dyDescent="0.35">
      <c r="A37546" s="1">
        <v>117544</v>
      </c>
      <c r="B37546" s="1" t="s">
        <v>30914</v>
      </c>
      <c r="C37546" s="8">
        <v>45185.995949074073</v>
      </c>
      <c r="D37546" s="1">
        <v>71099</v>
      </c>
      <c r="E37546" s="1">
        <v>100117</v>
      </c>
      <c r="F37546" s="1">
        <f t="shared" si="1173"/>
        <v>28</v>
      </c>
      <c r="G37546" s="1">
        <f t="shared" si="1172"/>
        <v>32</v>
      </c>
      <c r="H37546">
        <v>1</v>
      </c>
    </row>
    <row r="37547" spans="1:8" x14ac:dyDescent="0.35">
      <c r="A37547" s="1">
        <v>117545</v>
      </c>
      <c r="B37547" s="1" t="s">
        <v>28914</v>
      </c>
      <c r="C37547" s="8">
        <v>45268.651643518519</v>
      </c>
      <c r="D37547" s="1">
        <v>70689</v>
      </c>
      <c r="E37547" s="1">
        <v>100734</v>
      </c>
      <c r="F37547" s="1">
        <f t="shared" si="1173"/>
        <v>19</v>
      </c>
      <c r="G37547" s="1">
        <f t="shared" si="1172"/>
        <v>35</v>
      </c>
      <c r="H37547">
        <v>1</v>
      </c>
    </row>
    <row r="37548" spans="1:8" x14ac:dyDescent="0.35">
      <c r="A37548" s="1">
        <v>117546</v>
      </c>
      <c r="B37548" s="1" t="s">
        <v>40284</v>
      </c>
      <c r="C37548" s="8">
        <v>45074.869664351849</v>
      </c>
      <c r="D37548" s="1">
        <v>71503</v>
      </c>
      <c r="E37548" s="1">
        <v>100166</v>
      </c>
      <c r="F37548" s="1">
        <f t="shared" si="1173"/>
        <v>22</v>
      </c>
      <c r="G37548" s="1">
        <f t="shared" si="1172"/>
        <v>27</v>
      </c>
      <c r="H37548">
        <v>1</v>
      </c>
    </row>
    <row r="37549" spans="1:8" x14ac:dyDescent="0.35">
      <c r="A37549" s="1">
        <v>117547</v>
      </c>
      <c r="B37549" s="1" t="s">
        <v>53231</v>
      </c>
      <c r="C37549" s="8">
        <v>45017.099027777775</v>
      </c>
      <c r="D37549" s="1">
        <v>70255</v>
      </c>
      <c r="E37549" s="1">
        <v>100050</v>
      </c>
      <c r="F37549" s="1">
        <f t="shared" si="1173"/>
        <v>27</v>
      </c>
      <c r="G37549" s="1">
        <f t="shared" si="1172"/>
        <v>20</v>
      </c>
      <c r="H37549">
        <v>0</v>
      </c>
    </row>
    <row r="37550" spans="1:8" x14ac:dyDescent="0.35">
      <c r="A37550" s="1">
        <v>117548</v>
      </c>
      <c r="B37550" s="1" t="s">
        <v>40499</v>
      </c>
      <c r="C37550" s="8">
        <v>45034.460185185184</v>
      </c>
      <c r="D37550" s="1">
        <v>70950</v>
      </c>
      <c r="E37550" s="1">
        <v>100922</v>
      </c>
      <c r="F37550" s="1">
        <f t="shared" si="1173"/>
        <v>30</v>
      </c>
      <c r="G37550" s="1">
        <f t="shared" si="1172"/>
        <v>31</v>
      </c>
      <c r="H37550">
        <v>1</v>
      </c>
    </row>
    <row r="37551" spans="1:8" x14ac:dyDescent="0.35">
      <c r="A37551" s="1">
        <v>117549</v>
      </c>
      <c r="B37551" s="1" t="s">
        <v>34078</v>
      </c>
      <c r="C37551" s="8">
        <v>45238.949745370373</v>
      </c>
      <c r="D37551" s="1">
        <v>70337</v>
      </c>
      <c r="E37551" s="1">
        <v>101220</v>
      </c>
      <c r="F37551" s="1">
        <f t="shared" si="1173"/>
        <v>27</v>
      </c>
      <c r="G37551" s="1">
        <f t="shared" si="1172"/>
        <v>19</v>
      </c>
      <c r="H37551">
        <v>1</v>
      </c>
    </row>
    <row r="37552" spans="1:8" x14ac:dyDescent="0.35">
      <c r="A37552" s="1">
        <v>117550</v>
      </c>
      <c r="B37552" s="1" t="s">
        <v>42744</v>
      </c>
      <c r="C37552" s="8">
        <v>44950.982164351852</v>
      </c>
      <c r="D37552" s="1">
        <v>70104</v>
      </c>
      <c r="E37552" s="1">
        <v>100837</v>
      </c>
      <c r="F37552" s="1">
        <f t="shared" si="1173"/>
        <v>31</v>
      </c>
      <c r="G37552" s="1">
        <f t="shared" si="1172"/>
        <v>34</v>
      </c>
      <c r="H37552">
        <v>1</v>
      </c>
    </row>
    <row r="37553" spans="1:8" x14ac:dyDescent="0.35">
      <c r="A37553" s="1">
        <v>117551</v>
      </c>
      <c r="B37553" s="1" t="s">
        <v>48674</v>
      </c>
      <c r="C37553" s="8">
        <v>45214.187337962961</v>
      </c>
      <c r="D37553" s="1">
        <v>70667</v>
      </c>
      <c r="E37553" s="1">
        <v>100371</v>
      </c>
      <c r="F37553" s="1">
        <f t="shared" si="1173"/>
        <v>32</v>
      </c>
      <c r="G37553" s="1">
        <f t="shared" si="1172"/>
        <v>22</v>
      </c>
      <c r="H37553">
        <v>0</v>
      </c>
    </row>
    <row r="37554" spans="1:8" x14ac:dyDescent="0.35">
      <c r="A37554" s="1">
        <v>117552</v>
      </c>
      <c r="B37554" s="1" t="s">
        <v>30747</v>
      </c>
      <c r="C37554" s="8">
        <v>45077.32744212963</v>
      </c>
      <c r="D37554" s="1">
        <v>71365</v>
      </c>
      <c r="E37554" s="1">
        <v>101240</v>
      </c>
      <c r="F37554" s="1">
        <f t="shared" si="1173"/>
        <v>28</v>
      </c>
      <c r="G37554" s="1">
        <f t="shared" si="1172"/>
        <v>28</v>
      </c>
      <c r="H37554">
        <v>1</v>
      </c>
    </row>
    <row r="37555" spans="1:8" x14ac:dyDescent="0.35">
      <c r="A37555" s="1">
        <v>117553</v>
      </c>
      <c r="B37555" s="1" t="s">
        <v>30464</v>
      </c>
      <c r="C37555" s="8">
        <v>45104.859930555554</v>
      </c>
      <c r="D37555" s="1">
        <v>70261</v>
      </c>
      <c r="E37555" s="1">
        <v>101506</v>
      </c>
      <c r="F37555" s="1">
        <f t="shared" si="1173"/>
        <v>30</v>
      </c>
      <c r="G37555" s="1">
        <f t="shared" si="1172"/>
        <v>28</v>
      </c>
      <c r="H37555">
        <v>1</v>
      </c>
    </row>
    <row r="37556" spans="1:8" x14ac:dyDescent="0.35">
      <c r="A37556" s="1">
        <v>117554</v>
      </c>
      <c r="B37556" s="1" t="s">
        <v>38485</v>
      </c>
      <c r="C37556" s="8">
        <v>45097.227835648147</v>
      </c>
      <c r="D37556" s="1">
        <v>71452</v>
      </c>
      <c r="E37556" s="1">
        <v>101215</v>
      </c>
      <c r="F37556" s="1">
        <f t="shared" si="1173"/>
        <v>34</v>
      </c>
      <c r="G37556" s="1">
        <f t="shared" si="1172"/>
        <v>36</v>
      </c>
      <c r="H37556">
        <v>1</v>
      </c>
    </row>
    <row r="37557" spans="1:8" x14ac:dyDescent="0.35">
      <c r="A37557" s="1">
        <v>117555</v>
      </c>
      <c r="B37557" s="1" t="s">
        <v>49139</v>
      </c>
      <c r="C37557" s="8">
        <v>45249.08798611111</v>
      </c>
      <c r="D37557" s="1">
        <v>71293</v>
      </c>
      <c r="E37557" s="1">
        <v>100985</v>
      </c>
      <c r="F37557" s="1">
        <f t="shared" si="1173"/>
        <v>26</v>
      </c>
      <c r="G37557" s="1">
        <f t="shared" si="1172"/>
        <v>32</v>
      </c>
      <c r="H37557">
        <v>0</v>
      </c>
    </row>
    <row r="37558" spans="1:8" x14ac:dyDescent="0.35">
      <c r="A37558" s="1">
        <v>117556</v>
      </c>
      <c r="B37558" s="1" t="s">
        <v>43670</v>
      </c>
      <c r="C37558" s="8">
        <v>45130.635381944441</v>
      </c>
      <c r="D37558" s="1">
        <v>70417</v>
      </c>
      <c r="E37558" s="1">
        <v>100991</v>
      </c>
      <c r="F37558" s="1">
        <f t="shared" si="1173"/>
        <v>33</v>
      </c>
      <c r="G37558" s="1">
        <f t="shared" si="1172"/>
        <v>37</v>
      </c>
      <c r="H37558">
        <v>0</v>
      </c>
    </row>
    <row r="37559" spans="1:8" x14ac:dyDescent="0.35">
      <c r="A37559" s="1">
        <v>117557</v>
      </c>
      <c r="B37559" s="1" t="s">
        <v>29482</v>
      </c>
      <c r="C37559" s="8">
        <v>45116.032754629632</v>
      </c>
      <c r="D37559" s="1">
        <v>70123</v>
      </c>
      <c r="E37559" s="1">
        <v>100116</v>
      </c>
      <c r="F37559" s="1">
        <f t="shared" si="1173"/>
        <v>36</v>
      </c>
      <c r="G37559" s="1">
        <f t="shared" si="1172"/>
        <v>25</v>
      </c>
      <c r="H37559">
        <v>1</v>
      </c>
    </row>
    <row r="37560" spans="1:8" x14ac:dyDescent="0.35">
      <c r="A37560" s="1">
        <v>117558</v>
      </c>
      <c r="B37560" s="1" t="s">
        <v>48946</v>
      </c>
      <c r="C37560" s="8">
        <v>45049.149444444447</v>
      </c>
      <c r="D37560" s="1">
        <v>70548</v>
      </c>
      <c r="E37560" s="1">
        <v>100900</v>
      </c>
      <c r="F37560" s="1">
        <f t="shared" si="1173"/>
        <v>38</v>
      </c>
      <c r="G37560" s="1">
        <f t="shared" si="1172"/>
        <v>29</v>
      </c>
      <c r="H37560">
        <v>0</v>
      </c>
    </row>
    <row r="37561" spans="1:8" x14ac:dyDescent="0.35">
      <c r="A37561" s="1">
        <v>117559</v>
      </c>
      <c r="B37561" s="1" t="s">
        <v>47980</v>
      </c>
      <c r="C37561" s="8">
        <v>44984.495891203704</v>
      </c>
      <c r="D37561" s="1">
        <v>70820</v>
      </c>
      <c r="E37561" s="1">
        <v>101196</v>
      </c>
      <c r="F37561" s="1">
        <f t="shared" si="1173"/>
        <v>33</v>
      </c>
      <c r="G37561" s="1">
        <f t="shared" si="1172"/>
        <v>29</v>
      </c>
      <c r="H37561">
        <v>0</v>
      </c>
    </row>
    <row r="37562" spans="1:8" x14ac:dyDescent="0.35">
      <c r="A37562" s="1">
        <v>117560</v>
      </c>
      <c r="B37562" s="1" t="s">
        <v>43393</v>
      </c>
      <c r="C37562" s="8">
        <v>45221.137928240743</v>
      </c>
      <c r="D37562" s="1">
        <v>70773</v>
      </c>
      <c r="E37562" s="1">
        <v>101461</v>
      </c>
      <c r="F37562" s="1">
        <f t="shared" si="1173"/>
        <v>31</v>
      </c>
      <c r="G37562" s="1">
        <f t="shared" si="1172"/>
        <v>28</v>
      </c>
      <c r="H37562">
        <v>0</v>
      </c>
    </row>
    <row r="37563" spans="1:8" x14ac:dyDescent="0.35">
      <c r="A37563" s="1">
        <v>117561</v>
      </c>
      <c r="B37563" s="1" t="s">
        <v>30386</v>
      </c>
      <c r="C37563" s="8">
        <v>45096.452696759261</v>
      </c>
      <c r="D37563" s="1">
        <v>70939</v>
      </c>
      <c r="E37563" s="1">
        <v>100989</v>
      </c>
      <c r="F37563" s="1">
        <f t="shared" si="1173"/>
        <v>38</v>
      </c>
      <c r="G37563" s="1">
        <f t="shared" si="1172"/>
        <v>25</v>
      </c>
      <c r="H37563">
        <v>0</v>
      </c>
    </row>
    <row r="37564" spans="1:8" x14ac:dyDescent="0.35">
      <c r="A37564" s="1">
        <v>117562</v>
      </c>
      <c r="B37564" s="1" t="s">
        <v>38980</v>
      </c>
      <c r="C37564" s="8">
        <v>45130.94902777778</v>
      </c>
      <c r="D37564" s="1">
        <v>70162</v>
      </c>
      <c r="E37564" s="1">
        <v>101123</v>
      </c>
      <c r="F37564" s="1">
        <f t="shared" si="1173"/>
        <v>41</v>
      </c>
      <c r="G37564" s="1">
        <f t="shared" si="1172"/>
        <v>33</v>
      </c>
      <c r="H37564">
        <v>0</v>
      </c>
    </row>
    <row r="37565" spans="1:8" x14ac:dyDescent="0.35">
      <c r="A37565" s="1">
        <v>117563</v>
      </c>
      <c r="B37565" s="1" t="s">
        <v>31142</v>
      </c>
      <c r="C37565" s="8">
        <v>44938.196898148148</v>
      </c>
      <c r="D37565" s="1">
        <v>70874</v>
      </c>
      <c r="E37565" s="1">
        <v>101487</v>
      </c>
      <c r="F37565" s="1">
        <f t="shared" si="1173"/>
        <v>29</v>
      </c>
      <c r="G37565" s="1">
        <f t="shared" si="1172"/>
        <v>29</v>
      </c>
      <c r="H37565">
        <v>1</v>
      </c>
    </row>
    <row r="37566" spans="1:8" x14ac:dyDescent="0.35">
      <c r="A37566" s="1">
        <v>117564</v>
      </c>
      <c r="B37566" s="1" t="s">
        <v>34055</v>
      </c>
      <c r="C37566" s="8">
        <v>45112.917500000003</v>
      </c>
      <c r="D37566" s="1">
        <v>71456</v>
      </c>
      <c r="E37566" s="1">
        <v>100820</v>
      </c>
      <c r="F37566" s="1">
        <f t="shared" si="1173"/>
        <v>29</v>
      </c>
      <c r="G37566" s="1">
        <f t="shared" si="1172"/>
        <v>30</v>
      </c>
      <c r="H37566">
        <v>1</v>
      </c>
    </row>
    <row r="37567" spans="1:8" x14ac:dyDescent="0.35">
      <c r="A37567" s="1">
        <v>117565</v>
      </c>
      <c r="B37567" s="1" t="s">
        <v>32480</v>
      </c>
      <c r="C37567" s="8">
        <v>45111.519652777781</v>
      </c>
      <c r="D37567" s="1">
        <v>71480</v>
      </c>
      <c r="E37567" s="1">
        <v>101289</v>
      </c>
      <c r="F37567" s="1">
        <f t="shared" si="1173"/>
        <v>35</v>
      </c>
      <c r="G37567" s="1">
        <f t="shared" si="1172"/>
        <v>23</v>
      </c>
      <c r="H37567">
        <v>1</v>
      </c>
    </row>
    <row r="37568" spans="1:8" x14ac:dyDescent="0.35">
      <c r="A37568" s="1">
        <v>117566</v>
      </c>
      <c r="B37568" s="1" t="s">
        <v>44925</v>
      </c>
      <c r="C37568" s="8">
        <v>45224.177361111113</v>
      </c>
      <c r="D37568" s="1">
        <v>71153</v>
      </c>
      <c r="E37568" s="1">
        <v>101457</v>
      </c>
      <c r="F37568" s="1">
        <f t="shared" si="1173"/>
        <v>31</v>
      </c>
      <c r="G37568" s="1">
        <f t="shared" si="1172"/>
        <v>30</v>
      </c>
      <c r="H37568">
        <v>0</v>
      </c>
    </row>
    <row r="37569" spans="1:8" x14ac:dyDescent="0.35">
      <c r="A37569" s="1">
        <v>117567</v>
      </c>
      <c r="B37569" s="1" t="s">
        <v>36636</v>
      </c>
      <c r="C37569" s="8">
        <v>45058.395694444444</v>
      </c>
      <c r="D37569" s="1">
        <v>70786</v>
      </c>
      <c r="E37569" s="1">
        <v>100235</v>
      </c>
      <c r="F37569" s="1">
        <f t="shared" si="1173"/>
        <v>31</v>
      </c>
      <c r="G37569" s="1">
        <f t="shared" si="1172"/>
        <v>32</v>
      </c>
      <c r="H37569">
        <v>1</v>
      </c>
    </row>
    <row r="37570" spans="1:8" x14ac:dyDescent="0.35">
      <c r="A37570" s="1">
        <v>117568</v>
      </c>
      <c r="B37570" s="1" t="s">
        <v>40340</v>
      </c>
      <c r="C37570" s="8">
        <v>45009.20590277778</v>
      </c>
      <c r="D37570" s="1">
        <v>71119</v>
      </c>
      <c r="E37570" s="1">
        <v>101294</v>
      </c>
      <c r="F37570" s="1">
        <f t="shared" si="1173"/>
        <v>36</v>
      </c>
      <c r="G37570" s="1">
        <f t="shared" si="1172"/>
        <v>19</v>
      </c>
      <c r="H37570">
        <v>0</v>
      </c>
    </row>
    <row r="37571" spans="1:8" x14ac:dyDescent="0.35">
      <c r="A37571" s="1">
        <v>117569</v>
      </c>
      <c r="B37571" s="1" t="s">
        <v>41320</v>
      </c>
      <c r="C37571" s="8">
        <v>45248.117060185185</v>
      </c>
      <c r="D37571" s="1">
        <v>70424</v>
      </c>
      <c r="E37571" s="1">
        <v>101353</v>
      </c>
      <c r="F37571" s="1">
        <f t="shared" si="1173"/>
        <v>25</v>
      </c>
      <c r="G37571" s="1">
        <f t="shared" ref="G37571:G37634" si="1174">COUNTIF(E$1:E$41447,E37571)</f>
        <v>24</v>
      </c>
      <c r="H37571">
        <v>0</v>
      </c>
    </row>
    <row r="37572" spans="1:8" x14ac:dyDescent="0.35">
      <c r="A37572" s="1">
        <v>117570</v>
      </c>
      <c r="B37572" s="1" t="s">
        <v>32076</v>
      </c>
      <c r="C37572" s="8">
        <v>44940.059212962966</v>
      </c>
      <c r="D37572" s="1">
        <v>70098</v>
      </c>
      <c r="E37572" s="1">
        <v>100406</v>
      </c>
      <c r="F37572" s="1">
        <f t="shared" ref="F37572:F37635" si="1175">COUNTIF(D$1:D$41447,D37572)</f>
        <v>26</v>
      </c>
      <c r="G37572" s="1">
        <f t="shared" si="1174"/>
        <v>29</v>
      </c>
      <c r="H37572">
        <v>0</v>
      </c>
    </row>
    <row r="37573" spans="1:8" x14ac:dyDescent="0.35">
      <c r="A37573" s="1">
        <v>117571</v>
      </c>
      <c r="B37573" s="1" t="s">
        <v>28532</v>
      </c>
      <c r="C37573" s="8">
        <v>44940.774629629632</v>
      </c>
      <c r="D37573" s="1">
        <v>70949</v>
      </c>
      <c r="E37573" s="1">
        <v>100440</v>
      </c>
      <c r="F37573" s="1">
        <f t="shared" si="1175"/>
        <v>35</v>
      </c>
      <c r="G37573" s="1">
        <f t="shared" si="1174"/>
        <v>21</v>
      </c>
      <c r="H37573">
        <v>0</v>
      </c>
    </row>
    <row r="37574" spans="1:8" x14ac:dyDescent="0.35">
      <c r="A37574" s="1">
        <v>117572</v>
      </c>
      <c r="B37574" s="1" t="s">
        <v>36615</v>
      </c>
      <c r="C37574" s="8">
        <v>45225.432430555556</v>
      </c>
      <c r="D37574" s="1">
        <v>70668</v>
      </c>
      <c r="E37574" s="1">
        <v>101418</v>
      </c>
      <c r="F37574" s="1">
        <f t="shared" si="1175"/>
        <v>37</v>
      </c>
      <c r="G37574" s="1">
        <f t="shared" si="1174"/>
        <v>26</v>
      </c>
      <c r="H37574">
        <v>0</v>
      </c>
    </row>
    <row r="37575" spans="1:8" x14ac:dyDescent="0.35">
      <c r="A37575" s="1">
        <v>117573</v>
      </c>
      <c r="B37575" s="1" t="s">
        <v>51357</v>
      </c>
      <c r="C37575" s="8">
        <v>45044.146979166668</v>
      </c>
      <c r="D37575" s="1">
        <v>70454</v>
      </c>
      <c r="E37575" s="1">
        <v>100108</v>
      </c>
      <c r="F37575" s="1">
        <f t="shared" si="1175"/>
        <v>33</v>
      </c>
      <c r="G37575" s="1">
        <f t="shared" si="1174"/>
        <v>24</v>
      </c>
      <c r="H37575">
        <v>0</v>
      </c>
    </row>
    <row r="37576" spans="1:8" x14ac:dyDescent="0.35">
      <c r="A37576" s="1">
        <v>117574</v>
      </c>
      <c r="B37576" s="1" t="s">
        <v>48432</v>
      </c>
      <c r="C37576" s="8">
        <v>44990.170798611114</v>
      </c>
      <c r="D37576" s="1">
        <v>71497</v>
      </c>
      <c r="E37576" s="1">
        <v>101413</v>
      </c>
      <c r="F37576" s="1">
        <f t="shared" si="1175"/>
        <v>20</v>
      </c>
      <c r="G37576" s="1">
        <f t="shared" si="1174"/>
        <v>27</v>
      </c>
      <c r="H37576">
        <v>1</v>
      </c>
    </row>
    <row r="37577" spans="1:8" x14ac:dyDescent="0.35">
      <c r="A37577" s="1">
        <v>117575</v>
      </c>
      <c r="B37577" s="1" t="s">
        <v>39375</v>
      </c>
      <c r="C37577" s="8">
        <v>45000.611898148149</v>
      </c>
      <c r="D37577" s="1">
        <v>70249</v>
      </c>
      <c r="E37577" s="1">
        <v>101246</v>
      </c>
      <c r="F37577" s="1">
        <f t="shared" si="1175"/>
        <v>31</v>
      </c>
      <c r="G37577" s="1">
        <f t="shared" si="1174"/>
        <v>25</v>
      </c>
      <c r="H37577">
        <v>0</v>
      </c>
    </row>
    <row r="37578" spans="1:8" x14ac:dyDescent="0.35">
      <c r="A37578" s="1">
        <v>117576</v>
      </c>
      <c r="B37578" s="1" t="s">
        <v>29244</v>
      </c>
      <c r="C37578" s="8">
        <v>44953.957314814812</v>
      </c>
      <c r="D37578" s="1">
        <v>71297</v>
      </c>
      <c r="E37578" s="1">
        <v>101497</v>
      </c>
      <c r="F37578" s="1">
        <f t="shared" si="1175"/>
        <v>32</v>
      </c>
      <c r="G37578" s="1">
        <f t="shared" si="1174"/>
        <v>19</v>
      </c>
      <c r="H37578">
        <v>1</v>
      </c>
    </row>
    <row r="37579" spans="1:8" x14ac:dyDescent="0.35">
      <c r="A37579" s="1">
        <v>117577</v>
      </c>
      <c r="B37579" s="1" t="s">
        <v>33936</v>
      </c>
      <c r="C37579" s="8">
        <v>45135.274004629631</v>
      </c>
      <c r="D37579" s="1">
        <v>71009</v>
      </c>
      <c r="E37579" s="1">
        <v>101338</v>
      </c>
      <c r="F37579" s="1">
        <f t="shared" si="1175"/>
        <v>24</v>
      </c>
      <c r="G37579" s="1">
        <f t="shared" si="1174"/>
        <v>27</v>
      </c>
      <c r="H37579">
        <v>0</v>
      </c>
    </row>
    <row r="37580" spans="1:8" x14ac:dyDescent="0.35">
      <c r="A37580" s="1">
        <v>117578</v>
      </c>
      <c r="B37580" s="1" t="s">
        <v>47021</v>
      </c>
      <c r="C37580" s="8">
        <v>44990.106863425928</v>
      </c>
      <c r="D37580" s="1">
        <v>70499</v>
      </c>
      <c r="E37580" s="1">
        <v>101271</v>
      </c>
      <c r="F37580" s="1">
        <f t="shared" si="1175"/>
        <v>29</v>
      </c>
      <c r="G37580" s="1">
        <f t="shared" si="1174"/>
        <v>20</v>
      </c>
      <c r="H37580">
        <v>0</v>
      </c>
    </row>
    <row r="37581" spans="1:8" x14ac:dyDescent="0.35">
      <c r="A37581" s="1">
        <v>117579</v>
      </c>
      <c r="B37581" s="1" t="s">
        <v>32002</v>
      </c>
      <c r="C37581" s="8">
        <v>44969.9455787037</v>
      </c>
      <c r="D37581" s="1">
        <v>71423</v>
      </c>
      <c r="E37581" s="1">
        <v>101557</v>
      </c>
      <c r="F37581" s="1">
        <f t="shared" si="1175"/>
        <v>33</v>
      </c>
      <c r="G37581" s="1">
        <f t="shared" si="1174"/>
        <v>22</v>
      </c>
      <c r="H37581">
        <v>1</v>
      </c>
    </row>
    <row r="37582" spans="1:8" x14ac:dyDescent="0.35">
      <c r="A37582" s="1">
        <v>117580</v>
      </c>
      <c r="B37582" s="1" t="s">
        <v>41916</v>
      </c>
      <c r="C37582" s="8">
        <v>44995.109282407408</v>
      </c>
      <c r="D37582" s="1">
        <v>70132</v>
      </c>
      <c r="E37582" s="1">
        <v>100949</v>
      </c>
      <c r="F37582" s="1">
        <f t="shared" si="1175"/>
        <v>28</v>
      </c>
      <c r="G37582" s="1">
        <f t="shared" si="1174"/>
        <v>36</v>
      </c>
      <c r="H37582">
        <v>1</v>
      </c>
    </row>
    <row r="37583" spans="1:8" x14ac:dyDescent="0.35">
      <c r="A37583" s="1">
        <v>117581</v>
      </c>
      <c r="B37583" s="1" t="s">
        <v>49077</v>
      </c>
      <c r="C37583" s="8">
        <v>45011.616215277776</v>
      </c>
      <c r="D37583" s="1">
        <v>70548</v>
      </c>
      <c r="E37583" s="1">
        <v>100986</v>
      </c>
      <c r="F37583" s="1">
        <f t="shared" si="1175"/>
        <v>38</v>
      </c>
      <c r="G37583" s="1">
        <f t="shared" si="1174"/>
        <v>22</v>
      </c>
      <c r="H37583">
        <v>0</v>
      </c>
    </row>
    <row r="37584" spans="1:8" x14ac:dyDescent="0.35">
      <c r="A37584" s="1">
        <v>117582</v>
      </c>
      <c r="B37584" s="1" t="s">
        <v>30762</v>
      </c>
      <c r="C37584" s="8">
        <v>45202.035057870373</v>
      </c>
      <c r="D37584" s="1">
        <v>70892</v>
      </c>
      <c r="E37584" s="1">
        <v>100954</v>
      </c>
      <c r="F37584" s="1">
        <f t="shared" si="1175"/>
        <v>26</v>
      </c>
      <c r="G37584" s="1">
        <f t="shared" si="1174"/>
        <v>18</v>
      </c>
      <c r="H37584">
        <v>1</v>
      </c>
    </row>
    <row r="37585" spans="1:8" x14ac:dyDescent="0.35">
      <c r="A37585" s="1">
        <v>117583</v>
      </c>
      <c r="B37585" s="1" t="s">
        <v>40992</v>
      </c>
      <c r="C37585" s="8">
        <v>45244.459027777775</v>
      </c>
      <c r="D37585" s="1">
        <v>70580</v>
      </c>
      <c r="E37585" s="1">
        <v>100492</v>
      </c>
      <c r="F37585" s="1">
        <f t="shared" si="1175"/>
        <v>24</v>
      </c>
      <c r="G37585" s="1">
        <f t="shared" si="1174"/>
        <v>33</v>
      </c>
      <c r="H37585">
        <v>0</v>
      </c>
    </row>
    <row r="37586" spans="1:8" x14ac:dyDescent="0.35">
      <c r="A37586" s="1">
        <v>117584</v>
      </c>
      <c r="B37586" s="1" t="s">
        <v>45925</v>
      </c>
      <c r="C37586" s="8">
        <v>45238.320023148146</v>
      </c>
      <c r="D37586" s="1">
        <v>71470</v>
      </c>
      <c r="E37586" s="1">
        <v>100469</v>
      </c>
      <c r="F37586" s="1">
        <f t="shared" si="1175"/>
        <v>36</v>
      </c>
      <c r="G37586" s="1">
        <f t="shared" si="1174"/>
        <v>23</v>
      </c>
      <c r="H37586">
        <v>0</v>
      </c>
    </row>
    <row r="37587" spans="1:8" x14ac:dyDescent="0.35">
      <c r="A37587" s="1">
        <v>117585</v>
      </c>
      <c r="B37587" s="1" t="s">
        <v>45087</v>
      </c>
      <c r="C37587" s="8">
        <v>45002.862083333333</v>
      </c>
      <c r="D37587" s="1">
        <v>70821</v>
      </c>
      <c r="E37587" s="1">
        <v>101252</v>
      </c>
      <c r="F37587" s="1">
        <f t="shared" si="1175"/>
        <v>26</v>
      </c>
      <c r="G37587" s="1">
        <f t="shared" si="1174"/>
        <v>26</v>
      </c>
      <c r="H37587">
        <v>0</v>
      </c>
    </row>
    <row r="37588" spans="1:8" x14ac:dyDescent="0.35">
      <c r="A37588" s="1">
        <v>117586</v>
      </c>
      <c r="B37588" s="1" t="s">
        <v>31826</v>
      </c>
      <c r="C37588" s="8">
        <v>45024.581134259257</v>
      </c>
      <c r="D37588" s="1">
        <v>70612</v>
      </c>
      <c r="E37588" s="1">
        <v>100405</v>
      </c>
      <c r="F37588" s="1">
        <f t="shared" si="1175"/>
        <v>28</v>
      </c>
      <c r="G37588" s="1">
        <f t="shared" si="1174"/>
        <v>28</v>
      </c>
      <c r="H37588">
        <v>0</v>
      </c>
    </row>
    <row r="37589" spans="1:8" x14ac:dyDescent="0.35">
      <c r="A37589" s="1">
        <v>117587</v>
      </c>
      <c r="B37589" s="1" t="s">
        <v>44005</v>
      </c>
      <c r="C37589" s="8">
        <v>44930.317418981482</v>
      </c>
      <c r="D37589" s="1">
        <v>71547</v>
      </c>
      <c r="E37589" s="1">
        <v>101176</v>
      </c>
      <c r="F37589" s="1">
        <f t="shared" si="1175"/>
        <v>26</v>
      </c>
      <c r="G37589" s="1">
        <f t="shared" si="1174"/>
        <v>34</v>
      </c>
      <c r="H37589">
        <v>0</v>
      </c>
    </row>
    <row r="37590" spans="1:8" x14ac:dyDescent="0.35">
      <c r="A37590" s="1">
        <v>117588</v>
      </c>
      <c r="B37590" s="1" t="s">
        <v>51597</v>
      </c>
      <c r="C37590" s="8">
        <v>45288.925902777781</v>
      </c>
      <c r="D37590" s="1">
        <v>70099</v>
      </c>
      <c r="E37590" s="1">
        <v>100143</v>
      </c>
      <c r="F37590" s="1">
        <f t="shared" si="1175"/>
        <v>30</v>
      </c>
      <c r="G37590" s="1">
        <f t="shared" si="1174"/>
        <v>31</v>
      </c>
      <c r="H37590">
        <v>1</v>
      </c>
    </row>
    <row r="37591" spans="1:8" x14ac:dyDescent="0.35">
      <c r="A37591" s="1">
        <v>117589</v>
      </c>
      <c r="B37591" s="1" t="s">
        <v>29260</v>
      </c>
      <c r="C37591" s="8">
        <v>45147.403263888889</v>
      </c>
      <c r="D37591" s="1">
        <v>70196</v>
      </c>
      <c r="E37591" s="1">
        <v>101180</v>
      </c>
      <c r="F37591" s="1">
        <f t="shared" si="1175"/>
        <v>34</v>
      </c>
      <c r="G37591" s="1">
        <f t="shared" si="1174"/>
        <v>28</v>
      </c>
      <c r="H37591">
        <v>0</v>
      </c>
    </row>
    <row r="37592" spans="1:8" x14ac:dyDescent="0.35">
      <c r="A37592" s="1">
        <v>117590</v>
      </c>
      <c r="B37592" s="1" t="s">
        <v>34879</v>
      </c>
      <c r="C37592" s="8">
        <v>45193.475925925923</v>
      </c>
      <c r="D37592" s="1">
        <v>70916</v>
      </c>
      <c r="E37592" s="1">
        <v>100048</v>
      </c>
      <c r="F37592" s="1">
        <f t="shared" si="1175"/>
        <v>33</v>
      </c>
      <c r="G37592" s="1">
        <f t="shared" si="1174"/>
        <v>27</v>
      </c>
      <c r="H37592">
        <v>1</v>
      </c>
    </row>
    <row r="37593" spans="1:8" x14ac:dyDescent="0.35">
      <c r="A37593" s="1">
        <v>117591</v>
      </c>
      <c r="B37593" s="1" t="s">
        <v>51928</v>
      </c>
      <c r="C37593" s="8">
        <v>45189.518425925926</v>
      </c>
      <c r="D37593" s="1">
        <v>70369</v>
      </c>
      <c r="E37593" s="1">
        <v>100033</v>
      </c>
      <c r="F37593" s="1">
        <f t="shared" si="1175"/>
        <v>35</v>
      </c>
      <c r="G37593" s="1">
        <f t="shared" si="1174"/>
        <v>34</v>
      </c>
      <c r="H37593">
        <v>0</v>
      </c>
    </row>
    <row r="37594" spans="1:8" x14ac:dyDescent="0.35">
      <c r="A37594" s="1">
        <v>117592</v>
      </c>
      <c r="B37594" s="1" t="s">
        <v>34663</v>
      </c>
      <c r="C37594" s="8">
        <v>45237.992013888892</v>
      </c>
      <c r="D37594" s="1">
        <v>70735</v>
      </c>
      <c r="E37594" s="1">
        <v>101150</v>
      </c>
      <c r="F37594" s="1">
        <f t="shared" si="1175"/>
        <v>26</v>
      </c>
      <c r="G37594" s="1">
        <f t="shared" si="1174"/>
        <v>20</v>
      </c>
      <c r="H37594">
        <v>0</v>
      </c>
    </row>
    <row r="37595" spans="1:8" x14ac:dyDescent="0.35">
      <c r="A37595" s="1">
        <v>117593</v>
      </c>
      <c r="B37595" s="1" t="s">
        <v>38091</v>
      </c>
      <c r="C37595" s="8">
        <v>45094.028229166666</v>
      </c>
      <c r="D37595" s="1">
        <v>70370</v>
      </c>
      <c r="E37595" s="1">
        <v>101324</v>
      </c>
      <c r="F37595" s="1">
        <f t="shared" si="1175"/>
        <v>25</v>
      </c>
      <c r="G37595" s="1">
        <f t="shared" si="1174"/>
        <v>24</v>
      </c>
      <c r="H37595">
        <v>0</v>
      </c>
    </row>
    <row r="37596" spans="1:8" x14ac:dyDescent="0.35">
      <c r="A37596" s="1">
        <v>117594</v>
      </c>
      <c r="B37596" s="1" t="s">
        <v>45888</v>
      </c>
      <c r="C37596" s="8">
        <v>45186.292858796296</v>
      </c>
      <c r="D37596" s="1">
        <v>70524</v>
      </c>
      <c r="E37596" s="1">
        <v>100722</v>
      </c>
      <c r="F37596" s="1">
        <f t="shared" si="1175"/>
        <v>25</v>
      </c>
      <c r="G37596" s="1">
        <f t="shared" si="1174"/>
        <v>30</v>
      </c>
      <c r="H37596">
        <v>1</v>
      </c>
    </row>
    <row r="37597" spans="1:8" x14ac:dyDescent="0.35">
      <c r="A37597" s="1">
        <v>117595</v>
      </c>
      <c r="B37597" s="1" t="s">
        <v>43872</v>
      </c>
      <c r="C37597" s="8">
        <v>45174.814351851855</v>
      </c>
      <c r="D37597" s="1">
        <v>70801</v>
      </c>
      <c r="E37597" s="1">
        <v>100755</v>
      </c>
      <c r="F37597" s="1">
        <f t="shared" si="1175"/>
        <v>30</v>
      </c>
      <c r="G37597" s="1">
        <f t="shared" si="1174"/>
        <v>22</v>
      </c>
      <c r="H37597">
        <v>0</v>
      </c>
    </row>
    <row r="37598" spans="1:8" x14ac:dyDescent="0.35">
      <c r="A37598" s="1">
        <v>117596</v>
      </c>
      <c r="B37598" s="1" t="s">
        <v>39173</v>
      </c>
      <c r="C37598" s="8">
        <v>45025.036145833335</v>
      </c>
      <c r="D37598" s="1">
        <v>70693</v>
      </c>
      <c r="E37598" s="1">
        <v>100847</v>
      </c>
      <c r="F37598" s="1">
        <f t="shared" si="1175"/>
        <v>26</v>
      </c>
      <c r="G37598" s="1">
        <f t="shared" si="1174"/>
        <v>23</v>
      </c>
      <c r="H37598">
        <v>0</v>
      </c>
    </row>
    <row r="37599" spans="1:8" x14ac:dyDescent="0.35">
      <c r="A37599" s="1">
        <v>117597</v>
      </c>
      <c r="B37599" s="1" t="s">
        <v>48476</v>
      </c>
      <c r="C37599" s="8">
        <v>44961.730752314812</v>
      </c>
      <c r="D37599" s="1">
        <v>70560</v>
      </c>
      <c r="E37599" s="1">
        <v>101098</v>
      </c>
      <c r="F37599" s="1">
        <f t="shared" si="1175"/>
        <v>22</v>
      </c>
      <c r="G37599" s="1">
        <f t="shared" si="1174"/>
        <v>28</v>
      </c>
      <c r="H37599">
        <v>0</v>
      </c>
    </row>
    <row r="37600" spans="1:8" x14ac:dyDescent="0.35">
      <c r="A37600" s="1">
        <v>117598</v>
      </c>
      <c r="B37600" s="1" t="s">
        <v>49852</v>
      </c>
      <c r="C37600" s="8">
        <v>45219.84615740741</v>
      </c>
      <c r="D37600" s="1">
        <v>71222</v>
      </c>
      <c r="E37600" s="1">
        <v>101113</v>
      </c>
      <c r="F37600" s="1">
        <f t="shared" si="1175"/>
        <v>29</v>
      </c>
      <c r="G37600" s="1">
        <f t="shared" si="1174"/>
        <v>28</v>
      </c>
      <c r="H37600">
        <v>0</v>
      </c>
    </row>
    <row r="37601" spans="1:8" x14ac:dyDescent="0.35">
      <c r="A37601" s="1">
        <v>117599</v>
      </c>
      <c r="B37601" s="1" t="s">
        <v>35946</v>
      </c>
      <c r="C37601" s="8">
        <v>45181.563946759263</v>
      </c>
      <c r="D37601" s="1">
        <v>70068</v>
      </c>
      <c r="E37601" s="1">
        <v>100578</v>
      </c>
      <c r="F37601" s="1">
        <f t="shared" si="1175"/>
        <v>26</v>
      </c>
      <c r="G37601" s="1">
        <f t="shared" si="1174"/>
        <v>27</v>
      </c>
      <c r="H37601">
        <v>0</v>
      </c>
    </row>
    <row r="37602" spans="1:8" x14ac:dyDescent="0.35">
      <c r="A37602" s="1">
        <v>117600</v>
      </c>
      <c r="B37602" s="1" t="s">
        <v>45822</v>
      </c>
      <c r="C37602" s="8">
        <v>45086.670983796299</v>
      </c>
      <c r="D37602" s="1">
        <v>70478</v>
      </c>
      <c r="E37602" s="1">
        <v>100503</v>
      </c>
      <c r="F37602" s="1">
        <f t="shared" si="1175"/>
        <v>29</v>
      </c>
      <c r="G37602" s="1">
        <f t="shared" si="1174"/>
        <v>26</v>
      </c>
      <c r="H37602">
        <v>1</v>
      </c>
    </row>
    <row r="37603" spans="1:8" x14ac:dyDescent="0.35">
      <c r="A37603" s="1">
        <v>117601</v>
      </c>
      <c r="B37603" s="1" t="s">
        <v>51279</v>
      </c>
      <c r="C37603" s="8">
        <v>45138.605520833335</v>
      </c>
      <c r="D37603" s="1">
        <v>71034</v>
      </c>
      <c r="E37603" s="1">
        <v>101032</v>
      </c>
      <c r="F37603" s="1">
        <f t="shared" si="1175"/>
        <v>25</v>
      </c>
      <c r="G37603" s="1">
        <f t="shared" si="1174"/>
        <v>25</v>
      </c>
      <c r="H37603">
        <v>0</v>
      </c>
    </row>
    <row r="37604" spans="1:8" x14ac:dyDescent="0.35">
      <c r="A37604" s="1">
        <v>117602</v>
      </c>
      <c r="B37604" s="1" t="s">
        <v>38183</v>
      </c>
      <c r="C37604" s="8">
        <v>45248.677256944444</v>
      </c>
      <c r="D37604" s="1">
        <v>71255</v>
      </c>
      <c r="E37604" s="1">
        <v>100684</v>
      </c>
      <c r="F37604" s="1">
        <f t="shared" si="1175"/>
        <v>29</v>
      </c>
      <c r="G37604" s="1">
        <f t="shared" si="1174"/>
        <v>26</v>
      </c>
      <c r="H37604">
        <v>0</v>
      </c>
    </row>
    <row r="37605" spans="1:8" x14ac:dyDescent="0.35">
      <c r="A37605" s="1">
        <v>117603</v>
      </c>
      <c r="B37605" s="1" t="s">
        <v>35961</v>
      </c>
      <c r="C37605" s="8">
        <v>44934.803854166668</v>
      </c>
      <c r="D37605" s="1">
        <v>70598</v>
      </c>
      <c r="E37605" s="1">
        <v>100947</v>
      </c>
      <c r="F37605" s="1">
        <f t="shared" si="1175"/>
        <v>31</v>
      </c>
      <c r="G37605" s="1">
        <f t="shared" si="1174"/>
        <v>27</v>
      </c>
      <c r="H37605">
        <v>0</v>
      </c>
    </row>
    <row r="37606" spans="1:8" x14ac:dyDescent="0.35">
      <c r="A37606" s="1">
        <v>117604</v>
      </c>
      <c r="B37606" s="1" t="s">
        <v>46822</v>
      </c>
      <c r="C37606" s="8">
        <v>45160.024675925924</v>
      </c>
      <c r="D37606" s="1">
        <v>71010</v>
      </c>
      <c r="E37606" s="1">
        <v>101006</v>
      </c>
      <c r="F37606" s="1">
        <f t="shared" si="1175"/>
        <v>25</v>
      </c>
      <c r="G37606" s="1">
        <f t="shared" si="1174"/>
        <v>31</v>
      </c>
      <c r="H37606">
        <v>1</v>
      </c>
    </row>
    <row r="37607" spans="1:8" x14ac:dyDescent="0.35">
      <c r="A37607" s="1">
        <v>117605</v>
      </c>
      <c r="B37607" s="1" t="s">
        <v>32088</v>
      </c>
      <c r="C37607" s="8">
        <v>44992.376307870371</v>
      </c>
      <c r="D37607" s="1">
        <v>70732</v>
      </c>
      <c r="E37607" s="1">
        <v>100249</v>
      </c>
      <c r="F37607" s="1">
        <f t="shared" si="1175"/>
        <v>25</v>
      </c>
      <c r="G37607" s="1">
        <f t="shared" si="1174"/>
        <v>35</v>
      </c>
      <c r="H37607">
        <v>0</v>
      </c>
    </row>
    <row r="37608" spans="1:8" x14ac:dyDescent="0.35">
      <c r="A37608" s="1">
        <v>117606</v>
      </c>
      <c r="B37608" s="1" t="s">
        <v>48408</v>
      </c>
      <c r="C37608" s="8">
        <v>45132.346620370372</v>
      </c>
      <c r="D37608" s="1">
        <v>71400</v>
      </c>
      <c r="E37608" s="1">
        <v>100580</v>
      </c>
      <c r="F37608" s="1">
        <f t="shared" si="1175"/>
        <v>33</v>
      </c>
      <c r="G37608" s="1">
        <f t="shared" si="1174"/>
        <v>21</v>
      </c>
      <c r="H37608">
        <v>1</v>
      </c>
    </row>
    <row r="37609" spans="1:8" x14ac:dyDescent="0.35">
      <c r="A37609" s="1">
        <v>117607</v>
      </c>
      <c r="B37609" s="1" t="s">
        <v>53193</v>
      </c>
      <c r="C37609" s="8">
        <v>45130.092604166668</v>
      </c>
      <c r="D37609" s="1">
        <v>70106</v>
      </c>
      <c r="E37609" s="1">
        <v>100833</v>
      </c>
      <c r="F37609" s="1">
        <f t="shared" si="1175"/>
        <v>40</v>
      </c>
      <c r="G37609" s="1">
        <f t="shared" si="1174"/>
        <v>29</v>
      </c>
      <c r="H37609">
        <v>0</v>
      </c>
    </row>
    <row r="37610" spans="1:8" x14ac:dyDescent="0.35">
      <c r="A37610" s="1">
        <v>117608</v>
      </c>
      <c r="B37610" s="1" t="s">
        <v>35157</v>
      </c>
      <c r="C37610" s="8">
        <v>45073.456226851849</v>
      </c>
      <c r="D37610" s="1">
        <v>71102</v>
      </c>
      <c r="E37610" s="1">
        <v>101076</v>
      </c>
      <c r="F37610" s="1">
        <f t="shared" si="1175"/>
        <v>28</v>
      </c>
      <c r="G37610" s="1">
        <f t="shared" si="1174"/>
        <v>34</v>
      </c>
      <c r="H37610">
        <v>0</v>
      </c>
    </row>
    <row r="37611" spans="1:8" x14ac:dyDescent="0.35">
      <c r="A37611" s="1">
        <v>117609</v>
      </c>
      <c r="B37611" s="1" t="s">
        <v>33440</v>
      </c>
      <c r="C37611" s="8">
        <v>44977.366932870369</v>
      </c>
      <c r="D37611" s="1">
        <v>71157</v>
      </c>
      <c r="E37611" s="1">
        <v>100650</v>
      </c>
      <c r="F37611" s="1">
        <f t="shared" si="1175"/>
        <v>23</v>
      </c>
      <c r="G37611" s="1">
        <f t="shared" si="1174"/>
        <v>30</v>
      </c>
      <c r="H37611">
        <v>0</v>
      </c>
    </row>
    <row r="37612" spans="1:8" x14ac:dyDescent="0.35">
      <c r="A37612" s="1">
        <v>117610</v>
      </c>
      <c r="B37612" s="1" t="s">
        <v>30390</v>
      </c>
      <c r="C37612" s="8">
        <v>45006.425578703704</v>
      </c>
      <c r="D37612" s="1">
        <v>71276</v>
      </c>
      <c r="E37612" s="1">
        <v>100889</v>
      </c>
      <c r="F37612" s="1">
        <f t="shared" si="1175"/>
        <v>27</v>
      </c>
      <c r="G37612" s="1">
        <f t="shared" si="1174"/>
        <v>28</v>
      </c>
      <c r="H37612">
        <v>0</v>
      </c>
    </row>
    <row r="37613" spans="1:8" x14ac:dyDescent="0.35">
      <c r="A37613" s="1">
        <v>117611</v>
      </c>
      <c r="B37613" s="1" t="s">
        <v>37522</v>
      </c>
      <c r="C37613" s="8">
        <v>45235.925509259258</v>
      </c>
      <c r="D37613" s="1">
        <v>70430</v>
      </c>
      <c r="E37613" s="1">
        <v>100005</v>
      </c>
      <c r="F37613" s="1">
        <f t="shared" si="1175"/>
        <v>33</v>
      </c>
      <c r="G37613" s="1">
        <f t="shared" si="1174"/>
        <v>23</v>
      </c>
      <c r="H37613">
        <v>1</v>
      </c>
    </row>
    <row r="37614" spans="1:8" x14ac:dyDescent="0.35">
      <c r="A37614" s="1">
        <v>117612</v>
      </c>
      <c r="B37614" s="1" t="s">
        <v>38141</v>
      </c>
      <c r="C37614" s="8">
        <v>44984.043240740742</v>
      </c>
      <c r="D37614" s="1">
        <v>70608</v>
      </c>
      <c r="E37614" s="1">
        <v>100758</v>
      </c>
      <c r="F37614" s="1">
        <f t="shared" si="1175"/>
        <v>23</v>
      </c>
      <c r="G37614" s="1">
        <f t="shared" si="1174"/>
        <v>34</v>
      </c>
      <c r="H37614">
        <v>0</v>
      </c>
    </row>
    <row r="37615" spans="1:8" x14ac:dyDescent="0.35">
      <c r="A37615" s="1">
        <v>117613</v>
      </c>
      <c r="B37615" s="1" t="s">
        <v>37298</v>
      </c>
      <c r="C37615" s="8">
        <v>45240.431886574072</v>
      </c>
      <c r="D37615" s="1">
        <v>70920</v>
      </c>
      <c r="E37615" s="1">
        <v>101238</v>
      </c>
      <c r="F37615" s="1">
        <f t="shared" si="1175"/>
        <v>24</v>
      </c>
      <c r="G37615" s="1">
        <f t="shared" si="1174"/>
        <v>30</v>
      </c>
      <c r="H37615">
        <v>1</v>
      </c>
    </row>
    <row r="37616" spans="1:8" x14ac:dyDescent="0.35">
      <c r="A37616" s="1">
        <v>117614</v>
      </c>
      <c r="B37616" s="1" t="s">
        <v>33263</v>
      </c>
      <c r="C37616" s="8">
        <v>44965.514502314814</v>
      </c>
      <c r="D37616" s="1">
        <v>71552</v>
      </c>
      <c r="E37616" s="1">
        <v>100994</v>
      </c>
      <c r="F37616" s="1">
        <f t="shared" si="1175"/>
        <v>30</v>
      </c>
      <c r="G37616" s="1">
        <f t="shared" si="1174"/>
        <v>29</v>
      </c>
      <c r="H37616">
        <v>0</v>
      </c>
    </row>
    <row r="37617" spans="1:8" x14ac:dyDescent="0.35">
      <c r="A37617" s="1">
        <v>117615</v>
      </c>
      <c r="B37617" s="1" t="s">
        <v>44498</v>
      </c>
      <c r="C37617" s="8">
        <v>45248.957800925928</v>
      </c>
      <c r="D37617" s="1">
        <v>70212</v>
      </c>
      <c r="E37617" s="1">
        <v>100065</v>
      </c>
      <c r="F37617" s="1">
        <f t="shared" si="1175"/>
        <v>36</v>
      </c>
      <c r="G37617" s="1">
        <f t="shared" si="1174"/>
        <v>37</v>
      </c>
      <c r="H37617">
        <v>1</v>
      </c>
    </row>
    <row r="37618" spans="1:8" x14ac:dyDescent="0.35">
      <c r="A37618" s="1">
        <v>117616</v>
      </c>
      <c r="B37618" s="1" t="s">
        <v>29333</v>
      </c>
      <c r="C37618" s="8">
        <v>45158.641099537039</v>
      </c>
      <c r="D37618" s="1">
        <v>70202</v>
      </c>
      <c r="E37618" s="1">
        <v>101020</v>
      </c>
      <c r="F37618" s="1">
        <f t="shared" si="1175"/>
        <v>27</v>
      </c>
      <c r="G37618" s="1">
        <f t="shared" si="1174"/>
        <v>27</v>
      </c>
      <c r="H37618">
        <v>0</v>
      </c>
    </row>
    <row r="37619" spans="1:8" x14ac:dyDescent="0.35">
      <c r="A37619" s="1">
        <v>117617</v>
      </c>
      <c r="B37619" s="1" t="s">
        <v>48347</v>
      </c>
      <c r="C37619" s="8">
        <v>45106.654907407406</v>
      </c>
      <c r="D37619" s="1">
        <v>70619</v>
      </c>
      <c r="E37619" s="1">
        <v>100180</v>
      </c>
      <c r="F37619" s="1">
        <f t="shared" si="1175"/>
        <v>31</v>
      </c>
      <c r="G37619" s="1">
        <f t="shared" si="1174"/>
        <v>22</v>
      </c>
      <c r="H37619">
        <v>0</v>
      </c>
    </row>
    <row r="37620" spans="1:8" x14ac:dyDescent="0.35">
      <c r="A37620" s="1">
        <v>117618</v>
      </c>
      <c r="B37620" s="1" t="s">
        <v>52531</v>
      </c>
      <c r="C37620" s="8">
        <v>45251.91443287037</v>
      </c>
      <c r="D37620" s="1">
        <v>70516</v>
      </c>
      <c r="E37620" s="1">
        <v>100946</v>
      </c>
      <c r="F37620" s="1">
        <f t="shared" si="1175"/>
        <v>25</v>
      </c>
      <c r="G37620" s="1">
        <f t="shared" si="1174"/>
        <v>22</v>
      </c>
      <c r="H37620">
        <v>0</v>
      </c>
    </row>
    <row r="37621" spans="1:8" x14ac:dyDescent="0.35">
      <c r="A37621" s="1">
        <v>117619</v>
      </c>
      <c r="B37621" s="1" t="s">
        <v>42684</v>
      </c>
      <c r="C37621" s="8">
        <v>45164.932280092595</v>
      </c>
      <c r="D37621" s="1">
        <v>71147</v>
      </c>
      <c r="E37621" s="1">
        <v>101432</v>
      </c>
      <c r="F37621" s="1">
        <f t="shared" si="1175"/>
        <v>29</v>
      </c>
      <c r="G37621" s="1">
        <f t="shared" si="1174"/>
        <v>20</v>
      </c>
      <c r="H37621">
        <v>0</v>
      </c>
    </row>
    <row r="37622" spans="1:8" x14ac:dyDescent="0.35">
      <c r="A37622" s="1">
        <v>117620</v>
      </c>
      <c r="B37622" s="1" t="s">
        <v>50142</v>
      </c>
      <c r="C37622" s="8">
        <v>45090.199629629627</v>
      </c>
      <c r="D37622" s="1">
        <v>70038</v>
      </c>
      <c r="E37622" s="1">
        <v>100284</v>
      </c>
      <c r="F37622" s="1">
        <f t="shared" si="1175"/>
        <v>19</v>
      </c>
      <c r="G37622" s="1">
        <f t="shared" si="1174"/>
        <v>25</v>
      </c>
      <c r="H37622">
        <v>1</v>
      </c>
    </row>
    <row r="37623" spans="1:8" x14ac:dyDescent="0.35">
      <c r="A37623" s="1">
        <v>117621</v>
      </c>
      <c r="B37623" s="1" t="s">
        <v>38608</v>
      </c>
      <c r="C37623" s="8">
        <v>45050.807245370372</v>
      </c>
      <c r="D37623" s="1">
        <v>70787</v>
      </c>
      <c r="E37623" s="1">
        <v>100425</v>
      </c>
      <c r="F37623" s="1">
        <f t="shared" si="1175"/>
        <v>27</v>
      </c>
      <c r="G37623" s="1">
        <f t="shared" si="1174"/>
        <v>22</v>
      </c>
      <c r="H37623">
        <v>1</v>
      </c>
    </row>
    <row r="37624" spans="1:8" x14ac:dyDescent="0.35">
      <c r="A37624" s="1">
        <v>117622</v>
      </c>
      <c r="B37624" s="1" t="s">
        <v>37042</v>
      </c>
      <c r="C37624" s="8">
        <v>44966.364988425928</v>
      </c>
      <c r="D37624" s="1">
        <v>70183</v>
      </c>
      <c r="E37624" s="1">
        <v>100359</v>
      </c>
      <c r="F37624" s="1">
        <f t="shared" si="1175"/>
        <v>26</v>
      </c>
      <c r="G37624" s="1">
        <f t="shared" si="1174"/>
        <v>28</v>
      </c>
      <c r="H37624">
        <v>1</v>
      </c>
    </row>
    <row r="37625" spans="1:8" x14ac:dyDescent="0.35">
      <c r="A37625" s="1">
        <v>117623</v>
      </c>
      <c r="B37625" s="1" t="s">
        <v>48317</v>
      </c>
      <c r="C37625" s="8">
        <v>44968.464131944442</v>
      </c>
      <c r="D37625" s="1">
        <v>71147</v>
      </c>
      <c r="E37625" s="1">
        <v>100637</v>
      </c>
      <c r="F37625" s="1">
        <f t="shared" si="1175"/>
        <v>29</v>
      </c>
      <c r="G37625" s="1">
        <f t="shared" si="1174"/>
        <v>20</v>
      </c>
      <c r="H37625">
        <v>0</v>
      </c>
    </row>
    <row r="37626" spans="1:8" x14ac:dyDescent="0.35">
      <c r="A37626" s="1">
        <v>117624</v>
      </c>
      <c r="B37626" s="1" t="s">
        <v>35126</v>
      </c>
      <c r="C37626" s="8">
        <v>45257.111064814817</v>
      </c>
      <c r="D37626" s="1">
        <v>70114</v>
      </c>
      <c r="E37626" s="1">
        <v>101308</v>
      </c>
      <c r="F37626" s="1">
        <f t="shared" si="1175"/>
        <v>21</v>
      </c>
      <c r="G37626" s="1">
        <f t="shared" si="1174"/>
        <v>16</v>
      </c>
      <c r="H37626">
        <v>0</v>
      </c>
    </row>
    <row r="37627" spans="1:8" x14ac:dyDescent="0.35">
      <c r="A37627" s="1">
        <v>117625</v>
      </c>
      <c r="B37627" s="1" t="s">
        <v>29262</v>
      </c>
      <c r="C37627" s="8">
        <v>45127.374513888892</v>
      </c>
      <c r="D37627" s="1">
        <v>70510</v>
      </c>
      <c r="E37627" s="1">
        <v>100987</v>
      </c>
      <c r="F37627" s="1">
        <f t="shared" si="1175"/>
        <v>23</v>
      </c>
      <c r="G37627" s="1">
        <f t="shared" si="1174"/>
        <v>32</v>
      </c>
      <c r="H37627">
        <v>1</v>
      </c>
    </row>
    <row r="37628" spans="1:8" x14ac:dyDescent="0.35">
      <c r="A37628" s="1">
        <v>117626</v>
      </c>
      <c r="B37628" s="1" t="s">
        <v>44960</v>
      </c>
      <c r="C37628" s="8">
        <v>44928.037835648145</v>
      </c>
      <c r="D37628" s="1">
        <v>70726</v>
      </c>
      <c r="E37628" s="1">
        <v>100803</v>
      </c>
      <c r="F37628" s="1">
        <f t="shared" si="1175"/>
        <v>34</v>
      </c>
      <c r="G37628" s="1">
        <f t="shared" si="1174"/>
        <v>26</v>
      </c>
      <c r="H37628">
        <v>0</v>
      </c>
    </row>
    <row r="37629" spans="1:8" x14ac:dyDescent="0.35">
      <c r="A37629" s="1">
        <v>117627</v>
      </c>
      <c r="B37629" s="1" t="s">
        <v>33597</v>
      </c>
      <c r="C37629" s="8">
        <v>45218.414849537039</v>
      </c>
      <c r="D37629" s="1">
        <v>70484</v>
      </c>
      <c r="E37629" s="1">
        <v>100885</v>
      </c>
      <c r="F37629" s="1">
        <f t="shared" si="1175"/>
        <v>32</v>
      </c>
      <c r="G37629" s="1">
        <f t="shared" si="1174"/>
        <v>29</v>
      </c>
      <c r="H37629">
        <v>1</v>
      </c>
    </row>
    <row r="37630" spans="1:8" x14ac:dyDescent="0.35">
      <c r="A37630" s="1">
        <v>117628</v>
      </c>
      <c r="B37630" s="1" t="s">
        <v>41304</v>
      </c>
      <c r="C37630" s="8">
        <v>45062.997037037036</v>
      </c>
      <c r="D37630" s="1">
        <v>71285</v>
      </c>
      <c r="E37630" s="1">
        <v>101198</v>
      </c>
      <c r="F37630" s="1">
        <f t="shared" si="1175"/>
        <v>24</v>
      </c>
      <c r="G37630" s="1">
        <f t="shared" si="1174"/>
        <v>29</v>
      </c>
      <c r="H37630">
        <v>1</v>
      </c>
    </row>
    <row r="37631" spans="1:8" x14ac:dyDescent="0.35">
      <c r="A37631" s="1">
        <v>117629</v>
      </c>
      <c r="B37631" s="1" t="s">
        <v>33416</v>
      </c>
      <c r="C37631" s="8">
        <v>44996.161365740743</v>
      </c>
      <c r="D37631" s="1">
        <v>71091</v>
      </c>
      <c r="E37631" s="1">
        <v>100255</v>
      </c>
      <c r="F37631" s="1">
        <f t="shared" si="1175"/>
        <v>35</v>
      </c>
      <c r="G37631" s="1">
        <f t="shared" si="1174"/>
        <v>34</v>
      </c>
      <c r="H37631">
        <v>1</v>
      </c>
    </row>
    <row r="37632" spans="1:8" x14ac:dyDescent="0.35">
      <c r="A37632" s="1">
        <v>117630</v>
      </c>
      <c r="B37632" s="1" t="s">
        <v>39319</v>
      </c>
      <c r="C37632" s="8">
        <v>45056.153275462966</v>
      </c>
      <c r="D37632" s="1">
        <v>70006</v>
      </c>
      <c r="E37632" s="1">
        <v>100824</v>
      </c>
      <c r="F37632" s="1">
        <f t="shared" si="1175"/>
        <v>30</v>
      </c>
      <c r="G37632" s="1">
        <f t="shared" si="1174"/>
        <v>26</v>
      </c>
      <c r="H37632">
        <v>0</v>
      </c>
    </row>
    <row r="37633" spans="1:8" x14ac:dyDescent="0.35">
      <c r="A37633" s="1">
        <v>117631</v>
      </c>
      <c r="B37633" s="1" t="s">
        <v>29201</v>
      </c>
      <c r="C37633" s="8">
        <v>45188.711759259262</v>
      </c>
      <c r="D37633" s="1">
        <v>71140</v>
      </c>
      <c r="E37633" s="1">
        <v>100862</v>
      </c>
      <c r="F37633" s="1">
        <f t="shared" si="1175"/>
        <v>22</v>
      </c>
      <c r="G37633" s="1">
        <f t="shared" si="1174"/>
        <v>26</v>
      </c>
      <c r="H37633">
        <v>1</v>
      </c>
    </row>
    <row r="37634" spans="1:8" x14ac:dyDescent="0.35">
      <c r="A37634" s="1">
        <v>117632</v>
      </c>
      <c r="B37634" s="1" t="s">
        <v>49313</v>
      </c>
      <c r="C37634" s="8">
        <v>45091.511053240742</v>
      </c>
      <c r="D37634" s="1">
        <v>70886</v>
      </c>
      <c r="E37634" s="1">
        <v>100283</v>
      </c>
      <c r="F37634" s="1">
        <f t="shared" si="1175"/>
        <v>23</v>
      </c>
      <c r="G37634" s="1">
        <f t="shared" si="1174"/>
        <v>24</v>
      </c>
      <c r="H37634">
        <v>1</v>
      </c>
    </row>
    <row r="37635" spans="1:8" x14ac:dyDescent="0.35">
      <c r="A37635" s="1">
        <v>117633</v>
      </c>
      <c r="B37635" s="1" t="s">
        <v>38662</v>
      </c>
      <c r="C37635" s="8">
        <v>45085.822222222225</v>
      </c>
      <c r="D37635" s="1">
        <v>70948</v>
      </c>
      <c r="E37635" s="1">
        <v>100436</v>
      </c>
      <c r="F37635" s="1">
        <f t="shared" si="1175"/>
        <v>15</v>
      </c>
      <c r="G37635" s="1">
        <f t="shared" ref="G37635:G37698" si="1176">COUNTIF(E$1:E$41447,E37635)</f>
        <v>35</v>
      </c>
      <c r="H37635">
        <v>1</v>
      </c>
    </row>
    <row r="37636" spans="1:8" x14ac:dyDescent="0.35">
      <c r="A37636" s="1">
        <v>117634</v>
      </c>
      <c r="B37636" s="1" t="s">
        <v>50787</v>
      </c>
      <c r="C37636" s="8">
        <v>45136.9455787037</v>
      </c>
      <c r="D37636" s="1">
        <v>70444</v>
      </c>
      <c r="E37636" s="1">
        <v>101205</v>
      </c>
      <c r="F37636" s="1">
        <f t="shared" ref="F37636:F37699" si="1177">COUNTIF(D$1:D$41447,D37636)</f>
        <v>29</v>
      </c>
      <c r="G37636" s="1">
        <f t="shared" si="1176"/>
        <v>29</v>
      </c>
      <c r="H37636">
        <v>0</v>
      </c>
    </row>
    <row r="37637" spans="1:8" x14ac:dyDescent="0.35">
      <c r="A37637" s="1">
        <v>117635</v>
      </c>
      <c r="B37637" s="1" t="s">
        <v>31607</v>
      </c>
      <c r="C37637" s="8">
        <v>44983.125034722223</v>
      </c>
      <c r="D37637" s="1">
        <v>70149</v>
      </c>
      <c r="E37637" s="1">
        <v>101484</v>
      </c>
      <c r="F37637" s="1">
        <f t="shared" si="1177"/>
        <v>24</v>
      </c>
      <c r="G37637" s="1">
        <f t="shared" si="1176"/>
        <v>29</v>
      </c>
      <c r="H37637">
        <v>0</v>
      </c>
    </row>
    <row r="37638" spans="1:8" x14ac:dyDescent="0.35">
      <c r="A37638" s="1">
        <v>117636</v>
      </c>
      <c r="B37638" s="1" t="s">
        <v>31684</v>
      </c>
      <c r="C37638" s="8">
        <v>44960.905173611114</v>
      </c>
      <c r="D37638" s="1">
        <v>71415</v>
      </c>
      <c r="E37638" s="1">
        <v>100951</v>
      </c>
      <c r="F37638" s="1">
        <f t="shared" si="1177"/>
        <v>28</v>
      </c>
      <c r="G37638" s="1">
        <f t="shared" si="1176"/>
        <v>29</v>
      </c>
      <c r="H37638">
        <v>1</v>
      </c>
    </row>
    <row r="37639" spans="1:8" x14ac:dyDescent="0.35">
      <c r="A37639" s="1">
        <v>117637</v>
      </c>
      <c r="B37639" s="1" t="s">
        <v>32205</v>
      </c>
      <c r="C37639" s="8">
        <v>45149.265335648146</v>
      </c>
      <c r="D37639" s="1">
        <v>70539</v>
      </c>
      <c r="E37639" s="1">
        <v>101064</v>
      </c>
      <c r="F37639" s="1">
        <f t="shared" si="1177"/>
        <v>30</v>
      </c>
      <c r="G37639" s="1">
        <f t="shared" si="1176"/>
        <v>28</v>
      </c>
      <c r="H37639">
        <v>1</v>
      </c>
    </row>
    <row r="37640" spans="1:8" x14ac:dyDescent="0.35">
      <c r="A37640" s="1">
        <v>117638</v>
      </c>
      <c r="B37640" s="1" t="s">
        <v>51769</v>
      </c>
      <c r="C37640" s="8">
        <v>44965.870335648149</v>
      </c>
      <c r="D37640" s="1">
        <v>71033</v>
      </c>
      <c r="E37640" s="1">
        <v>100336</v>
      </c>
      <c r="F37640" s="1">
        <f t="shared" si="1177"/>
        <v>21</v>
      </c>
      <c r="G37640" s="1">
        <f t="shared" si="1176"/>
        <v>24</v>
      </c>
      <c r="H37640">
        <v>0</v>
      </c>
    </row>
    <row r="37641" spans="1:8" x14ac:dyDescent="0.35">
      <c r="A37641" s="1">
        <v>117639</v>
      </c>
      <c r="B37641" s="1" t="s">
        <v>38649</v>
      </c>
      <c r="C37641" s="8">
        <v>44985.76630787037</v>
      </c>
      <c r="D37641" s="1">
        <v>70974</v>
      </c>
      <c r="E37641" s="1">
        <v>100087</v>
      </c>
      <c r="F37641" s="1">
        <f t="shared" si="1177"/>
        <v>25</v>
      </c>
      <c r="G37641" s="1">
        <f t="shared" si="1176"/>
        <v>27</v>
      </c>
      <c r="H37641">
        <v>0</v>
      </c>
    </row>
    <row r="37642" spans="1:8" x14ac:dyDescent="0.35">
      <c r="A37642" s="1">
        <v>117640</v>
      </c>
      <c r="B37642" s="1" t="s">
        <v>43898</v>
      </c>
      <c r="C37642" s="8">
        <v>44982.648842592593</v>
      </c>
      <c r="D37642" s="1">
        <v>70899</v>
      </c>
      <c r="E37642" s="1">
        <v>100920</v>
      </c>
      <c r="F37642" s="1">
        <f t="shared" si="1177"/>
        <v>27</v>
      </c>
      <c r="G37642" s="1">
        <f t="shared" si="1176"/>
        <v>29</v>
      </c>
      <c r="H37642">
        <v>1</v>
      </c>
    </row>
    <row r="37643" spans="1:8" x14ac:dyDescent="0.35">
      <c r="A37643" s="1">
        <v>117641</v>
      </c>
      <c r="B37643" s="1" t="s">
        <v>42911</v>
      </c>
      <c r="C37643" s="8">
        <v>45018.845532407409</v>
      </c>
      <c r="D37643" s="1">
        <v>71469</v>
      </c>
      <c r="E37643" s="1">
        <v>101140</v>
      </c>
      <c r="F37643" s="1">
        <f t="shared" si="1177"/>
        <v>32</v>
      </c>
      <c r="G37643" s="1">
        <f t="shared" si="1176"/>
        <v>25</v>
      </c>
      <c r="H37643">
        <v>1</v>
      </c>
    </row>
    <row r="37644" spans="1:8" x14ac:dyDescent="0.35">
      <c r="A37644" s="1">
        <v>117642</v>
      </c>
      <c r="B37644" s="1" t="s">
        <v>30627</v>
      </c>
      <c r="C37644" s="8">
        <v>45109.128622685188</v>
      </c>
      <c r="D37644" s="1">
        <v>70621</v>
      </c>
      <c r="E37644" s="1">
        <v>101060</v>
      </c>
      <c r="F37644" s="1">
        <f t="shared" si="1177"/>
        <v>21</v>
      </c>
      <c r="G37644" s="1">
        <f t="shared" si="1176"/>
        <v>31</v>
      </c>
      <c r="H37644">
        <v>1</v>
      </c>
    </row>
    <row r="37645" spans="1:8" x14ac:dyDescent="0.35">
      <c r="A37645" s="1">
        <v>117643</v>
      </c>
      <c r="B37645" s="1" t="s">
        <v>49880</v>
      </c>
      <c r="C37645" s="8">
        <v>44930.488113425927</v>
      </c>
      <c r="D37645" s="1">
        <v>70348</v>
      </c>
      <c r="E37645" s="1">
        <v>101494</v>
      </c>
      <c r="F37645" s="1">
        <f t="shared" si="1177"/>
        <v>24</v>
      </c>
      <c r="G37645" s="1">
        <f t="shared" si="1176"/>
        <v>39</v>
      </c>
      <c r="H37645">
        <v>1</v>
      </c>
    </row>
    <row r="37646" spans="1:8" x14ac:dyDescent="0.35">
      <c r="A37646" s="1">
        <v>117644</v>
      </c>
      <c r="B37646" s="1" t="s">
        <v>46427</v>
      </c>
      <c r="C37646" s="8">
        <v>45070.118275462963</v>
      </c>
      <c r="D37646" s="1">
        <v>70106</v>
      </c>
      <c r="E37646" s="1">
        <v>100830</v>
      </c>
      <c r="F37646" s="1">
        <f t="shared" si="1177"/>
        <v>40</v>
      </c>
      <c r="G37646" s="1">
        <f t="shared" si="1176"/>
        <v>22</v>
      </c>
      <c r="H37646">
        <v>1</v>
      </c>
    </row>
    <row r="37647" spans="1:8" x14ac:dyDescent="0.35">
      <c r="A37647" s="1">
        <v>117645</v>
      </c>
      <c r="B37647" s="1" t="s">
        <v>32469</v>
      </c>
      <c r="C37647" s="8">
        <v>44986.986435185187</v>
      </c>
      <c r="D37647" s="1">
        <v>70207</v>
      </c>
      <c r="E37647" s="1">
        <v>100247</v>
      </c>
      <c r="F37647" s="1">
        <f t="shared" si="1177"/>
        <v>21</v>
      </c>
      <c r="G37647" s="1">
        <f t="shared" si="1176"/>
        <v>32</v>
      </c>
      <c r="H37647">
        <v>0</v>
      </c>
    </row>
    <row r="37648" spans="1:8" x14ac:dyDescent="0.35">
      <c r="A37648" s="1">
        <v>117646</v>
      </c>
      <c r="B37648" s="1" t="s">
        <v>52545</v>
      </c>
      <c r="C37648" s="8">
        <v>45153.380682870367</v>
      </c>
      <c r="D37648" s="1">
        <v>71372</v>
      </c>
      <c r="E37648" s="1">
        <v>101310</v>
      </c>
      <c r="F37648" s="1">
        <f t="shared" si="1177"/>
        <v>23</v>
      </c>
      <c r="G37648" s="1">
        <f t="shared" si="1176"/>
        <v>37</v>
      </c>
      <c r="H37648">
        <v>1</v>
      </c>
    </row>
    <row r="37649" spans="1:8" x14ac:dyDescent="0.35">
      <c r="A37649" s="1">
        <v>117647</v>
      </c>
      <c r="B37649" s="1" t="s">
        <v>46548</v>
      </c>
      <c r="C37649" s="8">
        <v>45111.264594907407</v>
      </c>
      <c r="D37649" s="1">
        <v>70501</v>
      </c>
      <c r="E37649" s="1">
        <v>101427</v>
      </c>
      <c r="F37649" s="1">
        <f t="shared" si="1177"/>
        <v>28</v>
      </c>
      <c r="G37649" s="1">
        <f t="shared" si="1176"/>
        <v>24</v>
      </c>
      <c r="H37649">
        <v>1</v>
      </c>
    </row>
    <row r="37650" spans="1:8" x14ac:dyDescent="0.35">
      <c r="A37650" s="1">
        <v>117648</v>
      </c>
      <c r="B37650" s="1" t="s">
        <v>34499</v>
      </c>
      <c r="C37650" s="8">
        <v>45095.613020833334</v>
      </c>
      <c r="D37650" s="1">
        <v>71111</v>
      </c>
      <c r="E37650" s="1">
        <v>101104</v>
      </c>
      <c r="F37650" s="1">
        <f t="shared" si="1177"/>
        <v>27</v>
      </c>
      <c r="G37650" s="1">
        <f t="shared" si="1176"/>
        <v>25</v>
      </c>
      <c r="H37650">
        <v>1</v>
      </c>
    </row>
    <row r="37651" spans="1:8" x14ac:dyDescent="0.35">
      <c r="A37651" s="1">
        <v>117649</v>
      </c>
      <c r="B37651" s="1" t="s">
        <v>46967</v>
      </c>
      <c r="C37651" s="8">
        <v>45185.552731481483</v>
      </c>
      <c r="D37651" s="1">
        <v>70145</v>
      </c>
      <c r="E37651" s="1">
        <v>100559</v>
      </c>
      <c r="F37651" s="1">
        <f t="shared" si="1177"/>
        <v>28</v>
      </c>
      <c r="G37651" s="1">
        <f t="shared" si="1176"/>
        <v>20</v>
      </c>
      <c r="H37651">
        <v>0</v>
      </c>
    </row>
    <row r="37652" spans="1:8" x14ac:dyDescent="0.35">
      <c r="A37652" s="1">
        <v>117650</v>
      </c>
      <c r="B37652" s="1" t="s">
        <v>36964</v>
      </c>
      <c r="C37652" s="8">
        <v>45054.85769675926</v>
      </c>
      <c r="D37652" s="1">
        <v>71157</v>
      </c>
      <c r="E37652" s="1">
        <v>101467</v>
      </c>
      <c r="F37652" s="1">
        <f t="shared" si="1177"/>
        <v>23</v>
      </c>
      <c r="G37652" s="1">
        <f t="shared" si="1176"/>
        <v>23</v>
      </c>
      <c r="H37652">
        <v>0</v>
      </c>
    </row>
    <row r="37653" spans="1:8" x14ac:dyDescent="0.35">
      <c r="A37653" s="1">
        <v>117651</v>
      </c>
      <c r="B37653" s="1" t="s">
        <v>30583</v>
      </c>
      <c r="C37653" s="8">
        <v>45092.225925925923</v>
      </c>
      <c r="D37653" s="1">
        <v>70438</v>
      </c>
      <c r="E37653" s="1">
        <v>101071</v>
      </c>
      <c r="F37653" s="1">
        <f t="shared" si="1177"/>
        <v>19</v>
      </c>
      <c r="G37653" s="1">
        <f t="shared" si="1176"/>
        <v>28</v>
      </c>
      <c r="H37653">
        <v>0</v>
      </c>
    </row>
    <row r="37654" spans="1:8" x14ac:dyDescent="0.35">
      <c r="A37654" s="1">
        <v>117652</v>
      </c>
      <c r="B37654" s="1" t="s">
        <v>51753</v>
      </c>
      <c r="C37654" s="8">
        <v>45247.787118055552</v>
      </c>
      <c r="D37654" s="1">
        <v>70584</v>
      </c>
      <c r="E37654" s="1">
        <v>101194</v>
      </c>
      <c r="F37654" s="1">
        <f t="shared" si="1177"/>
        <v>32</v>
      </c>
      <c r="G37654" s="1">
        <f t="shared" si="1176"/>
        <v>34</v>
      </c>
      <c r="H37654">
        <v>0</v>
      </c>
    </row>
    <row r="37655" spans="1:8" x14ac:dyDescent="0.35">
      <c r="A37655" s="1">
        <v>117653</v>
      </c>
      <c r="B37655" s="1" t="s">
        <v>41449</v>
      </c>
      <c r="C37655" s="8">
        <v>44948.387615740743</v>
      </c>
      <c r="D37655" s="1">
        <v>70626</v>
      </c>
      <c r="E37655" s="1">
        <v>101457</v>
      </c>
      <c r="F37655" s="1">
        <f t="shared" si="1177"/>
        <v>32</v>
      </c>
      <c r="G37655" s="1">
        <f t="shared" si="1176"/>
        <v>30</v>
      </c>
      <c r="H37655">
        <v>1</v>
      </c>
    </row>
    <row r="37656" spans="1:8" x14ac:dyDescent="0.35">
      <c r="A37656" s="1">
        <v>117654</v>
      </c>
      <c r="B37656" s="1" t="s">
        <v>36299</v>
      </c>
      <c r="C37656" s="8">
        <v>45012.153564814813</v>
      </c>
      <c r="D37656" s="1">
        <v>70012</v>
      </c>
      <c r="E37656" s="1">
        <v>100641</v>
      </c>
      <c r="F37656" s="1">
        <f t="shared" si="1177"/>
        <v>35</v>
      </c>
      <c r="G37656" s="1">
        <f t="shared" si="1176"/>
        <v>35</v>
      </c>
      <c r="H37656">
        <v>1</v>
      </c>
    </row>
    <row r="37657" spans="1:8" x14ac:dyDescent="0.35">
      <c r="A37657" s="1">
        <v>117655</v>
      </c>
      <c r="B37657" s="1" t="s">
        <v>46144</v>
      </c>
      <c r="C37657" s="8">
        <v>45165.903761574074</v>
      </c>
      <c r="D37657" s="1">
        <v>71214</v>
      </c>
      <c r="E37657" s="1">
        <v>100351</v>
      </c>
      <c r="F37657" s="1">
        <f t="shared" si="1177"/>
        <v>32</v>
      </c>
      <c r="G37657" s="1">
        <f t="shared" si="1176"/>
        <v>31</v>
      </c>
      <c r="H37657">
        <v>1</v>
      </c>
    </row>
    <row r="37658" spans="1:8" x14ac:dyDescent="0.35">
      <c r="A37658" s="1">
        <v>117656</v>
      </c>
      <c r="B37658" s="1" t="s">
        <v>32593</v>
      </c>
      <c r="C37658" s="8">
        <v>45106.959108796298</v>
      </c>
      <c r="D37658" s="1">
        <v>71127</v>
      </c>
      <c r="E37658" s="1">
        <v>100502</v>
      </c>
      <c r="F37658" s="1">
        <f t="shared" si="1177"/>
        <v>29</v>
      </c>
      <c r="G37658" s="1">
        <f t="shared" si="1176"/>
        <v>39</v>
      </c>
      <c r="H37658">
        <v>1</v>
      </c>
    </row>
    <row r="37659" spans="1:8" x14ac:dyDescent="0.35">
      <c r="A37659" s="1">
        <v>117657</v>
      </c>
      <c r="B37659" s="1" t="s">
        <v>29246</v>
      </c>
      <c r="C37659" s="8">
        <v>45214.461481481485</v>
      </c>
      <c r="D37659" s="1">
        <v>70676</v>
      </c>
      <c r="E37659" s="1">
        <v>100231</v>
      </c>
      <c r="F37659" s="1">
        <f t="shared" si="1177"/>
        <v>25</v>
      </c>
      <c r="G37659" s="1">
        <f t="shared" si="1176"/>
        <v>29</v>
      </c>
      <c r="H37659">
        <v>0</v>
      </c>
    </row>
    <row r="37660" spans="1:8" x14ac:dyDescent="0.35">
      <c r="A37660" s="1">
        <v>117658</v>
      </c>
      <c r="B37660" s="1" t="s">
        <v>28000</v>
      </c>
      <c r="C37660" s="8">
        <v>45147.640740740739</v>
      </c>
      <c r="D37660" s="1">
        <v>70645</v>
      </c>
      <c r="E37660" s="1">
        <v>101218</v>
      </c>
      <c r="F37660" s="1">
        <f t="shared" si="1177"/>
        <v>26</v>
      </c>
      <c r="G37660" s="1">
        <f t="shared" si="1176"/>
        <v>22</v>
      </c>
      <c r="H37660">
        <v>1</v>
      </c>
    </row>
    <row r="37661" spans="1:8" x14ac:dyDescent="0.35">
      <c r="A37661" s="1">
        <v>117659</v>
      </c>
      <c r="B37661" s="1" t="s">
        <v>35173</v>
      </c>
      <c r="C37661" s="8">
        <v>45009.769699074073</v>
      </c>
      <c r="D37661" s="1">
        <v>70722</v>
      </c>
      <c r="E37661" s="1">
        <v>100795</v>
      </c>
      <c r="F37661" s="1">
        <f t="shared" si="1177"/>
        <v>32</v>
      </c>
      <c r="G37661" s="1">
        <f t="shared" si="1176"/>
        <v>32</v>
      </c>
      <c r="H37661">
        <v>1</v>
      </c>
    </row>
    <row r="37662" spans="1:8" x14ac:dyDescent="0.35">
      <c r="A37662" s="1">
        <v>117660</v>
      </c>
      <c r="B37662" s="1" t="s">
        <v>50845</v>
      </c>
      <c r="C37662" s="8">
        <v>45253.871307870373</v>
      </c>
      <c r="D37662" s="1">
        <v>71250</v>
      </c>
      <c r="E37662" s="1">
        <v>101072</v>
      </c>
      <c r="F37662" s="1">
        <f t="shared" si="1177"/>
        <v>23</v>
      </c>
      <c r="G37662" s="1">
        <f t="shared" si="1176"/>
        <v>30</v>
      </c>
      <c r="H37662">
        <v>1</v>
      </c>
    </row>
    <row r="37663" spans="1:8" x14ac:dyDescent="0.35">
      <c r="A37663" s="1">
        <v>117661</v>
      </c>
      <c r="B37663" s="1" t="s">
        <v>30300</v>
      </c>
      <c r="C37663" s="8">
        <v>45010.734398148146</v>
      </c>
      <c r="D37663" s="1">
        <v>71017</v>
      </c>
      <c r="E37663" s="1">
        <v>100649</v>
      </c>
      <c r="F37663" s="1">
        <f t="shared" si="1177"/>
        <v>27</v>
      </c>
      <c r="G37663" s="1">
        <f t="shared" si="1176"/>
        <v>19</v>
      </c>
      <c r="H37663">
        <v>0</v>
      </c>
    </row>
    <row r="37664" spans="1:8" x14ac:dyDescent="0.35">
      <c r="A37664" s="1">
        <v>117662</v>
      </c>
      <c r="B37664" s="1" t="s">
        <v>40735</v>
      </c>
      <c r="C37664" s="8">
        <v>45237.181666666664</v>
      </c>
      <c r="D37664" s="1">
        <v>70179</v>
      </c>
      <c r="E37664" s="1">
        <v>100927</v>
      </c>
      <c r="F37664" s="1">
        <f t="shared" si="1177"/>
        <v>32</v>
      </c>
      <c r="G37664" s="1">
        <f t="shared" si="1176"/>
        <v>29</v>
      </c>
      <c r="H37664">
        <v>0</v>
      </c>
    </row>
    <row r="37665" spans="1:8" x14ac:dyDescent="0.35">
      <c r="A37665" s="1">
        <v>117663</v>
      </c>
      <c r="B37665" s="1" t="s">
        <v>39616</v>
      </c>
      <c r="C37665" s="8">
        <v>45198.395208333335</v>
      </c>
      <c r="D37665" s="1">
        <v>71042</v>
      </c>
      <c r="E37665" s="1">
        <v>100827</v>
      </c>
      <c r="F37665" s="1">
        <f t="shared" si="1177"/>
        <v>16</v>
      </c>
      <c r="G37665" s="1">
        <f t="shared" si="1176"/>
        <v>26</v>
      </c>
      <c r="H37665">
        <v>1</v>
      </c>
    </row>
    <row r="37666" spans="1:8" x14ac:dyDescent="0.35">
      <c r="A37666" s="1">
        <v>117664</v>
      </c>
      <c r="B37666" s="1" t="s">
        <v>51835</v>
      </c>
      <c r="C37666" s="8">
        <v>45271.98773148148</v>
      </c>
      <c r="D37666" s="1">
        <v>70572</v>
      </c>
      <c r="E37666" s="1">
        <v>100323</v>
      </c>
      <c r="F37666" s="1">
        <f t="shared" si="1177"/>
        <v>26</v>
      </c>
      <c r="G37666" s="1">
        <f t="shared" si="1176"/>
        <v>29</v>
      </c>
      <c r="H37666">
        <v>0</v>
      </c>
    </row>
    <row r="37667" spans="1:8" x14ac:dyDescent="0.35">
      <c r="A37667" s="1">
        <v>117665</v>
      </c>
      <c r="B37667" s="1" t="s">
        <v>46010</v>
      </c>
      <c r="C37667" s="8">
        <v>45164.013379629629</v>
      </c>
      <c r="D37667" s="1">
        <v>70797</v>
      </c>
      <c r="E37667" s="1">
        <v>100999</v>
      </c>
      <c r="F37667" s="1">
        <f t="shared" si="1177"/>
        <v>35</v>
      </c>
      <c r="G37667" s="1">
        <f t="shared" si="1176"/>
        <v>28</v>
      </c>
      <c r="H37667">
        <v>1</v>
      </c>
    </row>
    <row r="37668" spans="1:8" x14ac:dyDescent="0.35">
      <c r="A37668" s="1">
        <v>117666</v>
      </c>
      <c r="B37668" s="1" t="s">
        <v>40747</v>
      </c>
      <c r="C37668" s="8">
        <v>45239.269826388889</v>
      </c>
      <c r="D37668" s="1">
        <v>71479</v>
      </c>
      <c r="E37668" s="1">
        <v>101414</v>
      </c>
      <c r="F37668" s="1">
        <f t="shared" si="1177"/>
        <v>24</v>
      </c>
      <c r="G37668" s="1">
        <f t="shared" si="1176"/>
        <v>25</v>
      </c>
      <c r="H37668">
        <v>1</v>
      </c>
    </row>
    <row r="37669" spans="1:8" x14ac:dyDescent="0.35">
      <c r="A37669" s="1">
        <v>117667</v>
      </c>
      <c r="B37669" s="1" t="s">
        <v>42645</v>
      </c>
      <c r="C37669" s="8">
        <v>45076.08021990741</v>
      </c>
      <c r="D37669" s="1">
        <v>70049</v>
      </c>
      <c r="E37669" s="1">
        <v>100793</v>
      </c>
      <c r="F37669" s="1">
        <f t="shared" si="1177"/>
        <v>26</v>
      </c>
      <c r="G37669" s="1">
        <f t="shared" si="1176"/>
        <v>25</v>
      </c>
      <c r="H37669">
        <v>1</v>
      </c>
    </row>
    <row r="37670" spans="1:8" x14ac:dyDescent="0.35">
      <c r="A37670" s="1">
        <v>117668</v>
      </c>
      <c r="B37670" s="1" t="s">
        <v>47758</v>
      </c>
      <c r="C37670" s="8">
        <v>45279.695555555554</v>
      </c>
      <c r="D37670" s="1">
        <v>71422</v>
      </c>
      <c r="E37670" s="1">
        <v>100452</v>
      </c>
      <c r="F37670" s="1">
        <f t="shared" si="1177"/>
        <v>23</v>
      </c>
      <c r="G37670" s="1">
        <f t="shared" si="1176"/>
        <v>26</v>
      </c>
      <c r="H37670">
        <v>0</v>
      </c>
    </row>
    <row r="37671" spans="1:8" x14ac:dyDescent="0.35">
      <c r="A37671" s="1">
        <v>117669</v>
      </c>
      <c r="B37671" s="1" t="s">
        <v>52783</v>
      </c>
      <c r="C37671" s="8">
        <v>45184.989120370374</v>
      </c>
      <c r="D37671" s="1">
        <v>71050</v>
      </c>
      <c r="E37671" s="1">
        <v>100981</v>
      </c>
      <c r="F37671" s="1">
        <f t="shared" si="1177"/>
        <v>27</v>
      </c>
      <c r="G37671" s="1">
        <f t="shared" si="1176"/>
        <v>25</v>
      </c>
      <c r="H37671">
        <v>0</v>
      </c>
    </row>
    <row r="37672" spans="1:8" x14ac:dyDescent="0.35">
      <c r="A37672" s="1">
        <v>117670</v>
      </c>
      <c r="B37672" s="1" t="s">
        <v>47833</v>
      </c>
      <c r="C37672" s="8">
        <v>45076.22283564815</v>
      </c>
      <c r="D37672" s="1">
        <v>71491</v>
      </c>
      <c r="E37672" s="1">
        <v>100630</v>
      </c>
      <c r="F37672" s="1">
        <f t="shared" si="1177"/>
        <v>36</v>
      </c>
      <c r="G37672" s="1">
        <f t="shared" si="1176"/>
        <v>27</v>
      </c>
      <c r="H37672">
        <v>1</v>
      </c>
    </row>
    <row r="37673" spans="1:8" x14ac:dyDescent="0.35">
      <c r="A37673" s="1">
        <v>117671</v>
      </c>
      <c r="B37673" s="1" t="s">
        <v>34654</v>
      </c>
      <c r="C37673" s="8">
        <v>45203.652592592596</v>
      </c>
      <c r="D37673" s="1">
        <v>70221</v>
      </c>
      <c r="E37673" s="1">
        <v>101492</v>
      </c>
      <c r="F37673" s="1">
        <f t="shared" si="1177"/>
        <v>32</v>
      </c>
      <c r="G37673" s="1">
        <f t="shared" si="1176"/>
        <v>22</v>
      </c>
      <c r="H37673">
        <v>1</v>
      </c>
    </row>
    <row r="37674" spans="1:8" x14ac:dyDescent="0.35">
      <c r="A37674" s="1">
        <v>117672</v>
      </c>
      <c r="B37674" s="1" t="s">
        <v>29463</v>
      </c>
      <c r="C37674" s="8">
        <v>45283.740069444444</v>
      </c>
      <c r="D37674" s="1">
        <v>71189</v>
      </c>
      <c r="E37674" s="1">
        <v>101356</v>
      </c>
      <c r="F37674" s="1">
        <f t="shared" si="1177"/>
        <v>31</v>
      </c>
      <c r="G37674" s="1">
        <f t="shared" si="1176"/>
        <v>25</v>
      </c>
      <c r="H37674">
        <v>1</v>
      </c>
    </row>
    <row r="37675" spans="1:8" x14ac:dyDescent="0.35">
      <c r="A37675" s="1">
        <v>117673</v>
      </c>
      <c r="B37675" s="1" t="s">
        <v>43383</v>
      </c>
      <c r="C37675" s="8">
        <v>44950.656365740739</v>
      </c>
      <c r="D37675" s="1">
        <v>70773</v>
      </c>
      <c r="E37675" s="1">
        <v>100045</v>
      </c>
      <c r="F37675" s="1">
        <f t="shared" si="1177"/>
        <v>31</v>
      </c>
      <c r="G37675" s="1">
        <f t="shared" si="1176"/>
        <v>25</v>
      </c>
      <c r="H37675">
        <v>0</v>
      </c>
    </row>
    <row r="37676" spans="1:8" x14ac:dyDescent="0.35">
      <c r="A37676" s="1">
        <v>117674</v>
      </c>
      <c r="B37676" s="1" t="s">
        <v>51173</v>
      </c>
      <c r="C37676" s="8">
        <v>45010.958495370367</v>
      </c>
      <c r="D37676" s="1">
        <v>71205</v>
      </c>
      <c r="E37676" s="1">
        <v>100975</v>
      </c>
      <c r="F37676" s="1">
        <f t="shared" si="1177"/>
        <v>31</v>
      </c>
      <c r="G37676" s="1">
        <f t="shared" si="1176"/>
        <v>25</v>
      </c>
      <c r="H37676">
        <v>0</v>
      </c>
    </row>
    <row r="37677" spans="1:8" x14ac:dyDescent="0.35">
      <c r="A37677" s="1">
        <v>117675</v>
      </c>
      <c r="B37677" s="1" t="s">
        <v>32653</v>
      </c>
      <c r="C37677" s="8">
        <v>45079.107002314813</v>
      </c>
      <c r="D37677" s="1">
        <v>71461</v>
      </c>
      <c r="E37677" s="1">
        <v>100341</v>
      </c>
      <c r="F37677" s="1">
        <f t="shared" si="1177"/>
        <v>32</v>
      </c>
      <c r="G37677" s="1">
        <f t="shared" si="1176"/>
        <v>28</v>
      </c>
      <c r="H37677">
        <v>0</v>
      </c>
    </row>
    <row r="37678" spans="1:8" x14ac:dyDescent="0.35">
      <c r="A37678" s="1">
        <v>117676</v>
      </c>
      <c r="B37678" s="1" t="s">
        <v>51397</v>
      </c>
      <c r="C37678" s="8">
        <v>44957.095983796295</v>
      </c>
      <c r="D37678" s="1">
        <v>70961</v>
      </c>
      <c r="E37678" s="1">
        <v>100228</v>
      </c>
      <c r="F37678" s="1">
        <f t="shared" si="1177"/>
        <v>28</v>
      </c>
      <c r="G37678" s="1">
        <f t="shared" si="1176"/>
        <v>27</v>
      </c>
      <c r="H37678">
        <v>1</v>
      </c>
    </row>
    <row r="37679" spans="1:8" x14ac:dyDescent="0.35">
      <c r="A37679" s="1">
        <v>117677</v>
      </c>
      <c r="B37679" s="1" t="s">
        <v>40913</v>
      </c>
      <c r="C37679" s="8">
        <v>45285.519224537034</v>
      </c>
      <c r="D37679" s="1">
        <v>71386</v>
      </c>
      <c r="E37679" s="1">
        <v>100711</v>
      </c>
      <c r="F37679" s="1">
        <f t="shared" si="1177"/>
        <v>26</v>
      </c>
      <c r="G37679" s="1">
        <f t="shared" si="1176"/>
        <v>30</v>
      </c>
      <c r="H37679">
        <v>0</v>
      </c>
    </row>
    <row r="37680" spans="1:8" x14ac:dyDescent="0.35">
      <c r="A37680" s="1">
        <v>117678</v>
      </c>
      <c r="B37680" s="1" t="s">
        <v>45942</v>
      </c>
      <c r="C37680" s="8">
        <v>44977.229629629626</v>
      </c>
      <c r="D37680" s="1">
        <v>71390</v>
      </c>
      <c r="E37680" s="1">
        <v>101231</v>
      </c>
      <c r="F37680" s="1">
        <f t="shared" si="1177"/>
        <v>17</v>
      </c>
      <c r="G37680" s="1">
        <f t="shared" si="1176"/>
        <v>23</v>
      </c>
      <c r="H37680">
        <v>0</v>
      </c>
    </row>
    <row r="37681" spans="1:8" x14ac:dyDescent="0.35">
      <c r="A37681" s="1">
        <v>117679</v>
      </c>
      <c r="B37681" s="1" t="s">
        <v>36790</v>
      </c>
      <c r="C37681" s="8">
        <v>45177.715671296297</v>
      </c>
      <c r="D37681" s="1">
        <v>70872</v>
      </c>
      <c r="E37681" s="1">
        <v>101172</v>
      </c>
      <c r="F37681" s="1">
        <f t="shared" si="1177"/>
        <v>20</v>
      </c>
      <c r="G37681" s="1">
        <f t="shared" si="1176"/>
        <v>15</v>
      </c>
      <c r="H37681">
        <v>0</v>
      </c>
    </row>
    <row r="37682" spans="1:8" x14ac:dyDescent="0.35">
      <c r="A37682" s="1">
        <v>117680</v>
      </c>
      <c r="B37682" s="1" t="s">
        <v>47404</v>
      </c>
      <c r="C37682" s="8">
        <v>45106.941493055558</v>
      </c>
      <c r="D37682" s="1">
        <v>71253</v>
      </c>
      <c r="E37682" s="1">
        <v>101246</v>
      </c>
      <c r="F37682" s="1">
        <f t="shared" si="1177"/>
        <v>27</v>
      </c>
      <c r="G37682" s="1">
        <f t="shared" si="1176"/>
        <v>25</v>
      </c>
      <c r="H37682">
        <v>0</v>
      </c>
    </row>
    <row r="37683" spans="1:8" x14ac:dyDescent="0.35">
      <c r="A37683" s="1">
        <v>117681</v>
      </c>
      <c r="B37683" s="1" t="s">
        <v>45286</v>
      </c>
      <c r="C37683" s="8">
        <v>44997.965960648151</v>
      </c>
      <c r="D37683" s="1">
        <v>70260</v>
      </c>
      <c r="E37683" s="1">
        <v>100214</v>
      </c>
      <c r="F37683" s="1">
        <f t="shared" si="1177"/>
        <v>31</v>
      </c>
      <c r="G37683" s="1">
        <f t="shared" si="1176"/>
        <v>28</v>
      </c>
      <c r="H37683">
        <v>1</v>
      </c>
    </row>
    <row r="37684" spans="1:8" x14ac:dyDescent="0.35">
      <c r="A37684" s="1">
        <v>117682</v>
      </c>
      <c r="B37684" s="1" t="s">
        <v>41111</v>
      </c>
      <c r="C37684" s="8">
        <v>45005.186018518521</v>
      </c>
      <c r="D37684" s="1">
        <v>70960</v>
      </c>
      <c r="E37684" s="1">
        <v>100440</v>
      </c>
      <c r="F37684" s="1">
        <f t="shared" si="1177"/>
        <v>26</v>
      </c>
      <c r="G37684" s="1">
        <f t="shared" si="1176"/>
        <v>21</v>
      </c>
      <c r="H37684">
        <v>1</v>
      </c>
    </row>
    <row r="37685" spans="1:8" x14ac:dyDescent="0.35">
      <c r="A37685" s="1">
        <v>117683</v>
      </c>
      <c r="B37685" s="1" t="s">
        <v>45945</v>
      </c>
      <c r="C37685" s="8">
        <v>45114.59207175926</v>
      </c>
      <c r="D37685" s="1">
        <v>70864</v>
      </c>
      <c r="E37685" s="1">
        <v>100457</v>
      </c>
      <c r="F37685" s="1">
        <f t="shared" si="1177"/>
        <v>27</v>
      </c>
      <c r="G37685" s="1">
        <f t="shared" si="1176"/>
        <v>23</v>
      </c>
      <c r="H37685">
        <v>1</v>
      </c>
    </row>
    <row r="37686" spans="1:8" x14ac:dyDescent="0.35">
      <c r="A37686" s="1">
        <v>117684</v>
      </c>
      <c r="B37686" s="1" t="s">
        <v>42714</v>
      </c>
      <c r="C37686" s="8">
        <v>44929.960196759261</v>
      </c>
      <c r="D37686" s="1">
        <v>70705</v>
      </c>
      <c r="E37686" s="1">
        <v>100690</v>
      </c>
      <c r="F37686" s="1">
        <f t="shared" si="1177"/>
        <v>41</v>
      </c>
      <c r="G37686" s="1">
        <f t="shared" si="1176"/>
        <v>28</v>
      </c>
      <c r="H37686">
        <v>1</v>
      </c>
    </row>
    <row r="37687" spans="1:8" x14ac:dyDescent="0.35">
      <c r="A37687" s="1">
        <v>117685</v>
      </c>
      <c r="B37687" s="1" t="s">
        <v>34324</v>
      </c>
      <c r="C37687" s="8">
        <v>45284.584490740737</v>
      </c>
      <c r="D37687" s="1">
        <v>70846</v>
      </c>
      <c r="E37687" s="1">
        <v>100653</v>
      </c>
      <c r="F37687" s="1">
        <f t="shared" si="1177"/>
        <v>35</v>
      </c>
      <c r="G37687" s="1">
        <f t="shared" si="1176"/>
        <v>20</v>
      </c>
      <c r="H37687">
        <v>0</v>
      </c>
    </row>
    <row r="37688" spans="1:8" x14ac:dyDescent="0.35">
      <c r="A37688" s="1">
        <v>117686</v>
      </c>
      <c r="B37688" s="1" t="s">
        <v>43281</v>
      </c>
      <c r="C37688" s="8">
        <v>45043.14439814815</v>
      </c>
      <c r="D37688" s="1">
        <v>70189</v>
      </c>
      <c r="E37688" s="1">
        <v>100571</v>
      </c>
      <c r="F37688" s="1">
        <f t="shared" si="1177"/>
        <v>28</v>
      </c>
      <c r="G37688" s="1">
        <f t="shared" si="1176"/>
        <v>25</v>
      </c>
      <c r="H37688">
        <v>1</v>
      </c>
    </row>
    <row r="37689" spans="1:8" x14ac:dyDescent="0.35">
      <c r="A37689" s="1">
        <v>117687</v>
      </c>
      <c r="B37689" s="1" t="s">
        <v>45425</v>
      </c>
      <c r="C37689" s="8">
        <v>45158.164282407408</v>
      </c>
      <c r="D37689" s="1">
        <v>70307</v>
      </c>
      <c r="E37689" s="1">
        <v>100884</v>
      </c>
      <c r="F37689" s="1">
        <f t="shared" si="1177"/>
        <v>20</v>
      </c>
      <c r="G37689" s="1">
        <f t="shared" si="1176"/>
        <v>31</v>
      </c>
      <c r="H37689">
        <v>1</v>
      </c>
    </row>
    <row r="37690" spans="1:8" x14ac:dyDescent="0.35">
      <c r="A37690" s="1">
        <v>117688</v>
      </c>
      <c r="B37690" s="1" t="s">
        <v>29762</v>
      </c>
      <c r="C37690" s="8">
        <v>45016.670185185183</v>
      </c>
      <c r="D37690" s="1">
        <v>71447</v>
      </c>
      <c r="E37690" s="1">
        <v>100669</v>
      </c>
      <c r="F37690" s="1">
        <f t="shared" si="1177"/>
        <v>38</v>
      </c>
      <c r="G37690" s="1">
        <f t="shared" si="1176"/>
        <v>32</v>
      </c>
      <c r="H37690">
        <v>1</v>
      </c>
    </row>
    <row r="37691" spans="1:8" x14ac:dyDescent="0.35">
      <c r="A37691" s="1">
        <v>117689</v>
      </c>
      <c r="B37691" s="1" t="s">
        <v>45913</v>
      </c>
      <c r="C37691" s="8">
        <v>45286.452916666669</v>
      </c>
      <c r="D37691" s="1">
        <v>70374</v>
      </c>
      <c r="E37691" s="1">
        <v>100043</v>
      </c>
      <c r="F37691" s="1">
        <f t="shared" si="1177"/>
        <v>33</v>
      </c>
      <c r="G37691" s="1">
        <f t="shared" si="1176"/>
        <v>32</v>
      </c>
      <c r="H37691">
        <v>0</v>
      </c>
    </row>
    <row r="37692" spans="1:8" x14ac:dyDescent="0.35">
      <c r="A37692" s="1">
        <v>117690</v>
      </c>
      <c r="B37692" s="1" t="s">
        <v>36941</v>
      </c>
      <c r="C37692" s="8">
        <v>45061.839814814812</v>
      </c>
      <c r="D37692" s="1">
        <v>70221</v>
      </c>
      <c r="E37692" s="1">
        <v>100084</v>
      </c>
      <c r="F37692" s="1">
        <f t="shared" si="1177"/>
        <v>32</v>
      </c>
      <c r="G37692" s="1">
        <f t="shared" si="1176"/>
        <v>33</v>
      </c>
      <c r="H37692">
        <v>0</v>
      </c>
    </row>
    <row r="37693" spans="1:8" x14ac:dyDescent="0.35">
      <c r="A37693" s="1">
        <v>117691</v>
      </c>
      <c r="B37693" s="1" t="s">
        <v>40465</v>
      </c>
      <c r="C37693" s="8">
        <v>45178.243692129632</v>
      </c>
      <c r="D37693" s="1">
        <v>71015</v>
      </c>
      <c r="E37693" s="1">
        <v>100619</v>
      </c>
      <c r="F37693" s="1">
        <f t="shared" si="1177"/>
        <v>29</v>
      </c>
      <c r="G37693" s="1">
        <f t="shared" si="1176"/>
        <v>28</v>
      </c>
      <c r="H37693">
        <v>1</v>
      </c>
    </row>
    <row r="37694" spans="1:8" x14ac:dyDescent="0.35">
      <c r="A37694" s="1">
        <v>117692</v>
      </c>
      <c r="B37694" s="1" t="s">
        <v>38556</v>
      </c>
      <c r="C37694" s="8">
        <v>45182.985520833332</v>
      </c>
      <c r="D37694" s="1">
        <v>70131</v>
      </c>
      <c r="E37694" s="1">
        <v>100402</v>
      </c>
      <c r="F37694" s="1">
        <f t="shared" si="1177"/>
        <v>30</v>
      </c>
      <c r="G37694" s="1">
        <f t="shared" si="1176"/>
        <v>27</v>
      </c>
      <c r="H37694">
        <v>1</v>
      </c>
    </row>
    <row r="37695" spans="1:8" x14ac:dyDescent="0.35">
      <c r="A37695" s="1">
        <v>117693</v>
      </c>
      <c r="B37695" s="1" t="s">
        <v>31336</v>
      </c>
      <c r="C37695" s="8">
        <v>44971.186793981484</v>
      </c>
      <c r="D37695" s="1">
        <v>70780</v>
      </c>
      <c r="E37695" s="1">
        <v>101022</v>
      </c>
      <c r="F37695" s="1">
        <f t="shared" si="1177"/>
        <v>32</v>
      </c>
      <c r="G37695" s="1">
        <f t="shared" si="1176"/>
        <v>23</v>
      </c>
      <c r="H37695">
        <v>0</v>
      </c>
    </row>
    <row r="37696" spans="1:8" x14ac:dyDescent="0.35">
      <c r="A37696" s="1">
        <v>117694</v>
      </c>
      <c r="B37696" s="1" t="s">
        <v>38354</v>
      </c>
      <c r="C37696" s="8">
        <v>45057.307962962965</v>
      </c>
      <c r="D37696" s="1">
        <v>70705</v>
      </c>
      <c r="E37696" s="1">
        <v>101362</v>
      </c>
      <c r="F37696" s="1">
        <f t="shared" si="1177"/>
        <v>41</v>
      </c>
      <c r="G37696" s="1">
        <f t="shared" si="1176"/>
        <v>29</v>
      </c>
      <c r="H37696">
        <v>1</v>
      </c>
    </row>
    <row r="37697" spans="1:8" x14ac:dyDescent="0.35">
      <c r="A37697" s="1">
        <v>117695</v>
      </c>
      <c r="B37697" s="1" t="s">
        <v>42924</v>
      </c>
      <c r="C37697" s="8">
        <v>45102.946793981479</v>
      </c>
      <c r="D37697" s="1">
        <v>71391</v>
      </c>
      <c r="E37697" s="1">
        <v>101447</v>
      </c>
      <c r="F37697" s="1">
        <f t="shared" si="1177"/>
        <v>25</v>
      </c>
      <c r="G37697" s="1">
        <f t="shared" si="1176"/>
        <v>24</v>
      </c>
      <c r="H37697">
        <v>1</v>
      </c>
    </row>
    <row r="37698" spans="1:8" x14ac:dyDescent="0.35">
      <c r="A37698" s="1">
        <v>117696</v>
      </c>
      <c r="B37698" s="1" t="s">
        <v>33620</v>
      </c>
      <c r="C37698" s="8">
        <v>44980.412974537037</v>
      </c>
      <c r="D37698" s="1">
        <v>71555</v>
      </c>
      <c r="E37698" s="1">
        <v>100197</v>
      </c>
      <c r="F37698" s="1">
        <f t="shared" si="1177"/>
        <v>30</v>
      </c>
      <c r="G37698" s="1">
        <f t="shared" si="1176"/>
        <v>19</v>
      </c>
      <c r="H37698">
        <v>0</v>
      </c>
    </row>
    <row r="37699" spans="1:8" x14ac:dyDescent="0.35">
      <c r="A37699" s="1">
        <v>117697</v>
      </c>
      <c r="B37699" s="1" t="s">
        <v>31769</v>
      </c>
      <c r="C37699" s="8">
        <v>44988.54042824074</v>
      </c>
      <c r="D37699" s="1">
        <v>71080</v>
      </c>
      <c r="E37699" s="1">
        <v>100653</v>
      </c>
      <c r="F37699" s="1">
        <f t="shared" si="1177"/>
        <v>20</v>
      </c>
      <c r="G37699" s="1">
        <f t="shared" ref="G37699:G37762" si="1178">COUNTIF(E$1:E$41447,E37699)</f>
        <v>20</v>
      </c>
      <c r="H37699">
        <v>0</v>
      </c>
    </row>
    <row r="37700" spans="1:8" x14ac:dyDescent="0.35">
      <c r="A37700" s="1">
        <v>117698</v>
      </c>
      <c r="B37700" s="1" t="s">
        <v>31708</v>
      </c>
      <c r="C37700" s="8">
        <v>44970.614699074074</v>
      </c>
      <c r="D37700" s="1">
        <v>71514</v>
      </c>
      <c r="E37700" s="1">
        <v>101363</v>
      </c>
      <c r="F37700" s="1">
        <f t="shared" ref="F37700:F37763" si="1179">COUNTIF(D$1:D$41447,D37700)</f>
        <v>28</v>
      </c>
      <c r="G37700" s="1">
        <f t="shared" si="1178"/>
        <v>28</v>
      </c>
      <c r="H37700">
        <v>0</v>
      </c>
    </row>
    <row r="37701" spans="1:8" x14ac:dyDescent="0.35">
      <c r="A37701" s="1">
        <v>117699</v>
      </c>
      <c r="B37701" s="1" t="s">
        <v>29965</v>
      </c>
      <c r="C37701" s="8">
        <v>45162.958032407405</v>
      </c>
      <c r="D37701" s="1">
        <v>71425</v>
      </c>
      <c r="E37701" s="1">
        <v>100003</v>
      </c>
      <c r="F37701" s="1">
        <f t="shared" si="1179"/>
        <v>20</v>
      </c>
      <c r="G37701" s="1">
        <f t="shared" si="1178"/>
        <v>24</v>
      </c>
      <c r="H37701">
        <v>0</v>
      </c>
    </row>
    <row r="37702" spans="1:8" x14ac:dyDescent="0.35">
      <c r="A37702" s="1">
        <v>117700</v>
      </c>
      <c r="B37702" s="1" t="s">
        <v>52222</v>
      </c>
      <c r="C37702" s="8">
        <v>45201.279803240737</v>
      </c>
      <c r="D37702" s="1">
        <v>71535</v>
      </c>
      <c r="E37702" s="1">
        <v>100363</v>
      </c>
      <c r="F37702" s="1">
        <f t="shared" si="1179"/>
        <v>25</v>
      </c>
      <c r="G37702" s="1">
        <f t="shared" si="1178"/>
        <v>32</v>
      </c>
      <c r="H37702">
        <v>1</v>
      </c>
    </row>
    <row r="37703" spans="1:8" x14ac:dyDescent="0.35">
      <c r="A37703" s="1">
        <v>117701</v>
      </c>
      <c r="B37703" s="1" t="s">
        <v>46754</v>
      </c>
      <c r="C37703" s="8">
        <v>45041.573182870372</v>
      </c>
      <c r="D37703" s="1">
        <v>70763</v>
      </c>
      <c r="E37703" s="1">
        <v>100686</v>
      </c>
      <c r="F37703" s="1">
        <f t="shared" si="1179"/>
        <v>37</v>
      </c>
      <c r="G37703" s="1">
        <f t="shared" si="1178"/>
        <v>23</v>
      </c>
      <c r="H37703">
        <v>0</v>
      </c>
    </row>
    <row r="37704" spans="1:8" x14ac:dyDescent="0.35">
      <c r="A37704" s="1">
        <v>117702</v>
      </c>
      <c r="B37704" s="1" t="s">
        <v>36730</v>
      </c>
      <c r="C37704" s="8">
        <v>44958.215613425928</v>
      </c>
      <c r="D37704" s="1">
        <v>70214</v>
      </c>
      <c r="E37704" s="1">
        <v>100959</v>
      </c>
      <c r="F37704" s="1">
        <f t="shared" si="1179"/>
        <v>31</v>
      </c>
      <c r="G37704" s="1">
        <f t="shared" si="1178"/>
        <v>22</v>
      </c>
      <c r="H37704">
        <v>1</v>
      </c>
    </row>
    <row r="37705" spans="1:8" x14ac:dyDescent="0.35">
      <c r="A37705" s="1">
        <v>117703</v>
      </c>
      <c r="B37705" s="1" t="s">
        <v>51397</v>
      </c>
      <c r="C37705" s="8">
        <v>45050.144212962965</v>
      </c>
      <c r="D37705" s="1">
        <v>70000</v>
      </c>
      <c r="E37705" s="1">
        <v>100397</v>
      </c>
      <c r="F37705" s="1">
        <f t="shared" si="1179"/>
        <v>26</v>
      </c>
      <c r="G37705" s="1">
        <f t="shared" si="1178"/>
        <v>23</v>
      </c>
      <c r="H37705">
        <v>1</v>
      </c>
    </row>
    <row r="37706" spans="1:8" x14ac:dyDescent="0.35">
      <c r="A37706" s="1">
        <v>117704</v>
      </c>
      <c r="B37706" s="1" t="s">
        <v>48258</v>
      </c>
      <c r="C37706" s="8">
        <v>45270.654317129629</v>
      </c>
      <c r="D37706" s="1">
        <v>70336</v>
      </c>
      <c r="E37706" s="1">
        <v>101417</v>
      </c>
      <c r="F37706" s="1">
        <f t="shared" si="1179"/>
        <v>30</v>
      </c>
      <c r="G37706" s="1">
        <f t="shared" si="1178"/>
        <v>24</v>
      </c>
      <c r="H37706">
        <v>0</v>
      </c>
    </row>
    <row r="37707" spans="1:8" x14ac:dyDescent="0.35">
      <c r="A37707" s="1">
        <v>117705</v>
      </c>
      <c r="B37707" s="1" t="s">
        <v>39845</v>
      </c>
      <c r="C37707" s="8">
        <v>45055.933310185188</v>
      </c>
      <c r="D37707" s="1">
        <v>71011</v>
      </c>
      <c r="E37707" s="1">
        <v>101241</v>
      </c>
      <c r="F37707" s="1">
        <f t="shared" si="1179"/>
        <v>40</v>
      </c>
      <c r="G37707" s="1">
        <f t="shared" si="1178"/>
        <v>23</v>
      </c>
      <c r="H37707">
        <v>0</v>
      </c>
    </row>
    <row r="37708" spans="1:8" x14ac:dyDescent="0.35">
      <c r="A37708" s="1">
        <v>117706</v>
      </c>
      <c r="B37708" s="1" t="s">
        <v>34167</v>
      </c>
      <c r="C37708" s="8">
        <v>45028.591504629629</v>
      </c>
      <c r="D37708" s="1">
        <v>70972</v>
      </c>
      <c r="E37708" s="1">
        <v>100365</v>
      </c>
      <c r="F37708" s="1">
        <f t="shared" si="1179"/>
        <v>26</v>
      </c>
      <c r="G37708" s="1">
        <f t="shared" si="1178"/>
        <v>20</v>
      </c>
      <c r="H37708">
        <v>1</v>
      </c>
    </row>
    <row r="37709" spans="1:8" x14ac:dyDescent="0.35">
      <c r="A37709" s="1">
        <v>117707</v>
      </c>
      <c r="B37709" s="1" t="s">
        <v>44256</v>
      </c>
      <c r="C37709" s="8">
        <v>45224.244247685187</v>
      </c>
      <c r="D37709" s="1">
        <v>70614</v>
      </c>
      <c r="E37709" s="1">
        <v>101313</v>
      </c>
      <c r="F37709" s="1">
        <f t="shared" si="1179"/>
        <v>29</v>
      </c>
      <c r="G37709" s="1">
        <f t="shared" si="1178"/>
        <v>22</v>
      </c>
      <c r="H37709">
        <v>0</v>
      </c>
    </row>
    <row r="37710" spans="1:8" x14ac:dyDescent="0.35">
      <c r="A37710" s="1">
        <v>117708</v>
      </c>
      <c r="B37710" s="1" t="s">
        <v>36540</v>
      </c>
      <c r="C37710" s="8">
        <v>45199.600370370368</v>
      </c>
      <c r="D37710" s="1">
        <v>70952</v>
      </c>
      <c r="E37710" s="1">
        <v>100726</v>
      </c>
      <c r="F37710" s="1">
        <f t="shared" si="1179"/>
        <v>31</v>
      </c>
      <c r="G37710" s="1">
        <f t="shared" si="1178"/>
        <v>35</v>
      </c>
      <c r="H37710">
        <v>1</v>
      </c>
    </row>
    <row r="37711" spans="1:8" x14ac:dyDescent="0.35">
      <c r="A37711" s="1">
        <v>117709</v>
      </c>
      <c r="B37711" s="1" t="s">
        <v>49849</v>
      </c>
      <c r="C37711" s="8">
        <v>45019.273078703707</v>
      </c>
      <c r="D37711" s="1">
        <v>70553</v>
      </c>
      <c r="E37711" s="1">
        <v>100730</v>
      </c>
      <c r="F37711" s="1">
        <f t="shared" si="1179"/>
        <v>38</v>
      </c>
      <c r="G37711" s="1">
        <f t="shared" si="1178"/>
        <v>25</v>
      </c>
      <c r="H37711">
        <v>0</v>
      </c>
    </row>
    <row r="37712" spans="1:8" x14ac:dyDescent="0.35">
      <c r="A37712" s="1">
        <v>117710</v>
      </c>
      <c r="B37712" s="1" t="s">
        <v>51822</v>
      </c>
      <c r="C37712" s="8">
        <v>45178.472326388888</v>
      </c>
      <c r="D37712" s="1">
        <v>70657</v>
      </c>
      <c r="E37712" s="1">
        <v>100023</v>
      </c>
      <c r="F37712" s="1">
        <f t="shared" si="1179"/>
        <v>32</v>
      </c>
      <c r="G37712" s="1">
        <f t="shared" si="1178"/>
        <v>35</v>
      </c>
      <c r="H37712">
        <v>0</v>
      </c>
    </row>
    <row r="37713" spans="1:8" x14ac:dyDescent="0.35">
      <c r="A37713" s="1">
        <v>117711</v>
      </c>
      <c r="B37713" s="1" t="s">
        <v>53625</v>
      </c>
      <c r="C37713" s="8">
        <v>45049.265532407408</v>
      </c>
      <c r="D37713" s="1">
        <v>71294</v>
      </c>
      <c r="E37713" s="1">
        <v>100551</v>
      </c>
      <c r="F37713" s="1">
        <f t="shared" si="1179"/>
        <v>26</v>
      </c>
      <c r="G37713" s="1">
        <f t="shared" si="1178"/>
        <v>30</v>
      </c>
      <c r="H37713">
        <v>0</v>
      </c>
    </row>
    <row r="37714" spans="1:8" x14ac:dyDescent="0.35">
      <c r="A37714" s="1">
        <v>117712</v>
      </c>
      <c r="B37714" s="1" t="s">
        <v>34582</v>
      </c>
      <c r="C37714" s="8">
        <v>45189.487141203703</v>
      </c>
      <c r="D37714" s="1">
        <v>71447</v>
      </c>
      <c r="E37714" s="1">
        <v>100770</v>
      </c>
      <c r="F37714" s="1">
        <f t="shared" si="1179"/>
        <v>38</v>
      </c>
      <c r="G37714" s="1">
        <f t="shared" si="1178"/>
        <v>26</v>
      </c>
      <c r="H37714">
        <v>1</v>
      </c>
    </row>
    <row r="37715" spans="1:8" x14ac:dyDescent="0.35">
      <c r="A37715" s="1">
        <v>117713</v>
      </c>
      <c r="B37715" s="1" t="s">
        <v>44442</v>
      </c>
      <c r="C37715" s="8">
        <v>45088.963495370372</v>
      </c>
      <c r="D37715" s="1">
        <v>70150</v>
      </c>
      <c r="E37715" s="1">
        <v>100515</v>
      </c>
      <c r="F37715" s="1">
        <f t="shared" si="1179"/>
        <v>30</v>
      </c>
      <c r="G37715" s="1">
        <f t="shared" si="1178"/>
        <v>30</v>
      </c>
      <c r="H37715">
        <v>0</v>
      </c>
    </row>
    <row r="37716" spans="1:8" x14ac:dyDescent="0.35">
      <c r="A37716" s="1">
        <v>117714</v>
      </c>
      <c r="B37716" s="1" t="s">
        <v>32206</v>
      </c>
      <c r="C37716" s="8">
        <v>45005.383692129632</v>
      </c>
      <c r="D37716" s="1">
        <v>70687</v>
      </c>
      <c r="E37716" s="1">
        <v>101559</v>
      </c>
      <c r="F37716" s="1">
        <f t="shared" si="1179"/>
        <v>24</v>
      </c>
      <c r="G37716" s="1">
        <f t="shared" si="1178"/>
        <v>27</v>
      </c>
      <c r="H37716">
        <v>1</v>
      </c>
    </row>
    <row r="37717" spans="1:8" x14ac:dyDescent="0.35">
      <c r="A37717" s="1">
        <v>117715</v>
      </c>
      <c r="B37717" s="1" t="s">
        <v>49837</v>
      </c>
      <c r="C37717" s="8">
        <v>45011.47997685185</v>
      </c>
      <c r="D37717" s="1">
        <v>70656</v>
      </c>
      <c r="E37717" s="1">
        <v>101091</v>
      </c>
      <c r="F37717" s="1">
        <f t="shared" si="1179"/>
        <v>29</v>
      </c>
      <c r="G37717" s="1">
        <f t="shared" si="1178"/>
        <v>23</v>
      </c>
      <c r="H37717">
        <v>0</v>
      </c>
    </row>
    <row r="37718" spans="1:8" x14ac:dyDescent="0.35">
      <c r="A37718" s="1">
        <v>117716</v>
      </c>
      <c r="B37718" s="1" t="s">
        <v>50297</v>
      </c>
      <c r="C37718" s="8">
        <v>45063.226377314815</v>
      </c>
      <c r="D37718" s="1">
        <v>71491</v>
      </c>
      <c r="E37718" s="1">
        <v>101015</v>
      </c>
      <c r="F37718" s="1">
        <f t="shared" si="1179"/>
        <v>36</v>
      </c>
      <c r="G37718" s="1">
        <f t="shared" si="1178"/>
        <v>19</v>
      </c>
      <c r="H37718">
        <v>1</v>
      </c>
    </row>
    <row r="37719" spans="1:8" x14ac:dyDescent="0.35">
      <c r="A37719" s="1">
        <v>117717</v>
      </c>
      <c r="B37719" s="1" t="s">
        <v>34793</v>
      </c>
      <c r="C37719" s="8">
        <v>45042.682129629633</v>
      </c>
      <c r="D37719" s="1">
        <v>71547</v>
      </c>
      <c r="E37719" s="1">
        <v>100221</v>
      </c>
      <c r="F37719" s="1">
        <f t="shared" si="1179"/>
        <v>26</v>
      </c>
      <c r="G37719" s="1">
        <f t="shared" si="1178"/>
        <v>23</v>
      </c>
      <c r="H37719">
        <v>0</v>
      </c>
    </row>
    <row r="37720" spans="1:8" x14ac:dyDescent="0.35">
      <c r="A37720" s="1">
        <v>117718</v>
      </c>
      <c r="B37720" s="1" t="s">
        <v>31253</v>
      </c>
      <c r="C37720" s="8">
        <v>45242.787152777775</v>
      </c>
      <c r="D37720" s="1">
        <v>70524</v>
      </c>
      <c r="E37720" s="1">
        <v>100760</v>
      </c>
      <c r="F37720" s="1">
        <f t="shared" si="1179"/>
        <v>25</v>
      </c>
      <c r="G37720" s="1">
        <f t="shared" si="1178"/>
        <v>15</v>
      </c>
      <c r="H37720">
        <v>1</v>
      </c>
    </row>
    <row r="37721" spans="1:8" x14ac:dyDescent="0.35">
      <c r="A37721" s="1">
        <v>117719</v>
      </c>
      <c r="B37721" s="1" t="s">
        <v>32369</v>
      </c>
      <c r="C37721" s="8">
        <v>44947.767453703702</v>
      </c>
      <c r="D37721" s="1">
        <v>70146</v>
      </c>
      <c r="E37721" s="1">
        <v>100719</v>
      </c>
      <c r="F37721" s="1">
        <f t="shared" si="1179"/>
        <v>32</v>
      </c>
      <c r="G37721" s="1">
        <f t="shared" si="1178"/>
        <v>29</v>
      </c>
      <c r="H37721">
        <v>0</v>
      </c>
    </row>
    <row r="37722" spans="1:8" x14ac:dyDescent="0.35">
      <c r="A37722" s="1">
        <v>117720</v>
      </c>
      <c r="B37722" s="1" t="s">
        <v>38806</v>
      </c>
      <c r="C37722" s="8">
        <v>44938.364976851852</v>
      </c>
      <c r="D37722" s="1">
        <v>71001</v>
      </c>
      <c r="E37722" s="1">
        <v>100163</v>
      </c>
      <c r="F37722" s="1">
        <f t="shared" si="1179"/>
        <v>22</v>
      </c>
      <c r="G37722" s="1">
        <f t="shared" si="1178"/>
        <v>26</v>
      </c>
      <c r="H37722">
        <v>1</v>
      </c>
    </row>
    <row r="37723" spans="1:8" x14ac:dyDescent="0.35">
      <c r="A37723" s="1">
        <v>117721</v>
      </c>
      <c r="B37723" s="1" t="s">
        <v>31043</v>
      </c>
      <c r="C37723" s="8">
        <v>45280.666956018518</v>
      </c>
      <c r="D37723" s="1">
        <v>71250</v>
      </c>
      <c r="E37723" s="1">
        <v>100261</v>
      </c>
      <c r="F37723" s="1">
        <f t="shared" si="1179"/>
        <v>23</v>
      </c>
      <c r="G37723" s="1">
        <f t="shared" si="1178"/>
        <v>33</v>
      </c>
      <c r="H37723">
        <v>0</v>
      </c>
    </row>
    <row r="37724" spans="1:8" x14ac:dyDescent="0.35">
      <c r="A37724" s="1">
        <v>117722</v>
      </c>
      <c r="B37724" s="1" t="s">
        <v>32728</v>
      </c>
      <c r="C37724" s="8">
        <v>44951.411597222221</v>
      </c>
      <c r="D37724" s="1">
        <v>71512</v>
      </c>
      <c r="E37724" s="1">
        <v>100744</v>
      </c>
      <c r="F37724" s="1">
        <f t="shared" si="1179"/>
        <v>35</v>
      </c>
      <c r="G37724" s="1">
        <f t="shared" si="1178"/>
        <v>31</v>
      </c>
      <c r="H37724">
        <v>0</v>
      </c>
    </row>
    <row r="37725" spans="1:8" x14ac:dyDescent="0.35">
      <c r="A37725" s="1">
        <v>117723</v>
      </c>
      <c r="B37725" s="1" t="s">
        <v>52929</v>
      </c>
      <c r="C37725" s="8">
        <v>45208.734930555554</v>
      </c>
      <c r="D37725" s="1">
        <v>70291</v>
      </c>
      <c r="E37725" s="1">
        <v>100372</v>
      </c>
      <c r="F37725" s="1">
        <f t="shared" si="1179"/>
        <v>27</v>
      </c>
      <c r="G37725" s="1">
        <f t="shared" si="1178"/>
        <v>18</v>
      </c>
      <c r="H37725">
        <v>1</v>
      </c>
    </row>
    <row r="37726" spans="1:8" x14ac:dyDescent="0.35">
      <c r="A37726" s="1">
        <v>117724</v>
      </c>
      <c r="B37726" s="1" t="s">
        <v>28192</v>
      </c>
      <c r="C37726" s="8">
        <v>45205.169178240743</v>
      </c>
      <c r="D37726" s="1">
        <v>70778</v>
      </c>
      <c r="E37726" s="1">
        <v>101410</v>
      </c>
      <c r="F37726" s="1">
        <f t="shared" si="1179"/>
        <v>24</v>
      </c>
      <c r="G37726" s="1">
        <f t="shared" si="1178"/>
        <v>24</v>
      </c>
      <c r="H37726">
        <v>0</v>
      </c>
    </row>
    <row r="37727" spans="1:8" x14ac:dyDescent="0.35">
      <c r="A37727" s="1">
        <v>117725</v>
      </c>
      <c r="B37727" s="1" t="s">
        <v>47681</v>
      </c>
      <c r="C37727" s="8">
        <v>45247.832604166666</v>
      </c>
      <c r="D37727" s="1">
        <v>70981</v>
      </c>
      <c r="E37727" s="1">
        <v>100334</v>
      </c>
      <c r="F37727" s="1">
        <f t="shared" si="1179"/>
        <v>20</v>
      </c>
      <c r="G37727" s="1">
        <f t="shared" si="1178"/>
        <v>34</v>
      </c>
      <c r="H37727">
        <v>1</v>
      </c>
    </row>
    <row r="37728" spans="1:8" x14ac:dyDescent="0.35">
      <c r="A37728" s="1">
        <v>117726</v>
      </c>
      <c r="B37728" s="1" t="s">
        <v>47135</v>
      </c>
      <c r="C37728" s="8">
        <v>45219.138912037037</v>
      </c>
      <c r="D37728" s="1">
        <v>70213</v>
      </c>
      <c r="E37728" s="1">
        <v>100929</v>
      </c>
      <c r="F37728" s="1">
        <f t="shared" si="1179"/>
        <v>26</v>
      </c>
      <c r="G37728" s="1">
        <f t="shared" si="1178"/>
        <v>21</v>
      </c>
      <c r="H37728">
        <v>0</v>
      </c>
    </row>
    <row r="37729" spans="1:8" x14ac:dyDescent="0.35">
      <c r="A37729" s="1">
        <v>117727</v>
      </c>
      <c r="B37729" s="1" t="s">
        <v>38279</v>
      </c>
      <c r="C37729" s="8">
        <v>45206.860243055555</v>
      </c>
      <c r="D37729" s="1">
        <v>71297</v>
      </c>
      <c r="E37729" s="1">
        <v>100237</v>
      </c>
      <c r="F37729" s="1">
        <f t="shared" si="1179"/>
        <v>32</v>
      </c>
      <c r="G37729" s="1">
        <f t="shared" si="1178"/>
        <v>39</v>
      </c>
      <c r="H37729">
        <v>0</v>
      </c>
    </row>
    <row r="37730" spans="1:8" x14ac:dyDescent="0.35">
      <c r="A37730" s="1">
        <v>117728</v>
      </c>
      <c r="B37730" s="1" t="s">
        <v>51610</v>
      </c>
      <c r="C37730" s="8">
        <v>45249.917002314818</v>
      </c>
      <c r="D37730" s="1">
        <v>70070</v>
      </c>
      <c r="E37730" s="1">
        <v>101126</v>
      </c>
      <c r="F37730" s="1">
        <f t="shared" si="1179"/>
        <v>30</v>
      </c>
      <c r="G37730" s="1">
        <f t="shared" si="1178"/>
        <v>22</v>
      </c>
      <c r="H37730">
        <v>0</v>
      </c>
    </row>
    <row r="37731" spans="1:8" x14ac:dyDescent="0.35">
      <c r="A37731" s="1">
        <v>117729</v>
      </c>
      <c r="B37731" s="1" t="s">
        <v>30064</v>
      </c>
      <c r="C37731" s="8">
        <v>45075.487303240741</v>
      </c>
      <c r="D37731" s="1">
        <v>71365</v>
      </c>
      <c r="E37731" s="1">
        <v>100989</v>
      </c>
      <c r="F37731" s="1">
        <f t="shared" si="1179"/>
        <v>28</v>
      </c>
      <c r="G37731" s="1">
        <f t="shared" si="1178"/>
        <v>25</v>
      </c>
      <c r="H37731">
        <v>1</v>
      </c>
    </row>
    <row r="37732" spans="1:8" x14ac:dyDescent="0.35">
      <c r="A37732" s="1">
        <v>117730</v>
      </c>
      <c r="B37732" s="1" t="s">
        <v>45214</v>
      </c>
      <c r="C37732" s="8">
        <v>45039.272488425922</v>
      </c>
      <c r="D37732" s="1">
        <v>70162</v>
      </c>
      <c r="E37732" s="1">
        <v>100444</v>
      </c>
      <c r="F37732" s="1">
        <f t="shared" si="1179"/>
        <v>41</v>
      </c>
      <c r="G37732" s="1">
        <f t="shared" si="1178"/>
        <v>28</v>
      </c>
      <c r="H37732">
        <v>0</v>
      </c>
    </row>
    <row r="37733" spans="1:8" x14ac:dyDescent="0.35">
      <c r="A37733" s="1">
        <v>117731</v>
      </c>
      <c r="B37733" s="1" t="s">
        <v>40725</v>
      </c>
      <c r="C37733" s="8">
        <v>45097.581875000003</v>
      </c>
      <c r="D37733" s="1">
        <v>71436</v>
      </c>
      <c r="E37733" s="1">
        <v>101354</v>
      </c>
      <c r="F37733" s="1">
        <f t="shared" si="1179"/>
        <v>32</v>
      </c>
      <c r="G37733" s="1">
        <f t="shared" si="1178"/>
        <v>24</v>
      </c>
      <c r="H37733">
        <v>0</v>
      </c>
    </row>
    <row r="37734" spans="1:8" x14ac:dyDescent="0.35">
      <c r="A37734" s="1">
        <v>117732</v>
      </c>
      <c r="B37734" s="1" t="s">
        <v>30926</v>
      </c>
      <c r="C37734" s="8">
        <v>44984.853379629632</v>
      </c>
      <c r="D37734" s="1">
        <v>71012</v>
      </c>
      <c r="E37734" s="1">
        <v>101247</v>
      </c>
      <c r="F37734" s="1">
        <f t="shared" si="1179"/>
        <v>22</v>
      </c>
      <c r="G37734" s="1">
        <f t="shared" si="1178"/>
        <v>32</v>
      </c>
      <c r="H37734">
        <v>0</v>
      </c>
    </row>
    <row r="37735" spans="1:8" x14ac:dyDescent="0.35">
      <c r="A37735" s="1">
        <v>117733</v>
      </c>
      <c r="B37735" s="1" t="s">
        <v>49235</v>
      </c>
      <c r="C37735" s="8">
        <v>45092.238263888888</v>
      </c>
      <c r="D37735" s="1">
        <v>70979</v>
      </c>
      <c r="E37735" s="1">
        <v>100792</v>
      </c>
      <c r="F37735" s="1">
        <f t="shared" si="1179"/>
        <v>25</v>
      </c>
      <c r="G37735" s="1">
        <f t="shared" si="1178"/>
        <v>15</v>
      </c>
      <c r="H37735">
        <v>0</v>
      </c>
    </row>
    <row r="37736" spans="1:8" x14ac:dyDescent="0.35">
      <c r="A37736" s="1">
        <v>117734</v>
      </c>
      <c r="B37736" s="1" t="s">
        <v>43507</v>
      </c>
      <c r="C37736" s="8">
        <v>45163.540173611109</v>
      </c>
      <c r="D37736" s="1">
        <v>70700</v>
      </c>
      <c r="E37736" s="1">
        <v>100175</v>
      </c>
      <c r="F37736" s="1">
        <f t="shared" si="1179"/>
        <v>28</v>
      </c>
      <c r="G37736" s="1">
        <f t="shared" si="1178"/>
        <v>30</v>
      </c>
      <c r="H37736">
        <v>1</v>
      </c>
    </row>
    <row r="37737" spans="1:8" x14ac:dyDescent="0.35">
      <c r="A37737" s="1">
        <v>117735</v>
      </c>
      <c r="B37737" s="1" t="s">
        <v>50430</v>
      </c>
      <c r="C37737" s="8">
        <v>45232.478796296295</v>
      </c>
      <c r="D37737" s="1">
        <v>70026</v>
      </c>
      <c r="E37737" s="1">
        <v>100117</v>
      </c>
      <c r="F37737" s="1">
        <f t="shared" si="1179"/>
        <v>21</v>
      </c>
      <c r="G37737" s="1">
        <f t="shared" si="1178"/>
        <v>32</v>
      </c>
      <c r="H37737">
        <v>0</v>
      </c>
    </row>
    <row r="37738" spans="1:8" x14ac:dyDescent="0.35">
      <c r="A37738" s="1">
        <v>117736</v>
      </c>
      <c r="B37738" s="1" t="s">
        <v>34810</v>
      </c>
      <c r="C37738" s="8">
        <v>44939.876446759263</v>
      </c>
      <c r="D37738" s="1">
        <v>70976</v>
      </c>
      <c r="E37738" s="1">
        <v>100928</v>
      </c>
      <c r="F37738" s="1">
        <f t="shared" si="1179"/>
        <v>41</v>
      </c>
      <c r="G37738" s="1">
        <f t="shared" si="1178"/>
        <v>15</v>
      </c>
      <c r="H37738">
        <v>1</v>
      </c>
    </row>
    <row r="37739" spans="1:8" x14ac:dyDescent="0.35">
      <c r="A37739" s="1">
        <v>117737</v>
      </c>
      <c r="B37739" s="1" t="s">
        <v>52139</v>
      </c>
      <c r="C37739" s="8">
        <v>45098.514421296299</v>
      </c>
      <c r="D37739" s="1">
        <v>71002</v>
      </c>
      <c r="E37739" s="1">
        <v>100171</v>
      </c>
      <c r="F37739" s="1">
        <f t="shared" si="1179"/>
        <v>20</v>
      </c>
      <c r="G37739" s="1">
        <f t="shared" si="1178"/>
        <v>30</v>
      </c>
      <c r="H37739">
        <v>0</v>
      </c>
    </row>
    <row r="37740" spans="1:8" x14ac:dyDescent="0.35">
      <c r="A37740" s="1">
        <v>117738</v>
      </c>
      <c r="B37740" s="1" t="s">
        <v>48437</v>
      </c>
      <c r="C37740" s="8">
        <v>44978.573321759257</v>
      </c>
      <c r="D37740" s="1">
        <v>70178</v>
      </c>
      <c r="E37740" s="1">
        <v>100933</v>
      </c>
      <c r="F37740" s="1">
        <f t="shared" si="1179"/>
        <v>25</v>
      </c>
      <c r="G37740" s="1">
        <f t="shared" si="1178"/>
        <v>27</v>
      </c>
      <c r="H37740">
        <v>0</v>
      </c>
    </row>
    <row r="37741" spans="1:8" x14ac:dyDescent="0.35">
      <c r="A37741" s="1">
        <v>117739</v>
      </c>
      <c r="B37741" s="1" t="s">
        <v>47635</v>
      </c>
      <c r="C37741" s="8">
        <v>45291.505925925929</v>
      </c>
      <c r="D37741" s="1">
        <v>70814</v>
      </c>
      <c r="E37741" s="1">
        <v>100170</v>
      </c>
      <c r="F37741" s="1">
        <f t="shared" si="1179"/>
        <v>28</v>
      </c>
      <c r="G37741" s="1">
        <f t="shared" si="1178"/>
        <v>33</v>
      </c>
      <c r="H37741">
        <v>1</v>
      </c>
    </row>
    <row r="37742" spans="1:8" x14ac:dyDescent="0.35">
      <c r="A37742" s="1">
        <v>117740</v>
      </c>
      <c r="B37742" s="1" t="s">
        <v>42603</v>
      </c>
      <c r="C37742" s="8">
        <v>45031.430092592593</v>
      </c>
      <c r="D37742" s="1">
        <v>70183</v>
      </c>
      <c r="E37742" s="1">
        <v>101555</v>
      </c>
      <c r="F37742" s="1">
        <f t="shared" si="1179"/>
        <v>26</v>
      </c>
      <c r="G37742" s="1">
        <f t="shared" si="1178"/>
        <v>39</v>
      </c>
      <c r="H37742">
        <v>1</v>
      </c>
    </row>
    <row r="37743" spans="1:8" x14ac:dyDescent="0.35">
      <c r="A37743" s="1">
        <v>117741</v>
      </c>
      <c r="B37743" s="1" t="s">
        <v>34265</v>
      </c>
      <c r="C37743" s="8">
        <v>44975.361562500002</v>
      </c>
      <c r="D37743" s="1">
        <v>71181</v>
      </c>
      <c r="E37743" s="1">
        <v>101382</v>
      </c>
      <c r="F37743" s="1">
        <f t="shared" si="1179"/>
        <v>34</v>
      </c>
      <c r="G37743" s="1">
        <f t="shared" si="1178"/>
        <v>25</v>
      </c>
      <c r="H37743">
        <v>0</v>
      </c>
    </row>
    <row r="37744" spans="1:8" x14ac:dyDescent="0.35">
      <c r="A37744" s="1">
        <v>117742</v>
      </c>
      <c r="B37744" s="1" t="s">
        <v>48244</v>
      </c>
      <c r="C37744" s="8">
        <v>45048.587465277778</v>
      </c>
      <c r="D37744" s="1">
        <v>70755</v>
      </c>
      <c r="E37744" s="1">
        <v>101535</v>
      </c>
      <c r="F37744" s="1">
        <f t="shared" si="1179"/>
        <v>17</v>
      </c>
      <c r="G37744" s="1">
        <f t="shared" si="1178"/>
        <v>30</v>
      </c>
      <c r="H37744">
        <v>1</v>
      </c>
    </row>
    <row r="37745" spans="1:8" x14ac:dyDescent="0.35">
      <c r="A37745" s="1">
        <v>117743</v>
      </c>
      <c r="B37745" s="1" t="s">
        <v>52618</v>
      </c>
      <c r="C37745" s="8">
        <v>45228.747256944444</v>
      </c>
      <c r="D37745" s="1">
        <v>71535</v>
      </c>
      <c r="E37745" s="1">
        <v>100136</v>
      </c>
      <c r="F37745" s="1">
        <f t="shared" si="1179"/>
        <v>25</v>
      </c>
      <c r="G37745" s="1">
        <f t="shared" si="1178"/>
        <v>30</v>
      </c>
      <c r="H37745">
        <v>0</v>
      </c>
    </row>
    <row r="37746" spans="1:8" x14ac:dyDescent="0.35">
      <c r="A37746" s="1">
        <v>117744</v>
      </c>
      <c r="B37746" s="1" t="s">
        <v>46969</v>
      </c>
      <c r="C37746" s="8">
        <v>44968.19871527778</v>
      </c>
      <c r="D37746" s="1">
        <v>71225</v>
      </c>
      <c r="E37746" s="1">
        <v>100375</v>
      </c>
      <c r="F37746" s="1">
        <f t="shared" si="1179"/>
        <v>22</v>
      </c>
      <c r="G37746" s="1">
        <f t="shared" si="1178"/>
        <v>34</v>
      </c>
      <c r="H37746">
        <v>0</v>
      </c>
    </row>
    <row r="37747" spans="1:8" x14ac:dyDescent="0.35">
      <c r="A37747" s="1">
        <v>117745</v>
      </c>
      <c r="B37747" s="1" t="s">
        <v>40399</v>
      </c>
      <c r="C37747" s="8">
        <v>45076.454444444447</v>
      </c>
      <c r="D37747" s="1">
        <v>71188</v>
      </c>
      <c r="E37747" s="1">
        <v>100836</v>
      </c>
      <c r="F37747" s="1">
        <f t="shared" si="1179"/>
        <v>32</v>
      </c>
      <c r="G37747" s="1">
        <f t="shared" si="1178"/>
        <v>25</v>
      </c>
      <c r="H37747">
        <v>0</v>
      </c>
    </row>
    <row r="37748" spans="1:8" x14ac:dyDescent="0.35">
      <c r="A37748" s="1">
        <v>117746</v>
      </c>
      <c r="B37748" s="1" t="s">
        <v>46810</v>
      </c>
      <c r="C37748" s="8">
        <v>45193.11891203704</v>
      </c>
      <c r="D37748" s="1">
        <v>70250</v>
      </c>
      <c r="E37748" s="1">
        <v>101010</v>
      </c>
      <c r="F37748" s="1">
        <f t="shared" si="1179"/>
        <v>21</v>
      </c>
      <c r="G37748" s="1">
        <f t="shared" si="1178"/>
        <v>32</v>
      </c>
      <c r="H37748">
        <v>0</v>
      </c>
    </row>
    <row r="37749" spans="1:8" x14ac:dyDescent="0.35">
      <c r="A37749" s="1">
        <v>117747</v>
      </c>
      <c r="B37749" s="1" t="s">
        <v>41580</v>
      </c>
      <c r="C37749" s="8">
        <v>44954.040312500001</v>
      </c>
      <c r="D37749" s="1">
        <v>70612</v>
      </c>
      <c r="E37749" s="1">
        <v>101048</v>
      </c>
      <c r="F37749" s="1">
        <f t="shared" si="1179"/>
        <v>28</v>
      </c>
      <c r="G37749" s="1">
        <f t="shared" si="1178"/>
        <v>22</v>
      </c>
      <c r="H37749">
        <v>0</v>
      </c>
    </row>
    <row r="37750" spans="1:8" x14ac:dyDescent="0.35">
      <c r="A37750" s="1">
        <v>117748</v>
      </c>
      <c r="B37750" s="1" t="s">
        <v>32926</v>
      </c>
      <c r="C37750" s="8">
        <v>44979.920115740744</v>
      </c>
      <c r="D37750" s="1">
        <v>70867</v>
      </c>
      <c r="E37750" s="1">
        <v>100329</v>
      </c>
      <c r="F37750" s="1">
        <f t="shared" si="1179"/>
        <v>27</v>
      </c>
      <c r="G37750" s="1">
        <f t="shared" si="1178"/>
        <v>25</v>
      </c>
      <c r="H37750">
        <v>0</v>
      </c>
    </row>
    <row r="37751" spans="1:8" x14ac:dyDescent="0.35">
      <c r="A37751" s="1">
        <v>117749</v>
      </c>
      <c r="B37751" s="1" t="s">
        <v>40890</v>
      </c>
      <c r="C37751" s="8">
        <v>45026.217835648145</v>
      </c>
      <c r="D37751" s="1">
        <v>70379</v>
      </c>
      <c r="E37751" s="1">
        <v>100629</v>
      </c>
      <c r="F37751" s="1">
        <f t="shared" si="1179"/>
        <v>28</v>
      </c>
      <c r="G37751" s="1">
        <f t="shared" si="1178"/>
        <v>19</v>
      </c>
      <c r="H37751">
        <v>1</v>
      </c>
    </row>
    <row r="37752" spans="1:8" x14ac:dyDescent="0.35">
      <c r="A37752" s="1">
        <v>117750</v>
      </c>
      <c r="B37752" s="1" t="s">
        <v>45373</v>
      </c>
      <c r="C37752" s="8">
        <v>44968.601759259262</v>
      </c>
      <c r="D37752" s="1">
        <v>71538</v>
      </c>
      <c r="E37752" s="1">
        <v>101059</v>
      </c>
      <c r="F37752" s="1">
        <f t="shared" si="1179"/>
        <v>49</v>
      </c>
      <c r="G37752" s="1">
        <f t="shared" si="1178"/>
        <v>23</v>
      </c>
      <c r="H37752">
        <v>1</v>
      </c>
    </row>
    <row r="37753" spans="1:8" x14ac:dyDescent="0.35">
      <c r="A37753" s="1">
        <v>117751</v>
      </c>
      <c r="B37753" s="1" t="s">
        <v>45423</v>
      </c>
      <c r="C37753" s="8">
        <v>45258.898078703707</v>
      </c>
      <c r="D37753" s="1">
        <v>70457</v>
      </c>
      <c r="E37753" s="1">
        <v>100058</v>
      </c>
      <c r="F37753" s="1">
        <f t="shared" si="1179"/>
        <v>29</v>
      </c>
      <c r="G37753" s="1">
        <f t="shared" si="1178"/>
        <v>26</v>
      </c>
      <c r="H37753">
        <v>0</v>
      </c>
    </row>
    <row r="37754" spans="1:8" x14ac:dyDescent="0.35">
      <c r="A37754" s="1">
        <v>117752</v>
      </c>
      <c r="B37754" s="1" t="s">
        <v>52855</v>
      </c>
      <c r="C37754" s="8">
        <v>45274.212511574071</v>
      </c>
      <c r="D37754" s="1">
        <v>70976</v>
      </c>
      <c r="E37754" s="1">
        <v>101031</v>
      </c>
      <c r="F37754" s="1">
        <f t="shared" si="1179"/>
        <v>41</v>
      </c>
      <c r="G37754" s="1">
        <f t="shared" si="1178"/>
        <v>25</v>
      </c>
      <c r="H37754">
        <v>1</v>
      </c>
    </row>
    <row r="37755" spans="1:8" x14ac:dyDescent="0.35">
      <c r="A37755" s="1">
        <v>117753</v>
      </c>
      <c r="B37755" s="1" t="s">
        <v>45749</v>
      </c>
      <c r="C37755" s="8">
        <v>45075.691747685189</v>
      </c>
      <c r="D37755" s="1">
        <v>70672</v>
      </c>
      <c r="E37755" s="1">
        <v>101226</v>
      </c>
      <c r="F37755" s="1">
        <f t="shared" si="1179"/>
        <v>32</v>
      </c>
      <c r="G37755" s="1">
        <f t="shared" si="1178"/>
        <v>22</v>
      </c>
      <c r="H37755">
        <v>0</v>
      </c>
    </row>
    <row r="37756" spans="1:8" x14ac:dyDescent="0.35">
      <c r="A37756" s="1">
        <v>117754</v>
      </c>
      <c r="B37756" s="1" t="s">
        <v>32974</v>
      </c>
      <c r="C37756" s="8">
        <v>45184.850740740738</v>
      </c>
      <c r="D37756" s="1">
        <v>70257</v>
      </c>
      <c r="E37756" s="1">
        <v>100672</v>
      </c>
      <c r="F37756" s="1">
        <f t="shared" si="1179"/>
        <v>26</v>
      </c>
      <c r="G37756" s="1">
        <f t="shared" si="1178"/>
        <v>34</v>
      </c>
      <c r="H37756">
        <v>0</v>
      </c>
    </row>
    <row r="37757" spans="1:8" x14ac:dyDescent="0.35">
      <c r="A37757" s="1">
        <v>117755</v>
      </c>
      <c r="B37757" s="1" t="s">
        <v>51044</v>
      </c>
      <c r="C37757" s="8">
        <v>45257.454016203701</v>
      </c>
      <c r="D37757" s="1">
        <v>70182</v>
      </c>
      <c r="E37757" s="1">
        <v>100076</v>
      </c>
      <c r="F37757" s="1">
        <f t="shared" si="1179"/>
        <v>27</v>
      </c>
      <c r="G37757" s="1">
        <f t="shared" si="1178"/>
        <v>31</v>
      </c>
      <c r="H37757">
        <v>1</v>
      </c>
    </row>
    <row r="37758" spans="1:8" x14ac:dyDescent="0.35">
      <c r="A37758" s="1">
        <v>117756</v>
      </c>
      <c r="B37758" s="1" t="s">
        <v>35519</v>
      </c>
      <c r="C37758" s="8">
        <v>45234.341041666667</v>
      </c>
      <c r="D37758" s="1">
        <v>70113</v>
      </c>
      <c r="E37758" s="1">
        <v>101076</v>
      </c>
      <c r="F37758" s="1">
        <f t="shared" si="1179"/>
        <v>27</v>
      </c>
      <c r="G37758" s="1">
        <f t="shared" si="1178"/>
        <v>34</v>
      </c>
      <c r="H37758">
        <v>0</v>
      </c>
    </row>
    <row r="37759" spans="1:8" x14ac:dyDescent="0.35">
      <c r="A37759" s="1">
        <v>117757</v>
      </c>
      <c r="B37759" s="1" t="s">
        <v>32296</v>
      </c>
      <c r="C37759" s="8">
        <v>45243.672256944446</v>
      </c>
      <c r="D37759" s="1">
        <v>70143</v>
      </c>
      <c r="E37759" s="1">
        <v>100075</v>
      </c>
      <c r="F37759" s="1">
        <f t="shared" si="1179"/>
        <v>16</v>
      </c>
      <c r="G37759" s="1">
        <f t="shared" si="1178"/>
        <v>36</v>
      </c>
      <c r="H37759">
        <v>1</v>
      </c>
    </row>
    <row r="37760" spans="1:8" x14ac:dyDescent="0.35">
      <c r="A37760" s="1">
        <v>117758</v>
      </c>
      <c r="B37760" s="1" t="s">
        <v>41795</v>
      </c>
      <c r="C37760" s="8">
        <v>45158.909895833334</v>
      </c>
      <c r="D37760" s="1">
        <v>70094</v>
      </c>
      <c r="E37760" s="1">
        <v>100167</v>
      </c>
      <c r="F37760" s="1">
        <f t="shared" si="1179"/>
        <v>30</v>
      </c>
      <c r="G37760" s="1">
        <f t="shared" si="1178"/>
        <v>33</v>
      </c>
      <c r="H37760">
        <v>1</v>
      </c>
    </row>
    <row r="37761" spans="1:8" x14ac:dyDescent="0.35">
      <c r="A37761" s="1">
        <v>117759</v>
      </c>
      <c r="B37761" s="1" t="s">
        <v>50961</v>
      </c>
      <c r="C37761" s="8">
        <v>45196.696273148147</v>
      </c>
      <c r="D37761" s="1">
        <v>70096</v>
      </c>
      <c r="E37761" s="1">
        <v>101049</v>
      </c>
      <c r="F37761" s="1">
        <f t="shared" si="1179"/>
        <v>26</v>
      </c>
      <c r="G37761" s="1">
        <f t="shared" si="1178"/>
        <v>29</v>
      </c>
      <c r="H37761">
        <v>0</v>
      </c>
    </row>
    <row r="37762" spans="1:8" x14ac:dyDescent="0.35">
      <c r="A37762" s="1">
        <v>117760</v>
      </c>
      <c r="B37762" s="1" t="s">
        <v>47225</v>
      </c>
      <c r="C37762" s="8">
        <v>45059.229386574072</v>
      </c>
      <c r="D37762" s="1">
        <v>71560</v>
      </c>
      <c r="E37762" s="1">
        <v>101164</v>
      </c>
      <c r="F37762" s="1">
        <f t="shared" si="1179"/>
        <v>19</v>
      </c>
      <c r="G37762" s="1">
        <f t="shared" si="1178"/>
        <v>24</v>
      </c>
      <c r="H37762">
        <v>1</v>
      </c>
    </row>
    <row r="37763" spans="1:8" x14ac:dyDescent="0.35">
      <c r="A37763" s="1">
        <v>117761</v>
      </c>
      <c r="B37763" s="1" t="s">
        <v>51826</v>
      </c>
      <c r="C37763" s="8">
        <v>45096.967372685183</v>
      </c>
      <c r="D37763" s="1">
        <v>70565</v>
      </c>
      <c r="E37763" s="1">
        <v>100899</v>
      </c>
      <c r="F37763" s="1">
        <f t="shared" si="1179"/>
        <v>34</v>
      </c>
      <c r="G37763" s="1">
        <f t="shared" ref="G37763:G37826" si="1180">COUNTIF(E$1:E$41447,E37763)</f>
        <v>33</v>
      </c>
      <c r="H37763">
        <v>0</v>
      </c>
    </row>
    <row r="37764" spans="1:8" x14ac:dyDescent="0.35">
      <c r="A37764" s="1">
        <v>117762</v>
      </c>
      <c r="B37764" s="1" t="s">
        <v>42335</v>
      </c>
      <c r="C37764" s="8">
        <v>45156.963287037041</v>
      </c>
      <c r="D37764" s="1">
        <v>71045</v>
      </c>
      <c r="E37764" s="1">
        <v>100210</v>
      </c>
      <c r="F37764" s="1">
        <f t="shared" ref="F37764:F37827" si="1181">COUNTIF(D$1:D$41447,D37764)</f>
        <v>26</v>
      </c>
      <c r="G37764" s="1">
        <f t="shared" si="1180"/>
        <v>29</v>
      </c>
      <c r="H37764">
        <v>1</v>
      </c>
    </row>
    <row r="37765" spans="1:8" x14ac:dyDescent="0.35">
      <c r="A37765" s="1">
        <v>117763</v>
      </c>
      <c r="B37765" s="1" t="s">
        <v>31259</v>
      </c>
      <c r="C37765" s="8">
        <v>45059.167731481481</v>
      </c>
      <c r="D37765" s="1">
        <v>71171</v>
      </c>
      <c r="E37765" s="1">
        <v>100250</v>
      </c>
      <c r="F37765" s="1">
        <f t="shared" si="1181"/>
        <v>30</v>
      </c>
      <c r="G37765" s="1">
        <f t="shared" si="1180"/>
        <v>35</v>
      </c>
      <c r="H37765">
        <v>1</v>
      </c>
    </row>
    <row r="37766" spans="1:8" x14ac:dyDescent="0.35">
      <c r="A37766" s="1">
        <v>117764</v>
      </c>
      <c r="B37766" s="1" t="s">
        <v>40987</v>
      </c>
      <c r="C37766" s="8">
        <v>45276.68478009259</v>
      </c>
      <c r="D37766" s="1">
        <v>71286</v>
      </c>
      <c r="E37766" s="1">
        <v>100620</v>
      </c>
      <c r="F37766" s="1">
        <f t="shared" si="1181"/>
        <v>21</v>
      </c>
      <c r="G37766" s="1">
        <f t="shared" si="1180"/>
        <v>29</v>
      </c>
      <c r="H37766">
        <v>0</v>
      </c>
    </row>
    <row r="37767" spans="1:8" x14ac:dyDescent="0.35">
      <c r="A37767" s="1">
        <v>117765</v>
      </c>
      <c r="B37767" s="1" t="s">
        <v>49550</v>
      </c>
      <c r="C37767" s="8">
        <v>44974.270115740743</v>
      </c>
      <c r="D37767" s="1">
        <v>70285</v>
      </c>
      <c r="E37767" s="1">
        <v>100662</v>
      </c>
      <c r="F37767" s="1">
        <f t="shared" si="1181"/>
        <v>30</v>
      </c>
      <c r="G37767" s="1">
        <f t="shared" si="1180"/>
        <v>32</v>
      </c>
      <c r="H37767">
        <v>0</v>
      </c>
    </row>
    <row r="37768" spans="1:8" x14ac:dyDescent="0.35">
      <c r="A37768" s="1">
        <v>117766</v>
      </c>
      <c r="B37768" s="1" t="s">
        <v>51490</v>
      </c>
      <c r="C37768" s="8">
        <v>44932.253425925926</v>
      </c>
      <c r="D37768" s="1">
        <v>70465</v>
      </c>
      <c r="E37768" s="1">
        <v>100035</v>
      </c>
      <c r="F37768" s="1">
        <f t="shared" si="1181"/>
        <v>27</v>
      </c>
      <c r="G37768" s="1">
        <f t="shared" si="1180"/>
        <v>32</v>
      </c>
      <c r="H37768">
        <v>1</v>
      </c>
    </row>
    <row r="37769" spans="1:8" x14ac:dyDescent="0.35">
      <c r="A37769" s="1">
        <v>117767</v>
      </c>
      <c r="B37769" s="1" t="s">
        <v>33358</v>
      </c>
      <c r="C37769" s="8">
        <v>45078.701608796298</v>
      </c>
      <c r="D37769" s="1">
        <v>71071</v>
      </c>
      <c r="E37769" s="1">
        <v>101563</v>
      </c>
      <c r="F37769" s="1">
        <f t="shared" si="1181"/>
        <v>31</v>
      </c>
      <c r="G37769" s="1">
        <f t="shared" si="1180"/>
        <v>32</v>
      </c>
      <c r="H37769">
        <v>1</v>
      </c>
    </row>
    <row r="37770" spans="1:8" x14ac:dyDescent="0.35">
      <c r="A37770" s="1">
        <v>117768</v>
      </c>
      <c r="B37770" s="1" t="s">
        <v>51790</v>
      </c>
      <c r="C37770" s="8">
        <v>44989.886874999997</v>
      </c>
      <c r="D37770" s="1">
        <v>71118</v>
      </c>
      <c r="E37770" s="1">
        <v>101003</v>
      </c>
      <c r="F37770" s="1">
        <f t="shared" si="1181"/>
        <v>41</v>
      </c>
      <c r="G37770" s="1">
        <f t="shared" si="1180"/>
        <v>32</v>
      </c>
      <c r="H37770">
        <v>0</v>
      </c>
    </row>
    <row r="37771" spans="1:8" x14ac:dyDescent="0.35">
      <c r="A37771" s="1">
        <v>117769</v>
      </c>
      <c r="B37771" s="1" t="s">
        <v>45217</v>
      </c>
      <c r="C37771" s="8">
        <v>45021.191770833335</v>
      </c>
      <c r="D37771" s="1">
        <v>70760</v>
      </c>
      <c r="E37771" s="1">
        <v>100742</v>
      </c>
      <c r="F37771" s="1">
        <f t="shared" si="1181"/>
        <v>25</v>
      </c>
      <c r="G37771" s="1">
        <f t="shared" si="1180"/>
        <v>30</v>
      </c>
      <c r="H37771">
        <v>1</v>
      </c>
    </row>
    <row r="37772" spans="1:8" x14ac:dyDescent="0.35">
      <c r="A37772" s="1">
        <v>117770</v>
      </c>
      <c r="B37772" s="1" t="s">
        <v>49423</v>
      </c>
      <c r="C37772" s="8">
        <v>44966.984016203707</v>
      </c>
      <c r="D37772" s="1">
        <v>70573</v>
      </c>
      <c r="E37772" s="1">
        <v>100217</v>
      </c>
      <c r="F37772" s="1">
        <f t="shared" si="1181"/>
        <v>33</v>
      </c>
      <c r="G37772" s="1">
        <f t="shared" si="1180"/>
        <v>28</v>
      </c>
      <c r="H37772">
        <v>1</v>
      </c>
    </row>
    <row r="37773" spans="1:8" x14ac:dyDescent="0.35">
      <c r="A37773" s="1">
        <v>117771</v>
      </c>
      <c r="B37773" s="1" t="s">
        <v>36164</v>
      </c>
      <c r="C37773" s="8">
        <v>45169.770810185182</v>
      </c>
      <c r="D37773" s="1">
        <v>71440</v>
      </c>
      <c r="E37773" s="1">
        <v>101266</v>
      </c>
      <c r="F37773" s="1">
        <f t="shared" si="1181"/>
        <v>26</v>
      </c>
      <c r="G37773" s="1">
        <f t="shared" si="1180"/>
        <v>25</v>
      </c>
      <c r="H37773">
        <v>0</v>
      </c>
    </row>
    <row r="37774" spans="1:8" x14ac:dyDescent="0.35">
      <c r="A37774" s="1">
        <v>117772</v>
      </c>
      <c r="B37774" s="1" t="s">
        <v>46039</v>
      </c>
      <c r="C37774" s="8">
        <v>45242.163657407407</v>
      </c>
      <c r="D37774" s="1">
        <v>71140</v>
      </c>
      <c r="E37774" s="1">
        <v>101256</v>
      </c>
      <c r="F37774" s="1">
        <f t="shared" si="1181"/>
        <v>22</v>
      </c>
      <c r="G37774" s="1">
        <f t="shared" si="1180"/>
        <v>31</v>
      </c>
      <c r="H37774">
        <v>1</v>
      </c>
    </row>
    <row r="37775" spans="1:8" x14ac:dyDescent="0.35">
      <c r="A37775" s="1">
        <v>117773</v>
      </c>
      <c r="B37775" s="1" t="s">
        <v>37298</v>
      </c>
      <c r="C37775" s="8">
        <v>45231.206111111111</v>
      </c>
      <c r="D37775" s="1">
        <v>70803</v>
      </c>
      <c r="E37775" s="1">
        <v>100053</v>
      </c>
      <c r="F37775" s="1">
        <f t="shared" si="1181"/>
        <v>27</v>
      </c>
      <c r="G37775" s="1">
        <f t="shared" si="1180"/>
        <v>16</v>
      </c>
      <c r="H37775">
        <v>1</v>
      </c>
    </row>
    <row r="37776" spans="1:8" x14ac:dyDescent="0.35">
      <c r="A37776" s="1">
        <v>117774</v>
      </c>
      <c r="B37776" s="1" t="s">
        <v>48078</v>
      </c>
      <c r="C37776" s="8">
        <v>45262.801458333335</v>
      </c>
      <c r="D37776" s="1">
        <v>70098</v>
      </c>
      <c r="E37776" s="1">
        <v>100920</v>
      </c>
      <c r="F37776" s="1">
        <f t="shared" si="1181"/>
        <v>26</v>
      </c>
      <c r="G37776" s="1">
        <f t="shared" si="1180"/>
        <v>29</v>
      </c>
      <c r="H37776">
        <v>1</v>
      </c>
    </row>
    <row r="37777" spans="1:8" x14ac:dyDescent="0.35">
      <c r="A37777" s="1">
        <v>117775</v>
      </c>
      <c r="B37777" s="1" t="s">
        <v>50078</v>
      </c>
      <c r="C37777" s="8">
        <v>45280.034710648149</v>
      </c>
      <c r="D37777" s="1">
        <v>70407</v>
      </c>
      <c r="E37777" s="1">
        <v>101173</v>
      </c>
      <c r="F37777" s="1">
        <f t="shared" si="1181"/>
        <v>28</v>
      </c>
      <c r="G37777" s="1">
        <f t="shared" si="1180"/>
        <v>28</v>
      </c>
      <c r="H37777">
        <v>1</v>
      </c>
    </row>
    <row r="37778" spans="1:8" x14ac:dyDescent="0.35">
      <c r="A37778" s="1">
        <v>117776</v>
      </c>
      <c r="B37778" s="1" t="s">
        <v>40539</v>
      </c>
      <c r="C37778" s="8">
        <v>45087.513472222221</v>
      </c>
      <c r="D37778" s="1">
        <v>70387</v>
      </c>
      <c r="E37778" s="1">
        <v>101087</v>
      </c>
      <c r="F37778" s="1">
        <f t="shared" si="1181"/>
        <v>39</v>
      </c>
      <c r="G37778" s="1">
        <f t="shared" si="1180"/>
        <v>24</v>
      </c>
      <c r="H37778">
        <v>0</v>
      </c>
    </row>
    <row r="37779" spans="1:8" x14ac:dyDescent="0.35">
      <c r="A37779" s="1">
        <v>117777</v>
      </c>
      <c r="B37779" s="1" t="s">
        <v>36079</v>
      </c>
      <c r="C37779" s="8">
        <v>45196.941006944442</v>
      </c>
      <c r="D37779" s="1">
        <v>70360</v>
      </c>
      <c r="E37779" s="1">
        <v>100605</v>
      </c>
      <c r="F37779" s="1">
        <f t="shared" si="1181"/>
        <v>30</v>
      </c>
      <c r="G37779" s="1">
        <f t="shared" si="1180"/>
        <v>19</v>
      </c>
      <c r="H37779">
        <v>1</v>
      </c>
    </row>
    <row r="37780" spans="1:8" x14ac:dyDescent="0.35">
      <c r="A37780" s="1">
        <v>117778</v>
      </c>
      <c r="B37780" s="1" t="s">
        <v>40915</v>
      </c>
      <c r="C37780" s="8">
        <v>45207.648182870369</v>
      </c>
      <c r="D37780" s="1">
        <v>70951</v>
      </c>
      <c r="E37780" s="1">
        <v>100568</v>
      </c>
      <c r="F37780" s="1">
        <f t="shared" si="1181"/>
        <v>32</v>
      </c>
      <c r="G37780" s="1">
        <f t="shared" si="1180"/>
        <v>33</v>
      </c>
      <c r="H37780">
        <v>0</v>
      </c>
    </row>
    <row r="37781" spans="1:8" x14ac:dyDescent="0.35">
      <c r="A37781" s="1">
        <v>117779</v>
      </c>
      <c r="B37781" s="1" t="s">
        <v>51261</v>
      </c>
      <c r="C37781" s="8">
        <v>44979.51048611111</v>
      </c>
      <c r="D37781" s="1">
        <v>70956</v>
      </c>
      <c r="E37781" s="1">
        <v>100528</v>
      </c>
      <c r="F37781" s="1">
        <f t="shared" si="1181"/>
        <v>34</v>
      </c>
      <c r="G37781" s="1">
        <f t="shared" si="1180"/>
        <v>25</v>
      </c>
      <c r="H37781">
        <v>1</v>
      </c>
    </row>
    <row r="37782" spans="1:8" x14ac:dyDescent="0.35">
      <c r="A37782" s="1">
        <v>117780</v>
      </c>
      <c r="B37782" s="1" t="s">
        <v>32579</v>
      </c>
      <c r="C37782" s="8">
        <v>45033.620879629627</v>
      </c>
      <c r="D37782" s="1">
        <v>71540</v>
      </c>
      <c r="E37782" s="1">
        <v>101513</v>
      </c>
      <c r="F37782" s="1">
        <f t="shared" si="1181"/>
        <v>33</v>
      </c>
      <c r="G37782" s="1">
        <f t="shared" si="1180"/>
        <v>27</v>
      </c>
      <c r="H37782">
        <v>1</v>
      </c>
    </row>
    <row r="37783" spans="1:8" x14ac:dyDescent="0.35">
      <c r="A37783" s="1">
        <v>117781</v>
      </c>
      <c r="B37783" s="1" t="s">
        <v>40147</v>
      </c>
      <c r="C37783" s="8">
        <v>45262.234525462962</v>
      </c>
      <c r="D37783" s="1">
        <v>71157</v>
      </c>
      <c r="E37783" s="1">
        <v>100050</v>
      </c>
      <c r="F37783" s="1">
        <f t="shared" si="1181"/>
        <v>23</v>
      </c>
      <c r="G37783" s="1">
        <f t="shared" si="1180"/>
        <v>20</v>
      </c>
      <c r="H37783">
        <v>0</v>
      </c>
    </row>
    <row r="37784" spans="1:8" x14ac:dyDescent="0.35">
      <c r="A37784" s="1">
        <v>117782</v>
      </c>
      <c r="B37784" s="1" t="s">
        <v>53230</v>
      </c>
      <c r="C37784" s="8">
        <v>45200.359918981485</v>
      </c>
      <c r="D37784" s="1">
        <v>70174</v>
      </c>
      <c r="E37784" s="1">
        <v>100665</v>
      </c>
      <c r="F37784" s="1">
        <f t="shared" si="1181"/>
        <v>21</v>
      </c>
      <c r="G37784" s="1">
        <f t="shared" si="1180"/>
        <v>32</v>
      </c>
      <c r="H37784">
        <v>0</v>
      </c>
    </row>
    <row r="37785" spans="1:8" x14ac:dyDescent="0.35">
      <c r="A37785" s="1">
        <v>117783</v>
      </c>
      <c r="B37785" s="1" t="s">
        <v>51589</v>
      </c>
      <c r="C37785" s="8">
        <v>45171.278101851851</v>
      </c>
      <c r="D37785" s="1">
        <v>70600</v>
      </c>
      <c r="E37785" s="1">
        <v>101258</v>
      </c>
      <c r="F37785" s="1">
        <f t="shared" si="1181"/>
        <v>34</v>
      </c>
      <c r="G37785" s="1">
        <f t="shared" si="1180"/>
        <v>28</v>
      </c>
      <c r="H37785">
        <v>1</v>
      </c>
    </row>
    <row r="37786" spans="1:8" x14ac:dyDescent="0.35">
      <c r="A37786" s="1">
        <v>117784</v>
      </c>
      <c r="B37786" s="1" t="s">
        <v>37116</v>
      </c>
      <c r="C37786" s="8">
        <v>45087.387037037035</v>
      </c>
      <c r="D37786" s="1">
        <v>70533</v>
      </c>
      <c r="E37786" s="1">
        <v>100604</v>
      </c>
      <c r="F37786" s="1">
        <f t="shared" si="1181"/>
        <v>27</v>
      </c>
      <c r="G37786" s="1">
        <f t="shared" si="1180"/>
        <v>31</v>
      </c>
      <c r="H37786">
        <v>1</v>
      </c>
    </row>
    <row r="37787" spans="1:8" x14ac:dyDescent="0.35">
      <c r="A37787" s="1">
        <v>117785</v>
      </c>
      <c r="B37787" s="1" t="s">
        <v>47268</v>
      </c>
      <c r="C37787" s="8">
        <v>45123.791504629633</v>
      </c>
      <c r="D37787" s="1">
        <v>70836</v>
      </c>
      <c r="E37787" s="1">
        <v>100500</v>
      </c>
      <c r="F37787" s="1">
        <f t="shared" si="1181"/>
        <v>26</v>
      </c>
      <c r="G37787" s="1">
        <f t="shared" si="1180"/>
        <v>27</v>
      </c>
      <c r="H37787">
        <v>1</v>
      </c>
    </row>
    <row r="37788" spans="1:8" x14ac:dyDescent="0.35">
      <c r="A37788" s="1">
        <v>117786</v>
      </c>
      <c r="B37788" s="1" t="s">
        <v>41142</v>
      </c>
      <c r="C37788" s="8">
        <v>45043.162974537037</v>
      </c>
      <c r="D37788" s="1">
        <v>71216</v>
      </c>
      <c r="E37788" s="1">
        <v>100300</v>
      </c>
      <c r="F37788" s="1">
        <f t="shared" si="1181"/>
        <v>22</v>
      </c>
      <c r="G37788" s="1">
        <f t="shared" si="1180"/>
        <v>23</v>
      </c>
      <c r="H37788">
        <v>1</v>
      </c>
    </row>
    <row r="37789" spans="1:8" x14ac:dyDescent="0.35">
      <c r="A37789" s="1">
        <v>117787</v>
      </c>
      <c r="B37789" s="1" t="s">
        <v>33553</v>
      </c>
      <c r="C37789" s="8">
        <v>45087.694166666668</v>
      </c>
      <c r="D37789" s="1">
        <v>70411</v>
      </c>
      <c r="E37789" s="1">
        <v>100964</v>
      </c>
      <c r="F37789" s="1">
        <f t="shared" si="1181"/>
        <v>28</v>
      </c>
      <c r="G37789" s="1">
        <f t="shared" si="1180"/>
        <v>20</v>
      </c>
      <c r="H37789">
        <v>0</v>
      </c>
    </row>
    <row r="37790" spans="1:8" x14ac:dyDescent="0.35">
      <c r="A37790" s="1">
        <v>117788</v>
      </c>
      <c r="B37790" s="1" t="s">
        <v>41352</v>
      </c>
      <c r="C37790" s="8">
        <v>45149.171018518522</v>
      </c>
      <c r="D37790" s="1">
        <v>70732</v>
      </c>
      <c r="E37790" s="1">
        <v>100284</v>
      </c>
      <c r="F37790" s="1">
        <f t="shared" si="1181"/>
        <v>25</v>
      </c>
      <c r="G37790" s="1">
        <f t="shared" si="1180"/>
        <v>25</v>
      </c>
      <c r="H37790">
        <v>0</v>
      </c>
    </row>
    <row r="37791" spans="1:8" x14ac:dyDescent="0.35">
      <c r="A37791" s="1">
        <v>117789</v>
      </c>
      <c r="B37791" s="1" t="s">
        <v>44933</v>
      </c>
      <c r="C37791" s="8">
        <v>45169.240787037037</v>
      </c>
      <c r="D37791" s="1">
        <v>71510</v>
      </c>
      <c r="E37791" s="1">
        <v>100674</v>
      </c>
      <c r="F37791" s="1">
        <f t="shared" si="1181"/>
        <v>26</v>
      </c>
      <c r="G37791" s="1">
        <f t="shared" si="1180"/>
        <v>20</v>
      </c>
      <c r="H37791">
        <v>1</v>
      </c>
    </row>
    <row r="37792" spans="1:8" x14ac:dyDescent="0.35">
      <c r="A37792" s="1">
        <v>117790</v>
      </c>
      <c r="B37792" s="1" t="s">
        <v>34184</v>
      </c>
      <c r="C37792" s="8">
        <v>45192.114282407405</v>
      </c>
      <c r="D37792" s="1">
        <v>70143</v>
      </c>
      <c r="E37792" s="1">
        <v>100919</v>
      </c>
      <c r="F37792" s="1">
        <f t="shared" si="1181"/>
        <v>16</v>
      </c>
      <c r="G37792" s="1">
        <f t="shared" si="1180"/>
        <v>34</v>
      </c>
      <c r="H37792">
        <v>0</v>
      </c>
    </row>
    <row r="37793" spans="1:8" x14ac:dyDescent="0.35">
      <c r="A37793" s="1">
        <v>117791</v>
      </c>
      <c r="B37793" s="1" t="s">
        <v>50802</v>
      </c>
      <c r="C37793" s="8">
        <v>45093.689062500001</v>
      </c>
      <c r="D37793" s="1">
        <v>71169</v>
      </c>
      <c r="E37793" s="1">
        <v>101071</v>
      </c>
      <c r="F37793" s="1">
        <f t="shared" si="1181"/>
        <v>28</v>
      </c>
      <c r="G37793" s="1">
        <f t="shared" si="1180"/>
        <v>28</v>
      </c>
      <c r="H37793">
        <v>1</v>
      </c>
    </row>
    <row r="37794" spans="1:8" x14ac:dyDescent="0.35">
      <c r="A37794" s="1">
        <v>117792</v>
      </c>
      <c r="B37794" s="1" t="s">
        <v>47412</v>
      </c>
      <c r="C37794" s="8">
        <v>45276.363854166666</v>
      </c>
      <c r="D37794" s="1">
        <v>71273</v>
      </c>
      <c r="E37794" s="1">
        <v>101553</v>
      </c>
      <c r="F37794" s="1">
        <f t="shared" si="1181"/>
        <v>25</v>
      </c>
      <c r="G37794" s="1">
        <f t="shared" si="1180"/>
        <v>31</v>
      </c>
      <c r="H37794">
        <v>1</v>
      </c>
    </row>
    <row r="37795" spans="1:8" x14ac:dyDescent="0.35">
      <c r="A37795" s="1">
        <v>117793</v>
      </c>
      <c r="B37795" s="1" t="s">
        <v>42587</v>
      </c>
      <c r="C37795" s="8">
        <v>45086.435324074075</v>
      </c>
      <c r="D37795" s="1">
        <v>70528</v>
      </c>
      <c r="E37795" s="1">
        <v>100194</v>
      </c>
      <c r="F37795" s="1">
        <f t="shared" si="1181"/>
        <v>25</v>
      </c>
      <c r="G37795" s="1">
        <f t="shared" si="1180"/>
        <v>26</v>
      </c>
      <c r="H37795">
        <v>1</v>
      </c>
    </row>
    <row r="37796" spans="1:8" x14ac:dyDescent="0.35">
      <c r="A37796" s="1">
        <v>117794</v>
      </c>
      <c r="B37796" s="1" t="s">
        <v>49587</v>
      </c>
      <c r="C37796" s="8">
        <v>45265.982731481483</v>
      </c>
      <c r="D37796" s="1">
        <v>70971</v>
      </c>
      <c r="E37796" s="1">
        <v>101361</v>
      </c>
      <c r="F37796" s="1">
        <f t="shared" si="1181"/>
        <v>22</v>
      </c>
      <c r="G37796" s="1">
        <f t="shared" si="1180"/>
        <v>23</v>
      </c>
      <c r="H37796">
        <v>1</v>
      </c>
    </row>
    <row r="37797" spans="1:8" x14ac:dyDescent="0.35">
      <c r="A37797" s="1">
        <v>117795</v>
      </c>
      <c r="B37797" s="1" t="s">
        <v>37273</v>
      </c>
      <c r="C37797" s="8">
        <v>45017.784502314818</v>
      </c>
      <c r="D37797" s="1">
        <v>70832</v>
      </c>
      <c r="E37797" s="1">
        <v>101555</v>
      </c>
      <c r="F37797" s="1">
        <f t="shared" si="1181"/>
        <v>18</v>
      </c>
      <c r="G37797" s="1">
        <f t="shared" si="1180"/>
        <v>39</v>
      </c>
      <c r="H37797">
        <v>0</v>
      </c>
    </row>
    <row r="37798" spans="1:8" x14ac:dyDescent="0.35">
      <c r="A37798" s="1">
        <v>117796</v>
      </c>
      <c r="B37798" s="1" t="s">
        <v>46566</v>
      </c>
      <c r="C37798" s="8">
        <v>44964.03496527778</v>
      </c>
      <c r="D37798" s="1">
        <v>70400</v>
      </c>
      <c r="E37798" s="1">
        <v>101132</v>
      </c>
      <c r="F37798" s="1">
        <f t="shared" si="1181"/>
        <v>34</v>
      </c>
      <c r="G37798" s="1">
        <f t="shared" si="1180"/>
        <v>21</v>
      </c>
      <c r="H37798">
        <v>0</v>
      </c>
    </row>
    <row r="37799" spans="1:8" x14ac:dyDescent="0.35">
      <c r="A37799" s="1">
        <v>117797</v>
      </c>
      <c r="B37799" s="1" t="s">
        <v>43994</v>
      </c>
      <c r="C37799" s="8">
        <v>45229.446539351855</v>
      </c>
      <c r="D37799" s="1">
        <v>71157</v>
      </c>
      <c r="E37799" s="1">
        <v>100627</v>
      </c>
      <c r="F37799" s="1">
        <f t="shared" si="1181"/>
        <v>23</v>
      </c>
      <c r="G37799" s="1">
        <f t="shared" si="1180"/>
        <v>31</v>
      </c>
      <c r="H37799">
        <v>1</v>
      </c>
    </row>
    <row r="37800" spans="1:8" x14ac:dyDescent="0.35">
      <c r="A37800" s="1">
        <v>117798</v>
      </c>
      <c r="B37800" s="1" t="s">
        <v>45726</v>
      </c>
      <c r="C37800" s="8">
        <v>45098.810694444444</v>
      </c>
      <c r="D37800" s="1">
        <v>70634</v>
      </c>
      <c r="E37800" s="1">
        <v>100756</v>
      </c>
      <c r="F37800" s="1">
        <f t="shared" si="1181"/>
        <v>30</v>
      </c>
      <c r="G37800" s="1">
        <f t="shared" si="1180"/>
        <v>25</v>
      </c>
      <c r="H37800">
        <v>1</v>
      </c>
    </row>
    <row r="37801" spans="1:8" x14ac:dyDescent="0.35">
      <c r="A37801" s="1">
        <v>117799</v>
      </c>
      <c r="B37801" s="1" t="s">
        <v>37097</v>
      </c>
      <c r="C37801" s="8">
        <v>45094.994409722225</v>
      </c>
      <c r="D37801" s="1">
        <v>70522</v>
      </c>
      <c r="E37801" s="1">
        <v>100042</v>
      </c>
      <c r="F37801" s="1">
        <f t="shared" si="1181"/>
        <v>37</v>
      </c>
      <c r="G37801" s="1">
        <f t="shared" si="1180"/>
        <v>25</v>
      </c>
      <c r="H37801">
        <v>1</v>
      </c>
    </row>
    <row r="37802" spans="1:8" x14ac:dyDescent="0.35">
      <c r="A37802" s="1">
        <v>117800</v>
      </c>
      <c r="B37802" s="1" t="s">
        <v>44435</v>
      </c>
      <c r="C37802" s="8">
        <v>45048.108969907407</v>
      </c>
      <c r="D37802" s="1">
        <v>70475</v>
      </c>
      <c r="E37802" s="1">
        <v>100512</v>
      </c>
      <c r="F37802" s="1">
        <f t="shared" si="1181"/>
        <v>34</v>
      </c>
      <c r="G37802" s="1">
        <f t="shared" si="1180"/>
        <v>27</v>
      </c>
      <c r="H37802">
        <v>0</v>
      </c>
    </row>
    <row r="37803" spans="1:8" x14ac:dyDescent="0.35">
      <c r="A37803" s="1">
        <v>117801</v>
      </c>
      <c r="B37803" s="1" t="s">
        <v>41073</v>
      </c>
      <c r="C37803" s="8">
        <v>45263.920995370368</v>
      </c>
      <c r="D37803" s="1">
        <v>71432</v>
      </c>
      <c r="E37803" s="1">
        <v>100963</v>
      </c>
      <c r="F37803" s="1">
        <f t="shared" si="1181"/>
        <v>23</v>
      </c>
      <c r="G37803" s="1">
        <f t="shared" si="1180"/>
        <v>27</v>
      </c>
      <c r="H37803">
        <v>0</v>
      </c>
    </row>
    <row r="37804" spans="1:8" x14ac:dyDescent="0.35">
      <c r="A37804" s="1">
        <v>117802</v>
      </c>
      <c r="B37804" s="1" t="s">
        <v>28196</v>
      </c>
      <c r="C37804" s="8">
        <v>45068.984224537038</v>
      </c>
      <c r="D37804" s="1">
        <v>70664</v>
      </c>
      <c r="E37804" s="1">
        <v>100145</v>
      </c>
      <c r="F37804" s="1">
        <f t="shared" si="1181"/>
        <v>27</v>
      </c>
      <c r="G37804" s="1">
        <f t="shared" si="1180"/>
        <v>35</v>
      </c>
      <c r="H37804">
        <v>0</v>
      </c>
    </row>
    <row r="37805" spans="1:8" x14ac:dyDescent="0.35">
      <c r="A37805" s="1">
        <v>117803</v>
      </c>
      <c r="B37805" s="1" t="s">
        <v>49346</v>
      </c>
      <c r="C37805" s="8">
        <v>45165.425775462965</v>
      </c>
      <c r="D37805" s="1">
        <v>70929</v>
      </c>
      <c r="E37805" s="1">
        <v>101060</v>
      </c>
      <c r="F37805" s="1">
        <f t="shared" si="1181"/>
        <v>32</v>
      </c>
      <c r="G37805" s="1">
        <f t="shared" si="1180"/>
        <v>31</v>
      </c>
      <c r="H37805">
        <v>0</v>
      </c>
    </row>
    <row r="37806" spans="1:8" x14ac:dyDescent="0.35">
      <c r="A37806" s="1">
        <v>117804</v>
      </c>
      <c r="B37806" s="1" t="s">
        <v>51482</v>
      </c>
      <c r="C37806" s="8">
        <v>45035.695115740738</v>
      </c>
      <c r="D37806" s="1">
        <v>71000</v>
      </c>
      <c r="E37806" s="1">
        <v>100418</v>
      </c>
      <c r="F37806" s="1">
        <f t="shared" si="1181"/>
        <v>23</v>
      </c>
      <c r="G37806" s="1">
        <f t="shared" si="1180"/>
        <v>23</v>
      </c>
      <c r="H37806">
        <v>0</v>
      </c>
    </row>
    <row r="37807" spans="1:8" x14ac:dyDescent="0.35">
      <c r="A37807" s="1">
        <v>117805</v>
      </c>
      <c r="B37807" s="1" t="s">
        <v>46538</v>
      </c>
      <c r="C37807" s="8">
        <v>45211.924444444441</v>
      </c>
      <c r="D37807" s="1">
        <v>70676</v>
      </c>
      <c r="E37807" s="1">
        <v>100973</v>
      </c>
      <c r="F37807" s="1">
        <f t="shared" si="1181"/>
        <v>25</v>
      </c>
      <c r="G37807" s="1">
        <f t="shared" si="1180"/>
        <v>28</v>
      </c>
      <c r="H37807">
        <v>0</v>
      </c>
    </row>
    <row r="37808" spans="1:8" x14ac:dyDescent="0.35">
      <c r="A37808" s="1">
        <v>117806</v>
      </c>
      <c r="B37808" s="1" t="s">
        <v>48717</v>
      </c>
      <c r="C37808" s="8">
        <v>45156.061701388891</v>
      </c>
      <c r="D37808" s="1">
        <v>71091</v>
      </c>
      <c r="E37808" s="1">
        <v>100381</v>
      </c>
      <c r="F37808" s="1">
        <f t="shared" si="1181"/>
        <v>35</v>
      </c>
      <c r="G37808" s="1">
        <f t="shared" si="1180"/>
        <v>23</v>
      </c>
      <c r="H37808">
        <v>0</v>
      </c>
    </row>
    <row r="37809" spans="1:8" x14ac:dyDescent="0.35">
      <c r="A37809" s="1">
        <v>117807</v>
      </c>
      <c r="B37809" s="1" t="s">
        <v>34440</v>
      </c>
      <c r="C37809" s="8">
        <v>45119.767916666664</v>
      </c>
      <c r="D37809" s="1">
        <v>71187</v>
      </c>
      <c r="E37809" s="1">
        <v>100608</v>
      </c>
      <c r="F37809" s="1">
        <f t="shared" si="1181"/>
        <v>28</v>
      </c>
      <c r="G37809" s="1">
        <f t="shared" si="1180"/>
        <v>27</v>
      </c>
      <c r="H37809">
        <v>1</v>
      </c>
    </row>
    <row r="37810" spans="1:8" x14ac:dyDescent="0.35">
      <c r="A37810" s="1">
        <v>117808</v>
      </c>
      <c r="B37810" s="1" t="s">
        <v>33471</v>
      </c>
      <c r="C37810" s="8">
        <v>44966.896990740737</v>
      </c>
      <c r="D37810" s="1">
        <v>70894</v>
      </c>
      <c r="E37810" s="1">
        <v>101254</v>
      </c>
      <c r="F37810" s="1">
        <f t="shared" si="1181"/>
        <v>31</v>
      </c>
      <c r="G37810" s="1">
        <f t="shared" si="1180"/>
        <v>23</v>
      </c>
      <c r="H37810">
        <v>0</v>
      </c>
    </row>
    <row r="37811" spans="1:8" x14ac:dyDescent="0.35">
      <c r="A37811" s="1">
        <v>117809</v>
      </c>
      <c r="B37811" s="1" t="s">
        <v>53270</v>
      </c>
      <c r="C37811" s="8">
        <v>44960.637094907404</v>
      </c>
      <c r="D37811" s="1">
        <v>70692</v>
      </c>
      <c r="E37811" s="1">
        <v>100820</v>
      </c>
      <c r="F37811" s="1">
        <f t="shared" si="1181"/>
        <v>20</v>
      </c>
      <c r="G37811" s="1">
        <f t="shared" si="1180"/>
        <v>30</v>
      </c>
      <c r="H37811">
        <v>0</v>
      </c>
    </row>
    <row r="37812" spans="1:8" x14ac:dyDescent="0.35">
      <c r="A37812" s="1">
        <v>117810</v>
      </c>
      <c r="B37812" s="1" t="s">
        <v>33929</v>
      </c>
      <c r="C37812" s="8">
        <v>45219.833599537036</v>
      </c>
      <c r="D37812" s="1">
        <v>70129</v>
      </c>
      <c r="E37812" s="1">
        <v>101138</v>
      </c>
      <c r="F37812" s="1">
        <f t="shared" si="1181"/>
        <v>26</v>
      </c>
      <c r="G37812" s="1">
        <f t="shared" si="1180"/>
        <v>23</v>
      </c>
      <c r="H37812">
        <v>0</v>
      </c>
    </row>
    <row r="37813" spans="1:8" x14ac:dyDescent="0.35">
      <c r="A37813" s="1">
        <v>117811</v>
      </c>
      <c r="B37813" s="1" t="s">
        <v>37543</v>
      </c>
      <c r="C37813" s="8">
        <v>45245.8512962963</v>
      </c>
      <c r="D37813" s="1">
        <v>70162</v>
      </c>
      <c r="E37813" s="1">
        <v>101493</v>
      </c>
      <c r="F37813" s="1">
        <f t="shared" si="1181"/>
        <v>41</v>
      </c>
      <c r="G37813" s="1">
        <f t="shared" si="1180"/>
        <v>25</v>
      </c>
      <c r="H37813">
        <v>1</v>
      </c>
    </row>
    <row r="37814" spans="1:8" x14ac:dyDescent="0.35">
      <c r="A37814" s="1">
        <v>117812</v>
      </c>
      <c r="B37814" s="1" t="s">
        <v>47084</v>
      </c>
      <c r="C37814" s="8">
        <v>44959.590740740743</v>
      </c>
      <c r="D37814" s="1">
        <v>70379</v>
      </c>
      <c r="E37814" s="1">
        <v>101411</v>
      </c>
      <c r="F37814" s="1">
        <f t="shared" si="1181"/>
        <v>28</v>
      </c>
      <c r="G37814" s="1">
        <f t="shared" si="1180"/>
        <v>23</v>
      </c>
      <c r="H37814">
        <v>1</v>
      </c>
    </row>
    <row r="37815" spans="1:8" x14ac:dyDescent="0.35">
      <c r="A37815" s="1">
        <v>117813</v>
      </c>
      <c r="B37815" s="1" t="s">
        <v>33559</v>
      </c>
      <c r="C37815" s="8">
        <v>45265.170173611114</v>
      </c>
      <c r="D37815" s="1">
        <v>70602</v>
      </c>
      <c r="E37815" s="1">
        <v>100437</v>
      </c>
      <c r="F37815" s="1">
        <f t="shared" si="1181"/>
        <v>34</v>
      </c>
      <c r="G37815" s="1">
        <f t="shared" si="1180"/>
        <v>29</v>
      </c>
      <c r="H37815">
        <v>1</v>
      </c>
    </row>
    <row r="37816" spans="1:8" x14ac:dyDescent="0.35">
      <c r="A37816" s="1">
        <v>117814</v>
      </c>
      <c r="B37816" s="1" t="s">
        <v>44999</v>
      </c>
      <c r="C37816" s="8">
        <v>45079.970196759263</v>
      </c>
      <c r="D37816" s="1">
        <v>70450</v>
      </c>
      <c r="E37816" s="1">
        <v>101436</v>
      </c>
      <c r="F37816" s="1">
        <f t="shared" si="1181"/>
        <v>31</v>
      </c>
      <c r="G37816" s="1">
        <f t="shared" si="1180"/>
        <v>30</v>
      </c>
      <c r="H37816">
        <v>1</v>
      </c>
    </row>
    <row r="37817" spans="1:8" x14ac:dyDescent="0.35">
      <c r="A37817" s="1">
        <v>117815</v>
      </c>
      <c r="B37817" s="1" t="s">
        <v>31032</v>
      </c>
      <c r="C37817" s="8">
        <v>45179.777256944442</v>
      </c>
      <c r="D37817" s="1">
        <v>71394</v>
      </c>
      <c r="E37817" s="1">
        <v>100617</v>
      </c>
      <c r="F37817" s="1">
        <f t="shared" si="1181"/>
        <v>29</v>
      </c>
      <c r="G37817" s="1">
        <f t="shared" si="1180"/>
        <v>22</v>
      </c>
      <c r="H37817">
        <v>1</v>
      </c>
    </row>
    <row r="37818" spans="1:8" x14ac:dyDescent="0.35">
      <c r="A37818" s="1">
        <v>117816</v>
      </c>
      <c r="B37818" s="1" t="s">
        <v>34560</v>
      </c>
      <c r="C37818" s="8">
        <v>44945.338738425926</v>
      </c>
      <c r="D37818" s="1">
        <v>70298</v>
      </c>
      <c r="E37818" s="1">
        <v>101473</v>
      </c>
      <c r="F37818" s="1">
        <f t="shared" si="1181"/>
        <v>27</v>
      </c>
      <c r="G37818" s="1">
        <f t="shared" si="1180"/>
        <v>23</v>
      </c>
      <c r="H37818">
        <v>1</v>
      </c>
    </row>
    <row r="37819" spans="1:8" x14ac:dyDescent="0.35">
      <c r="A37819" s="1">
        <v>117817</v>
      </c>
      <c r="B37819" s="1" t="s">
        <v>28573</v>
      </c>
      <c r="C37819" s="8">
        <v>45032.498553240737</v>
      </c>
      <c r="D37819" s="1">
        <v>70477</v>
      </c>
      <c r="E37819" s="1">
        <v>101435</v>
      </c>
      <c r="F37819" s="1">
        <f t="shared" si="1181"/>
        <v>20</v>
      </c>
      <c r="G37819" s="1">
        <f t="shared" si="1180"/>
        <v>25</v>
      </c>
      <c r="H37819">
        <v>0</v>
      </c>
    </row>
    <row r="37820" spans="1:8" x14ac:dyDescent="0.35">
      <c r="A37820" s="1">
        <v>117818</v>
      </c>
      <c r="B37820" s="1" t="s">
        <v>44913</v>
      </c>
      <c r="C37820" s="8">
        <v>45080.865497685183</v>
      </c>
      <c r="D37820" s="1">
        <v>71141</v>
      </c>
      <c r="E37820" s="1">
        <v>101392</v>
      </c>
      <c r="F37820" s="1">
        <f t="shared" si="1181"/>
        <v>31</v>
      </c>
      <c r="G37820" s="1">
        <f t="shared" si="1180"/>
        <v>23</v>
      </c>
      <c r="H37820">
        <v>1</v>
      </c>
    </row>
    <row r="37821" spans="1:8" x14ac:dyDescent="0.35">
      <c r="A37821" s="1">
        <v>117819</v>
      </c>
      <c r="B37821" s="1" t="s">
        <v>29214</v>
      </c>
      <c r="C37821" s="8">
        <v>45067.223969907405</v>
      </c>
      <c r="D37821" s="1">
        <v>71152</v>
      </c>
      <c r="E37821" s="1">
        <v>100099</v>
      </c>
      <c r="F37821" s="1">
        <f t="shared" si="1181"/>
        <v>28</v>
      </c>
      <c r="G37821" s="1">
        <f t="shared" si="1180"/>
        <v>29</v>
      </c>
      <c r="H37821">
        <v>0</v>
      </c>
    </row>
    <row r="37822" spans="1:8" x14ac:dyDescent="0.35">
      <c r="A37822" s="1">
        <v>117820</v>
      </c>
      <c r="B37822" s="1" t="s">
        <v>36601</v>
      </c>
      <c r="C37822" s="8">
        <v>45275.621319444443</v>
      </c>
      <c r="D37822" s="1">
        <v>70293</v>
      </c>
      <c r="E37822" s="1">
        <v>101419</v>
      </c>
      <c r="F37822" s="1">
        <f t="shared" si="1181"/>
        <v>34</v>
      </c>
      <c r="G37822" s="1">
        <f t="shared" si="1180"/>
        <v>27</v>
      </c>
      <c r="H37822">
        <v>1</v>
      </c>
    </row>
    <row r="37823" spans="1:8" x14ac:dyDescent="0.35">
      <c r="A37823" s="1">
        <v>117821</v>
      </c>
      <c r="B37823" s="1" t="s">
        <v>28119</v>
      </c>
      <c r="C37823" s="8">
        <v>44934.508750000001</v>
      </c>
      <c r="D37823" s="1">
        <v>71061</v>
      </c>
      <c r="E37823" s="1">
        <v>101074</v>
      </c>
      <c r="F37823" s="1">
        <f t="shared" si="1181"/>
        <v>38</v>
      </c>
      <c r="G37823" s="1">
        <f t="shared" si="1180"/>
        <v>24</v>
      </c>
      <c r="H37823">
        <v>1</v>
      </c>
    </row>
    <row r="37824" spans="1:8" x14ac:dyDescent="0.35">
      <c r="A37824" s="1">
        <v>117822</v>
      </c>
      <c r="B37824" s="1" t="s">
        <v>44288</v>
      </c>
      <c r="C37824" s="8">
        <v>45090.475405092591</v>
      </c>
      <c r="D37824" s="1">
        <v>71022</v>
      </c>
      <c r="E37824" s="1">
        <v>100371</v>
      </c>
      <c r="F37824" s="1">
        <f t="shared" si="1181"/>
        <v>30</v>
      </c>
      <c r="G37824" s="1">
        <f t="shared" si="1180"/>
        <v>22</v>
      </c>
      <c r="H37824">
        <v>0</v>
      </c>
    </row>
    <row r="37825" spans="1:8" x14ac:dyDescent="0.35">
      <c r="A37825" s="1">
        <v>117823</v>
      </c>
      <c r="B37825" s="1" t="s">
        <v>43766</v>
      </c>
      <c r="C37825" s="8">
        <v>44951.994780092595</v>
      </c>
      <c r="D37825" s="1">
        <v>70395</v>
      </c>
      <c r="E37825" s="1">
        <v>100240</v>
      </c>
      <c r="F37825" s="1">
        <f t="shared" si="1181"/>
        <v>27</v>
      </c>
      <c r="G37825" s="1">
        <f t="shared" si="1180"/>
        <v>25</v>
      </c>
      <c r="H37825">
        <v>0</v>
      </c>
    </row>
    <row r="37826" spans="1:8" x14ac:dyDescent="0.35">
      <c r="A37826" s="1">
        <v>117824</v>
      </c>
      <c r="B37826" s="1" t="s">
        <v>47579</v>
      </c>
      <c r="C37826" s="8">
        <v>45081.969305555554</v>
      </c>
      <c r="D37826" s="1">
        <v>71038</v>
      </c>
      <c r="E37826" s="1">
        <v>100966</v>
      </c>
      <c r="F37826" s="1">
        <f t="shared" si="1181"/>
        <v>37</v>
      </c>
      <c r="G37826" s="1">
        <f t="shared" si="1180"/>
        <v>29</v>
      </c>
      <c r="H37826">
        <v>1</v>
      </c>
    </row>
    <row r="37827" spans="1:8" x14ac:dyDescent="0.35">
      <c r="A37827" s="1">
        <v>117825</v>
      </c>
      <c r="B37827" s="1" t="s">
        <v>31459</v>
      </c>
      <c r="C37827" s="8">
        <v>44941.586875000001</v>
      </c>
      <c r="D37827" s="1">
        <v>70091</v>
      </c>
      <c r="E37827" s="1">
        <v>100577</v>
      </c>
      <c r="F37827" s="1">
        <f t="shared" si="1181"/>
        <v>25</v>
      </c>
      <c r="G37827" s="1">
        <f t="shared" ref="G37827:G37890" si="1182">COUNTIF(E$1:E$41447,E37827)</f>
        <v>34</v>
      </c>
      <c r="H37827">
        <v>1</v>
      </c>
    </row>
    <row r="37828" spans="1:8" x14ac:dyDescent="0.35">
      <c r="A37828" s="1">
        <v>117826</v>
      </c>
      <c r="B37828" s="1" t="s">
        <v>38542</v>
      </c>
      <c r="C37828" s="8">
        <v>45010.858923611115</v>
      </c>
      <c r="D37828" s="1">
        <v>70302</v>
      </c>
      <c r="E37828" s="1">
        <v>100540</v>
      </c>
      <c r="F37828" s="1">
        <f t="shared" ref="F37828:F37891" si="1183">COUNTIF(D$1:D$41447,D37828)</f>
        <v>32</v>
      </c>
      <c r="G37828" s="1">
        <f t="shared" si="1182"/>
        <v>25</v>
      </c>
      <c r="H37828">
        <v>0</v>
      </c>
    </row>
    <row r="37829" spans="1:8" x14ac:dyDescent="0.35">
      <c r="A37829" s="1">
        <v>117827</v>
      </c>
      <c r="B37829" s="1" t="s">
        <v>30394</v>
      </c>
      <c r="C37829" s="8">
        <v>45222.047962962963</v>
      </c>
      <c r="D37829" s="1">
        <v>70541</v>
      </c>
      <c r="E37829" s="1">
        <v>101212</v>
      </c>
      <c r="F37829" s="1">
        <f t="shared" si="1183"/>
        <v>34</v>
      </c>
      <c r="G37829" s="1">
        <f t="shared" si="1182"/>
        <v>27</v>
      </c>
      <c r="H37829">
        <v>1</v>
      </c>
    </row>
    <row r="37830" spans="1:8" x14ac:dyDescent="0.35">
      <c r="A37830" s="1">
        <v>117828</v>
      </c>
      <c r="B37830" s="1" t="s">
        <v>36374</v>
      </c>
      <c r="C37830" s="8">
        <v>45160.964363425926</v>
      </c>
      <c r="D37830" s="1">
        <v>71538</v>
      </c>
      <c r="E37830" s="1">
        <v>100009</v>
      </c>
      <c r="F37830" s="1">
        <f t="shared" si="1183"/>
        <v>49</v>
      </c>
      <c r="G37830" s="1">
        <f t="shared" si="1182"/>
        <v>22</v>
      </c>
      <c r="H37830">
        <v>0</v>
      </c>
    </row>
    <row r="37831" spans="1:8" x14ac:dyDescent="0.35">
      <c r="A37831" s="1">
        <v>117829</v>
      </c>
      <c r="B37831" s="1" t="s">
        <v>39652</v>
      </c>
      <c r="C37831" s="8">
        <v>45253.08384259259</v>
      </c>
      <c r="D37831" s="1">
        <v>70800</v>
      </c>
      <c r="E37831" s="1">
        <v>100086</v>
      </c>
      <c r="F37831" s="1">
        <f t="shared" si="1183"/>
        <v>31</v>
      </c>
      <c r="G37831" s="1">
        <f t="shared" si="1182"/>
        <v>23</v>
      </c>
      <c r="H37831">
        <v>1</v>
      </c>
    </row>
    <row r="37832" spans="1:8" x14ac:dyDescent="0.35">
      <c r="A37832" s="1">
        <v>117830</v>
      </c>
      <c r="B37832" s="1" t="s">
        <v>33041</v>
      </c>
      <c r="C37832" s="8">
        <v>44999.644965277781</v>
      </c>
      <c r="D37832" s="1">
        <v>71124</v>
      </c>
      <c r="E37832" s="1">
        <v>101189</v>
      </c>
      <c r="F37832" s="1">
        <f t="shared" si="1183"/>
        <v>32</v>
      </c>
      <c r="G37832" s="1">
        <f t="shared" si="1182"/>
        <v>14</v>
      </c>
      <c r="H37832">
        <v>1</v>
      </c>
    </row>
    <row r="37833" spans="1:8" x14ac:dyDescent="0.35">
      <c r="A37833" s="1">
        <v>117831</v>
      </c>
      <c r="B37833" s="1" t="s">
        <v>32324</v>
      </c>
      <c r="C37833" s="8">
        <v>45051.784918981481</v>
      </c>
      <c r="D37833" s="1">
        <v>71066</v>
      </c>
      <c r="E37833" s="1">
        <v>100598</v>
      </c>
      <c r="F37833" s="1">
        <f t="shared" si="1183"/>
        <v>23</v>
      </c>
      <c r="G37833" s="1">
        <f t="shared" si="1182"/>
        <v>21</v>
      </c>
      <c r="H37833">
        <v>0</v>
      </c>
    </row>
    <row r="37834" spans="1:8" x14ac:dyDescent="0.35">
      <c r="A37834" s="1">
        <v>117832</v>
      </c>
      <c r="B37834" s="1" t="s">
        <v>52505</v>
      </c>
      <c r="C37834" s="8">
        <v>45106.1246875</v>
      </c>
      <c r="D37834" s="1">
        <v>70761</v>
      </c>
      <c r="E37834" s="1">
        <v>100776</v>
      </c>
      <c r="F37834" s="1">
        <f t="shared" si="1183"/>
        <v>30</v>
      </c>
      <c r="G37834" s="1">
        <f t="shared" si="1182"/>
        <v>27</v>
      </c>
      <c r="H37834">
        <v>0</v>
      </c>
    </row>
    <row r="37835" spans="1:8" x14ac:dyDescent="0.35">
      <c r="A37835" s="1">
        <v>117833</v>
      </c>
      <c r="B37835" s="1" t="s">
        <v>38993</v>
      </c>
      <c r="C37835" s="8">
        <v>45162.895868055559</v>
      </c>
      <c r="D37835" s="1">
        <v>71565</v>
      </c>
      <c r="E37835" s="1">
        <v>100542</v>
      </c>
      <c r="F37835" s="1">
        <f t="shared" si="1183"/>
        <v>32</v>
      </c>
      <c r="G37835" s="1">
        <f t="shared" si="1182"/>
        <v>24</v>
      </c>
      <c r="H37835">
        <v>0</v>
      </c>
    </row>
    <row r="37836" spans="1:8" x14ac:dyDescent="0.35">
      <c r="A37836" s="1">
        <v>117834</v>
      </c>
      <c r="B37836" s="1" t="s">
        <v>46320</v>
      </c>
      <c r="C37836" s="8">
        <v>45067.020069444443</v>
      </c>
      <c r="D37836" s="1">
        <v>70432</v>
      </c>
      <c r="E37836" s="1">
        <v>100825</v>
      </c>
      <c r="F37836" s="1">
        <f t="shared" si="1183"/>
        <v>33</v>
      </c>
      <c r="G37836" s="1">
        <f t="shared" si="1182"/>
        <v>28</v>
      </c>
      <c r="H37836">
        <v>0</v>
      </c>
    </row>
    <row r="37837" spans="1:8" x14ac:dyDescent="0.35">
      <c r="A37837" s="1">
        <v>117835</v>
      </c>
      <c r="B37837" s="1" t="s">
        <v>33118</v>
      </c>
      <c r="C37837" s="8">
        <v>45173.523379629631</v>
      </c>
      <c r="D37837" s="1">
        <v>70848</v>
      </c>
      <c r="E37837" s="1">
        <v>100206</v>
      </c>
      <c r="F37837" s="1">
        <f t="shared" si="1183"/>
        <v>18</v>
      </c>
      <c r="G37837" s="1">
        <f t="shared" si="1182"/>
        <v>25</v>
      </c>
      <c r="H37837">
        <v>0</v>
      </c>
    </row>
    <row r="37838" spans="1:8" x14ac:dyDescent="0.35">
      <c r="A37838" s="1">
        <v>117836</v>
      </c>
      <c r="B37838" s="1" t="s">
        <v>30332</v>
      </c>
      <c r="C37838" s="8">
        <v>44974.71020833333</v>
      </c>
      <c r="D37838" s="1">
        <v>70027</v>
      </c>
      <c r="E37838" s="1">
        <v>100409</v>
      </c>
      <c r="F37838" s="1">
        <f t="shared" si="1183"/>
        <v>30</v>
      </c>
      <c r="G37838" s="1">
        <f t="shared" si="1182"/>
        <v>27</v>
      </c>
      <c r="H37838">
        <v>0</v>
      </c>
    </row>
    <row r="37839" spans="1:8" x14ac:dyDescent="0.35">
      <c r="A37839" s="1">
        <v>117837</v>
      </c>
      <c r="B37839" s="1" t="s">
        <v>52960</v>
      </c>
      <c r="C37839" s="8">
        <v>45007.479884259257</v>
      </c>
      <c r="D37839" s="1">
        <v>70411</v>
      </c>
      <c r="E37839" s="1">
        <v>101516</v>
      </c>
      <c r="F37839" s="1">
        <f t="shared" si="1183"/>
        <v>28</v>
      </c>
      <c r="G37839" s="1">
        <f t="shared" si="1182"/>
        <v>28</v>
      </c>
      <c r="H37839">
        <v>0</v>
      </c>
    </row>
    <row r="37840" spans="1:8" x14ac:dyDescent="0.35">
      <c r="A37840" s="1">
        <v>117838</v>
      </c>
      <c r="B37840" s="1" t="s">
        <v>42546</v>
      </c>
      <c r="C37840" s="8">
        <v>44936.727268518516</v>
      </c>
      <c r="D37840" s="1">
        <v>70910</v>
      </c>
      <c r="E37840" s="1">
        <v>100217</v>
      </c>
      <c r="F37840" s="1">
        <f t="shared" si="1183"/>
        <v>29</v>
      </c>
      <c r="G37840" s="1">
        <f t="shared" si="1182"/>
        <v>28</v>
      </c>
      <c r="H37840">
        <v>1</v>
      </c>
    </row>
    <row r="37841" spans="1:8" x14ac:dyDescent="0.35">
      <c r="A37841" s="1">
        <v>117839</v>
      </c>
      <c r="B37841" s="1" t="s">
        <v>36627</v>
      </c>
      <c r="C37841" s="8">
        <v>45174.110254629632</v>
      </c>
      <c r="D37841" s="1">
        <v>71208</v>
      </c>
      <c r="E37841" s="1">
        <v>100453</v>
      </c>
      <c r="F37841" s="1">
        <f t="shared" si="1183"/>
        <v>32</v>
      </c>
      <c r="G37841" s="1">
        <f t="shared" si="1182"/>
        <v>29</v>
      </c>
      <c r="H37841">
        <v>1</v>
      </c>
    </row>
    <row r="37842" spans="1:8" x14ac:dyDescent="0.35">
      <c r="A37842" s="1">
        <v>117840</v>
      </c>
      <c r="B37842" s="1" t="s">
        <v>40956</v>
      </c>
      <c r="C37842" s="8">
        <v>45052.072488425925</v>
      </c>
      <c r="D37842" s="1">
        <v>70411</v>
      </c>
      <c r="E37842" s="1">
        <v>100124</v>
      </c>
      <c r="F37842" s="1">
        <f t="shared" si="1183"/>
        <v>28</v>
      </c>
      <c r="G37842" s="1">
        <f t="shared" si="1182"/>
        <v>30</v>
      </c>
      <c r="H37842">
        <v>1</v>
      </c>
    </row>
    <row r="37843" spans="1:8" x14ac:dyDescent="0.35">
      <c r="A37843" s="1">
        <v>117841</v>
      </c>
      <c r="B37843" s="1" t="s">
        <v>32553</v>
      </c>
      <c r="C37843" s="8">
        <v>45210.258113425924</v>
      </c>
      <c r="D37843" s="1">
        <v>70374</v>
      </c>
      <c r="E37843" s="1">
        <v>101178</v>
      </c>
      <c r="F37843" s="1">
        <f t="shared" si="1183"/>
        <v>33</v>
      </c>
      <c r="G37843" s="1">
        <f t="shared" si="1182"/>
        <v>22</v>
      </c>
      <c r="H37843">
        <v>0</v>
      </c>
    </row>
    <row r="37844" spans="1:8" x14ac:dyDescent="0.35">
      <c r="A37844" s="1">
        <v>117842</v>
      </c>
      <c r="B37844" s="1" t="s">
        <v>46721</v>
      </c>
      <c r="C37844" s="8">
        <v>45083.701064814813</v>
      </c>
      <c r="D37844" s="1">
        <v>70360</v>
      </c>
      <c r="E37844" s="1">
        <v>100343</v>
      </c>
      <c r="F37844" s="1">
        <f t="shared" si="1183"/>
        <v>30</v>
      </c>
      <c r="G37844" s="1">
        <f t="shared" si="1182"/>
        <v>19</v>
      </c>
      <c r="H37844">
        <v>1</v>
      </c>
    </row>
    <row r="37845" spans="1:8" x14ac:dyDescent="0.35">
      <c r="A37845" s="1">
        <v>117843</v>
      </c>
      <c r="B37845" s="1" t="s">
        <v>48660</v>
      </c>
      <c r="C37845" s="8">
        <v>45045.222592592596</v>
      </c>
      <c r="D37845" s="1">
        <v>71217</v>
      </c>
      <c r="E37845" s="1">
        <v>100107</v>
      </c>
      <c r="F37845" s="1">
        <f t="shared" si="1183"/>
        <v>25</v>
      </c>
      <c r="G37845" s="1">
        <f t="shared" si="1182"/>
        <v>33</v>
      </c>
      <c r="H37845">
        <v>0</v>
      </c>
    </row>
    <row r="37846" spans="1:8" x14ac:dyDescent="0.35">
      <c r="A37846" s="1">
        <v>117844</v>
      </c>
      <c r="B37846" s="1" t="s">
        <v>43859</v>
      </c>
      <c r="C37846" s="8">
        <v>45198.928414351853</v>
      </c>
      <c r="D37846" s="1">
        <v>70708</v>
      </c>
      <c r="E37846" s="1">
        <v>100399</v>
      </c>
      <c r="F37846" s="1">
        <f t="shared" si="1183"/>
        <v>30</v>
      </c>
      <c r="G37846" s="1">
        <f t="shared" si="1182"/>
        <v>33</v>
      </c>
      <c r="H37846">
        <v>0</v>
      </c>
    </row>
    <row r="37847" spans="1:8" x14ac:dyDescent="0.35">
      <c r="A37847" s="1">
        <v>117845</v>
      </c>
      <c r="B37847" s="1" t="s">
        <v>35486</v>
      </c>
      <c r="C37847" s="8">
        <v>45271.213229166664</v>
      </c>
      <c r="D37847" s="1">
        <v>71152</v>
      </c>
      <c r="E37847" s="1">
        <v>100523</v>
      </c>
      <c r="F37847" s="1">
        <f t="shared" si="1183"/>
        <v>28</v>
      </c>
      <c r="G37847" s="1">
        <f t="shared" si="1182"/>
        <v>25</v>
      </c>
      <c r="H37847">
        <v>1</v>
      </c>
    </row>
    <row r="37848" spans="1:8" x14ac:dyDescent="0.35">
      <c r="A37848" s="1">
        <v>117846</v>
      </c>
      <c r="B37848" s="1" t="s">
        <v>46357</v>
      </c>
      <c r="C37848" s="8">
        <v>45012.867060185185</v>
      </c>
      <c r="D37848" s="1">
        <v>70023</v>
      </c>
      <c r="E37848" s="1">
        <v>100556</v>
      </c>
      <c r="F37848" s="1">
        <f t="shared" si="1183"/>
        <v>25</v>
      </c>
      <c r="G37848" s="1">
        <f t="shared" si="1182"/>
        <v>24</v>
      </c>
      <c r="H37848">
        <v>1</v>
      </c>
    </row>
    <row r="37849" spans="1:8" x14ac:dyDescent="0.35">
      <c r="A37849" s="1">
        <v>117847</v>
      </c>
      <c r="B37849" s="1" t="s">
        <v>30995</v>
      </c>
      <c r="C37849" s="8">
        <v>45022.29959490741</v>
      </c>
      <c r="D37849" s="1">
        <v>71399</v>
      </c>
      <c r="E37849" s="1">
        <v>100816</v>
      </c>
      <c r="F37849" s="1">
        <f t="shared" si="1183"/>
        <v>32</v>
      </c>
      <c r="G37849" s="1">
        <f t="shared" si="1182"/>
        <v>31</v>
      </c>
      <c r="H37849">
        <v>1</v>
      </c>
    </row>
    <row r="37850" spans="1:8" x14ac:dyDescent="0.35">
      <c r="A37850" s="1">
        <v>117848</v>
      </c>
      <c r="B37850" s="1" t="s">
        <v>53689</v>
      </c>
      <c r="C37850" s="8">
        <v>44973.656805555554</v>
      </c>
      <c r="D37850" s="1">
        <v>70406</v>
      </c>
      <c r="E37850" s="1">
        <v>100121</v>
      </c>
      <c r="F37850" s="1">
        <f t="shared" si="1183"/>
        <v>32</v>
      </c>
      <c r="G37850" s="1">
        <f t="shared" si="1182"/>
        <v>27</v>
      </c>
      <c r="H37850">
        <v>1</v>
      </c>
    </row>
    <row r="37851" spans="1:8" x14ac:dyDescent="0.35">
      <c r="A37851" s="1">
        <v>117849</v>
      </c>
      <c r="B37851" s="1" t="s">
        <v>39150</v>
      </c>
      <c r="C37851" s="8">
        <v>45162.60328703704</v>
      </c>
      <c r="D37851" s="1">
        <v>70157</v>
      </c>
      <c r="E37851" s="1">
        <v>100879</v>
      </c>
      <c r="F37851" s="1">
        <f t="shared" si="1183"/>
        <v>25</v>
      </c>
      <c r="G37851" s="1">
        <f t="shared" si="1182"/>
        <v>27</v>
      </c>
      <c r="H37851">
        <v>0</v>
      </c>
    </row>
    <row r="37852" spans="1:8" x14ac:dyDescent="0.35">
      <c r="A37852" s="1">
        <v>117850</v>
      </c>
      <c r="B37852" s="1" t="s">
        <v>28407</v>
      </c>
      <c r="C37852" s="8">
        <v>44986.103437500002</v>
      </c>
      <c r="D37852" s="1">
        <v>70221</v>
      </c>
      <c r="E37852" s="1">
        <v>100427</v>
      </c>
      <c r="F37852" s="1">
        <f t="shared" si="1183"/>
        <v>32</v>
      </c>
      <c r="G37852" s="1">
        <f t="shared" si="1182"/>
        <v>25</v>
      </c>
      <c r="H37852">
        <v>1</v>
      </c>
    </row>
    <row r="37853" spans="1:8" x14ac:dyDescent="0.35">
      <c r="A37853" s="1">
        <v>117851</v>
      </c>
      <c r="B37853" s="1" t="s">
        <v>53356</v>
      </c>
      <c r="C37853" s="8">
        <v>45019.615682870368</v>
      </c>
      <c r="D37853" s="1">
        <v>70496</v>
      </c>
      <c r="E37853" s="1">
        <v>100423</v>
      </c>
      <c r="F37853" s="1">
        <f t="shared" si="1183"/>
        <v>25</v>
      </c>
      <c r="G37853" s="1">
        <f t="shared" si="1182"/>
        <v>25</v>
      </c>
      <c r="H37853">
        <v>1</v>
      </c>
    </row>
    <row r="37854" spans="1:8" x14ac:dyDescent="0.35">
      <c r="A37854" s="1">
        <v>117852</v>
      </c>
      <c r="B37854" s="1" t="s">
        <v>30133</v>
      </c>
      <c r="C37854" s="8">
        <v>45206.204756944448</v>
      </c>
      <c r="D37854" s="1">
        <v>70262</v>
      </c>
      <c r="E37854" s="1">
        <v>101190</v>
      </c>
      <c r="F37854" s="1">
        <f t="shared" si="1183"/>
        <v>32</v>
      </c>
      <c r="G37854" s="1">
        <f t="shared" si="1182"/>
        <v>27</v>
      </c>
      <c r="H37854">
        <v>0</v>
      </c>
    </row>
    <row r="37855" spans="1:8" x14ac:dyDescent="0.35">
      <c r="A37855" s="1">
        <v>117853</v>
      </c>
      <c r="B37855" s="1" t="s">
        <v>49186</v>
      </c>
      <c r="C37855" s="8">
        <v>45222.062719907408</v>
      </c>
      <c r="D37855" s="1">
        <v>70060</v>
      </c>
      <c r="E37855" s="1">
        <v>101268</v>
      </c>
      <c r="F37855" s="1">
        <f t="shared" si="1183"/>
        <v>19</v>
      </c>
      <c r="G37855" s="1">
        <f t="shared" si="1182"/>
        <v>23</v>
      </c>
      <c r="H37855">
        <v>1</v>
      </c>
    </row>
    <row r="37856" spans="1:8" x14ac:dyDescent="0.35">
      <c r="A37856" s="1">
        <v>117854</v>
      </c>
      <c r="B37856" s="1" t="s">
        <v>42104</v>
      </c>
      <c r="C37856" s="8">
        <v>45200.851273148146</v>
      </c>
      <c r="D37856" s="1">
        <v>70446</v>
      </c>
      <c r="E37856" s="1">
        <v>100560</v>
      </c>
      <c r="F37856" s="1">
        <f t="shared" si="1183"/>
        <v>29</v>
      </c>
      <c r="G37856" s="1">
        <f t="shared" si="1182"/>
        <v>29</v>
      </c>
      <c r="H37856">
        <v>0</v>
      </c>
    </row>
    <row r="37857" spans="1:8" x14ac:dyDescent="0.35">
      <c r="A37857" s="1">
        <v>117855</v>
      </c>
      <c r="B37857" s="1" t="s">
        <v>45938</v>
      </c>
      <c r="C37857" s="8">
        <v>45248.872974537036</v>
      </c>
      <c r="D37857" s="1">
        <v>71413</v>
      </c>
      <c r="E37857" s="1">
        <v>101442</v>
      </c>
      <c r="F37857" s="1">
        <f t="shared" si="1183"/>
        <v>18</v>
      </c>
      <c r="G37857" s="1">
        <f t="shared" si="1182"/>
        <v>30</v>
      </c>
      <c r="H37857">
        <v>1</v>
      </c>
    </row>
    <row r="37858" spans="1:8" x14ac:dyDescent="0.35">
      <c r="A37858" s="1">
        <v>117856</v>
      </c>
      <c r="B37858" s="1" t="s">
        <v>38343</v>
      </c>
      <c r="C37858" s="8">
        <v>45069.488055555557</v>
      </c>
      <c r="D37858" s="1">
        <v>70188</v>
      </c>
      <c r="E37858" s="1">
        <v>101524</v>
      </c>
      <c r="F37858" s="1">
        <f t="shared" si="1183"/>
        <v>31</v>
      </c>
      <c r="G37858" s="1">
        <f t="shared" si="1182"/>
        <v>28</v>
      </c>
      <c r="H37858">
        <v>0</v>
      </c>
    </row>
    <row r="37859" spans="1:8" x14ac:dyDescent="0.35">
      <c r="A37859" s="1">
        <v>117857</v>
      </c>
      <c r="B37859" s="1" t="s">
        <v>40321</v>
      </c>
      <c r="C37859" s="8">
        <v>45010.007349537038</v>
      </c>
      <c r="D37859" s="1">
        <v>70441</v>
      </c>
      <c r="E37859" s="1">
        <v>100900</v>
      </c>
      <c r="F37859" s="1">
        <f t="shared" si="1183"/>
        <v>27</v>
      </c>
      <c r="G37859" s="1">
        <f t="shared" si="1182"/>
        <v>29</v>
      </c>
      <c r="H37859">
        <v>0</v>
      </c>
    </row>
    <row r="37860" spans="1:8" x14ac:dyDescent="0.35">
      <c r="A37860" s="1">
        <v>117858</v>
      </c>
      <c r="B37860" s="1" t="s">
        <v>46702</v>
      </c>
      <c r="C37860" s="8">
        <v>45132.456643518519</v>
      </c>
      <c r="D37860" s="1">
        <v>70399</v>
      </c>
      <c r="E37860" s="1">
        <v>100074</v>
      </c>
      <c r="F37860" s="1">
        <f t="shared" si="1183"/>
        <v>27</v>
      </c>
      <c r="G37860" s="1">
        <f t="shared" si="1182"/>
        <v>25</v>
      </c>
      <c r="H37860">
        <v>1</v>
      </c>
    </row>
    <row r="37861" spans="1:8" x14ac:dyDescent="0.35">
      <c r="A37861" s="1">
        <v>117859</v>
      </c>
      <c r="B37861" s="1" t="s">
        <v>35179</v>
      </c>
      <c r="C37861" s="8">
        <v>44930.619791666664</v>
      </c>
      <c r="D37861" s="1">
        <v>71178</v>
      </c>
      <c r="E37861" s="1">
        <v>100184</v>
      </c>
      <c r="F37861" s="1">
        <f t="shared" si="1183"/>
        <v>22</v>
      </c>
      <c r="G37861" s="1">
        <f t="shared" si="1182"/>
        <v>21</v>
      </c>
      <c r="H37861">
        <v>0</v>
      </c>
    </row>
    <row r="37862" spans="1:8" x14ac:dyDescent="0.35">
      <c r="A37862" s="1">
        <v>117860</v>
      </c>
      <c r="B37862" s="1" t="s">
        <v>45982</v>
      </c>
      <c r="C37862" s="8">
        <v>45191.558483796296</v>
      </c>
      <c r="D37862" s="1">
        <v>71384</v>
      </c>
      <c r="E37862" s="1">
        <v>100272</v>
      </c>
      <c r="F37862" s="1">
        <f t="shared" si="1183"/>
        <v>34</v>
      </c>
      <c r="G37862" s="1">
        <f t="shared" si="1182"/>
        <v>23</v>
      </c>
      <c r="H37862">
        <v>1</v>
      </c>
    </row>
    <row r="37863" spans="1:8" x14ac:dyDescent="0.35">
      <c r="A37863" s="1">
        <v>117861</v>
      </c>
      <c r="B37863" s="1" t="s">
        <v>39568</v>
      </c>
      <c r="C37863" s="8">
        <v>45251.707395833335</v>
      </c>
      <c r="D37863" s="1">
        <v>70229</v>
      </c>
      <c r="E37863" s="1">
        <v>100373</v>
      </c>
      <c r="F37863" s="1">
        <f t="shared" si="1183"/>
        <v>27</v>
      </c>
      <c r="G37863" s="1">
        <f t="shared" si="1182"/>
        <v>26</v>
      </c>
      <c r="H37863">
        <v>1</v>
      </c>
    </row>
    <row r="37864" spans="1:8" x14ac:dyDescent="0.35">
      <c r="A37864" s="1">
        <v>117862</v>
      </c>
      <c r="B37864" s="1" t="s">
        <v>32366</v>
      </c>
      <c r="C37864" s="8">
        <v>45291.038611111115</v>
      </c>
      <c r="D37864" s="1">
        <v>71223</v>
      </c>
      <c r="E37864" s="1">
        <v>100802</v>
      </c>
      <c r="F37864" s="1">
        <f t="shared" si="1183"/>
        <v>24</v>
      </c>
      <c r="G37864" s="1">
        <f t="shared" si="1182"/>
        <v>25</v>
      </c>
      <c r="H37864">
        <v>0</v>
      </c>
    </row>
    <row r="37865" spans="1:8" x14ac:dyDescent="0.35">
      <c r="A37865" s="1">
        <v>117863</v>
      </c>
      <c r="B37865" s="1" t="s">
        <v>45081</v>
      </c>
      <c r="C37865" s="8">
        <v>45199.638784722221</v>
      </c>
      <c r="D37865" s="1">
        <v>70087</v>
      </c>
      <c r="E37865" s="1">
        <v>101519</v>
      </c>
      <c r="F37865" s="1">
        <f t="shared" si="1183"/>
        <v>39</v>
      </c>
      <c r="G37865" s="1">
        <f t="shared" si="1182"/>
        <v>33</v>
      </c>
      <c r="H37865">
        <v>1</v>
      </c>
    </row>
    <row r="37866" spans="1:8" x14ac:dyDescent="0.35">
      <c r="A37866" s="1">
        <v>117864</v>
      </c>
      <c r="B37866" s="1" t="s">
        <v>29767</v>
      </c>
      <c r="C37866" s="8">
        <v>45150.771979166668</v>
      </c>
      <c r="D37866" s="1">
        <v>70818</v>
      </c>
      <c r="E37866" s="1">
        <v>100361</v>
      </c>
      <c r="F37866" s="1">
        <f t="shared" si="1183"/>
        <v>28</v>
      </c>
      <c r="G37866" s="1">
        <f t="shared" si="1182"/>
        <v>23</v>
      </c>
      <c r="H37866">
        <v>1</v>
      </c>
    </row>
    <row r="37867" spans="1:8" x14ac:dyDescent="0.35">
      <c r="A37867" s="1">
        <v>117865</v>
      </c>
      <c r="B37867" s="1" t="s">
        <v>31128</v>
      </c>
      <c r="C37867" s="8">
        <v>44960.043877314813</v>
      </c>
      <c r="D37867" s="1">
        <v>70035</v>
      </c>
      <c r="E37867" s="1">
        <v>100134</v>
      </c>
      <c r="F37867" s="1">
        <f t="shared" si="1183"/>
        <v>23</v>
      </c>
      <c r="G37867" s="1">
        <f t="shared" si="1182"/>
        <v>28</v>
      </c>
      <c r="H37867">
        <v>1</v>
      </c>
    </row>
    <row r="37868" spans="1:8" x14ac:dyDescent="0.35">
      <c r="A37868" s="1">
        <v>117866</v>
      </c>
      <c r="B37868" s="1" t="s">
        <v>38970</v>
      </c>
      <c r="C37868" s="8">
        <v>45108.139849537038</v>
      </c>
      <c r="D37868" s="1">
        <v>70587</v>
      </c>
      <c r="E37868" s="1">
        <v>101246</v>
      </c>
      <c r="F37868" s="1">
        <f t="shared" si="1183"/>
        <v>33</v>
      </c>
      <c r="G37868" s="1">
        <f t="shared" si="1182"/>
        <v>25</v>
      </c>
      <c r="H37868">
        <v>1</v>
      </c>
    </row>
    <row r="37869" spans="1:8" x14ac:dyDescent="0.35">
      <c r="A37869" s="1">
        <v>117867</v>
      </c>
      <c r="B37869" s="1" t="s">
        <v>40239</v>
      </c>
      <c r="C37869" s="8">
        <v>44966.718113425923</v>
      </c>
      <c r="D37869" s="1">
        <v>71130</v>
      </c>
      <c r="E37869" s="1">
        <v>100376</v>
      </c>
      <c r="F37869" s="1">
        <f t="shared" si="1183"/>
        <v>22</v>
      </c>
      <c r="G37869" s="1">
        <f t="shared" si="1182"/>
        <v>28</v>
      </c>
      <c r="H37869">
        <v>0</v>
      </c>
    </row>
    <row r="37870" spans="1:8" x14ac:dyDescent="0.35">
      <c r="A37870" s="1">
        <v>117868</v>
      </c>
      <c r="B37870" s="1" t="s">
        <v>49118</v>
      </c>
      <c r="C37870" s="8">
        <v>45153.268379629626</v>
      </c>
      <c r="D37870" s="1">
        <v>70085</v>
      </c>
      <c r="E37870" s="1">
        <v>100623</v>
      </c>
      <c r="F37870" s="1">
        <f t="shared" si="1183"/>
        <v>24</v>
      </c>
      <c r="G37870" s="1">
        <f t="shared" si="1182"/>
        <v>28</v>
      </c>
      <c r="H37870">
        <v>0</v>
      </c>
    </row>
    <row r="37871" spans="1:8" x14ac:dyDescent="0.35">
      <c r="A37871" s="1">
        <v>117869</v>
      </c>
      <c r="B37871" s="1" t="s">
        <v>39328</v>
      </c>
      <c r="C37871" s="8">
        <v>45144.315868055557</v>
      </c>
      <c r="D37871" s="1">
        <v>70108</v>
      </c>
      <c r="E37871" s="1">
        <v>101016</v>
      </c>
      <c r="F37871" s="1">
        <f t="shared" si="1183"/>
        <v>35</v>
      </c>
      <c r="G37871" s="1">
        <f t="shared" si="1182"/>
        <v>36</v>
      </c>
      <c r="H37871">
        <v>1</v>
      </c>
    </row>
    <row r="37872" spans="1:8" x14ac:dyDescent="0.35">
      <c r="A37872" s="1">
        <v>117870</v>
      </c>
      <c r="B37872" s="1" t="s">
        <v>32451</v>
      </c>
      <c r="C37872" s="8">
        <v>45179.927256944444</v>
      </c>
      <c r="D37872" s="1">
        <v>70717</v>
      </c>
      <c r="E37872" s="1">
        <v>101105</v>
      </c>
      <c r="F37872" s="1">
        <f t="shared" si="1183"/>
        <v>33</v>
      </c>
      <c r="G37872" s="1">
        <f t="shared" si="1182"/>
        <v>28</v>
      </c>
      <c r="H37872">
        <v>1</v>
      </c>
    </row>
    <row r="37873" spans="1:8" x14ac:dyDescent="0.35">
      <c r="A37873" s="1">
        <v>117871</v>
      </c>
      <c r="B37873" s="1" t="s">
        <v>37378</v>
      </c>
      <c r="C37873" s="8">
        <v>45187.955081018517</v>
      </c>
      <c r="D37873" s="1">
        <v>70029</v>
      </c>
      <c r="E37873" s="1">
        <v>100378</v>
      </c>
      <c r="F37873" s="1">
        <f t="shared" si="1183"/>
        <v>27</v>
      </c>
      <c r="G37873" s="1">
        <f t="shared" si="1182"/>
        <v>30</v>
      </c>
      <c r="H37873">
        <v>1</v>
      </c>
    </row>
    <row r="37874" spans="1:8" x14ac:dyDescent="0.35">
      <c r="A37874" s="1">
        <v>117872</v>
      </c>
      <c r="B37874" s="1" t="s">
        <v>46718</v>
      </c>
      <c r="C37874" s="8">
        <v>45135.008194444446</v>
      </c>
      <c r="D37874" s="1">
        <v>70494</v>
      </c>
      <c r="E37874" s="1">
        <v>101081</v>
      </c>
      <c r="F37874" s="1">
        <f t="shared" si="1183"/>
        <v>29</v>
      </c>
      <c r="G37874" s="1">
        <f t="shared" si="1182"/>
        <v>25</v>
      </c>
      <c r="H37874">
        <v>0</v>
      </c>
    </row>
    <row r="37875" spans="1:8" x14ac:dyDescent="0.35">
      <c r="A37875" s="1">
        <v>117873</v>
      </c>
      <c r="B37875" s="1" t="s">
        <v>35995</v>
      </c>
      <c r="C37875" s="8">
        <v>45246.595127314817</v>
      </c>
      <c r="D37875" s="1">
        <v>70882</v>
      </c>
      <c r="E37875" s="1">
        <v>100821</v>
      </c>
      <c r="F37875" s="1">
        <f t="shared" si="1183"/>
        <v>37</v>
      </c>
      <c r="G37875" s="1">
        <f t="shared" si="1182"/>
        <v>33</v>
      </c>
      <c r="H37875">
        <v>1</v>
      </c>
    </row>
    <row r="37876" spans="1:8" x14ac:dyDescent="0.35">
      <c r="A37876" s="1">
        <v>117874</v>
      </c>
      <c r="B37876" s="1" t="s">
        <v>39909</v>
      </c>
      <c r="C37876" s="8">
        <v>45150.090717592589</v>
      </c>
      <c r="D37876" s="1">
        <v>70230</v>
      </c>
      <c r="E37876" s="1">
        <v>100089</v>
      </c>
      <c r="F37876" s="1">
        <f t="shared" si="1183"/>
        <v>30</v>
      </c>
      <c r="G37876" s="1">
        <f t="shared" si="1182"/>
        <v>31</v>
      </c>
      <c r="H37876">
        <v>1</v>
      </c>
    </row>
    <row r="37877" spans="1:8" x14ac:dyDescent="0.35">
      <c r="A37877" s="1">
        <v>117875</v>
      </c>
      <c r="B37877" s="1" t="s">
        <v>45168</v>
      </c>
      <c r="C37877" s="8">
        <v>45136.9452662037</v>
      </c>
      <c r="D37877" s="1">
        <v>71398</v>
      </c>
      <c r="E37877" s="1">
        <v>100303</v>
      </c>
      <c r="F37877" s="1">
        <f t="shared" si="1183"/>
        <v>36</v>
      </c>
      <c r="G37877" s="1">
        <f t="shared" si="1182"/>
        <v>27</v>
      </c>
      <c r="H37877">
        <v>0</v>
      </c>
    </row>
    <row r="37878" spans="1:8" x14ac:dyDescent="0.35">
      <c r="A37878" s="1">
        <v>117876</v>
      </c>
      <c r="B37878" s="1" t="s">
        <v>48666</v>
      </c>
      <c r="C37878" s="8">
        <v>45094.45516203704</v>
      </c>
      <c r="D37878" s="1">
        <v>70650</v>
      </c>
      <c r="E37878" s="1">
        <v>100641</v>
      </c>
      <c r="F37878" s="1">
        <f t="shared" si="1183"/>
        <v>32</v>
      </c>
      <c r="G37878" s="1">
        <f t="shared" si="1182"/>
        <v>35</v>
      </c>
      <c r="H37878">
        <v>0</v>
      </c>
    </row>
    <row r="37879" spans="1:8" x14ac:dyDescent="0.35">
      <c r="A37879" s="1">
        <v>117877</v>
      </c>
      <c r="B37879" s="1" t="s">
        <v>43374</v>
      </c>
      <c r="C37879" s="8">
        <v>45076.454444444447</v>
      </c>
      <c r="D37879" s="1">
        <v>70427</v>
      </c>
      <c r="E37879" s="1">
        <v>100248</v>
      </c>
      <c r="F37879" s="1">
        <f t="shared" si="1183"/>
        <v>30</v>
      </c>
      <c r="G37879" s="1">
        <f t="shared" si="1182"/>
        <v>31</v>
      </c>
      <c r="H37879">
        <v>1</v>
      </c>
    </row>
    <row r="37880" spans="1:8" x14ac:dyDescent="0.35">
      <c r="A37880" s="1">
        <v>117878</v>
      </c>
      <c r="B37880" s="1" t="s">
        <v>35801</v>
      </c>
      <c r="C37880" s="8">
        <v>44941.078090277777</v>
      </c>
      <c r="D37880" s="1">
        <v>71544</v>
      </c>
      <c r="E37880" s="1">
        <v>100998</v>
      </c>
      <c r="F37880" s="1">
        <f t="shared" si="1183"/>
        <v>22</v>
      </c>
      <c r="G37880" s="1">
        <f t="shared" si="1182"/>
        <v>26</v>
      </c>
      <c r="H37880">
        <v>1</v>
      </c>
    </row>
    <row r="37881" spans="1:8" x14ac:dyDescent="0.35">
      <c r="A37881" s="1">
        <v>117879</v>
      </c>
      <c r="B37881" s="1" t="s">
        <v>38428</v>
      </c>
      <c r="C37881" s="8">
        <v>45041.391064814816</v>
      </c>
      <c r="D37881" s="1">
        <v>71566</v>
      </c>
      <c r="E37881" s="1">
        <v>100647</v>
      </c>
      <c r="F37881" s="1">
        <f t="shared" si="1183"/>
        <v>35</v>
      </c>
      <c r="G37881" s="1">
        <f t="shared" si="1182"/>
        <v>37</v>
      </c>
      <c r="H37881">
        <v>1</v>
      </c>
    </row>
    <row r="37882" spans="1:8" x14ac:dyDescent="0.35">
      <c r="A37882" s="1">
        <v>117880</v>
      </c>
      <c r="B37882" s="1" t="s">
        <v>46247</v>
      </c>
      <c r="C37882" s="8">
        <v>45043.789317129631</v>
      </c>
      <c r="D37882" s="1">
        <v>71379</v>
      </c>
      <c r="E37882" s="1">
        <v>100120</v>
      </c>
      <c r="F37882" s="1">
        <f t="shared" si="1183"/>
        <v>39</v>
      </c>
      <c r="G37882" s="1">
        <f t="shared" si="1182"/>
        <v>28</v>
      </c>
      <c r="H37882">
        <v>1</v>
      </c>
    </row>
    <row r="37883" spans="1:8" x14ac:dyDescent="0.35">
      <c r="A37883" s="1">
        <v>117881</v>
      </c>
      <c r="B37883" s="1" t="s">
        <v>50748</v>
      </c>
      <c r="C37883" s="8">
        <v>45014.332291666666</v>
      </c>
      <c r="D37883" s="1">
        <v>70512</v>
      </c>
      <c r="E37883" s="1">
        <v>100651</v>
      </c>
      <c r="F37883" s="1">
        <f t="shared" si="1183"/>
        <v>26</v>
      </c>
      <c r="G37883" s="1">
        <f t="shared" si="1182"/>
        <v>29</v>
      </c>
      <c r="H37883">
        <v>1</v>
      </c>
    </row>
    <row r="37884" spans="1:8" x14ac:dyDescent="0.35">
      <c r="A37884" s="1">
        <v>117882</v>
      </c>
      <c r="B37884" s="1" t="s">
        <v>47297</v>
      </c>
      <c r="C37884" s="8">
        <v>45062.523425925923</v>
      </c>
      <c r="D37884" s="1">
        <v>70259</v>
      </c>
      <c r="E37884" s="1">
        <v>100088</v>
      </c>
      <c r="F37884" s="1">
        <f t="shared" si="1183"/>
        <v>34</v>
      </c>
      <c r="G37884" s="1">
        <f t="shared" si="1182"/>
        <v>26</v>
      </c>
      <c r="H37884">
        <v>0</v>
      </c>
    </row>
    <row r="37885" spans="1:8" x14ac:dyDescent="0.35">
      <c r="A37885" s="1">
        <v>117883</v>
      </c>
      <c r="B37885" s="1" t="s">
        <v>51290</v>
      </c>
      <c r="C37885" s="8">
        <v>45289.19085648148</v>
      </c>
      <c r="D37885" s="1">
        <v>70096</v>
      </c>
      <c r="E37885" s="1">
        <v>101359</v>
      </c>
      <c r="F37885" s="1">
        <f t="shared" si="1183"/>
        <v>26</v>
      </c>
      <c r="G37885" s="1">
        <f t="shared" si="1182"/>
        <v>25</v>
      </c>
      <c r="H37885">
        <v>0</v>
      </c>
    </row>
    <row r="37886" spans="1:8" x14ac:dyDescent="0.35">
      <c r="A37886" s="1">
        <v>117884</v>
      </c>
      <c r="B37886" s="1" t="s">
        <v>48422</v>
      </c>
      <c r="C37886" s="8">
        <v>45115.40828703704</v>
      </c>
      <c r="D37886" s="1">
        <v>70485</v>
      </c>
      <c r="E37886" s="1">
        <v>100770</v>
      </c>
      <c r="F37886" s="1">
        <f t="shared" si="1183"/>
        <v>33</v>
      </c>
      <c r="G37886" s="1">
        <f t="shared" si="1182"/>
        <v>26</v>
      </c>
      <c r="H37886">
        <v>1</v>
      </c>
    </row>
    <row r="37887" spans="1:8" x14ac:dyDescent="0.35">
      <c r="A37887" s="1">
        <v>117885</v>
      </c>
      <c r="B37887" s="1" t="s">
        <v>51902</v>
      </c>
      <c r="C37887" s="8">
        <v>45025.572500000002</v>
      </c>
      <c r="D37887" s="1">
        <v>70795</v>
      </c>
      <c r="E37887" s="1">
        <v>100586</v>
      </c>
      <c r="F37887" s="1">
        <f t="shared" si="1183"/>
        <v>33</v>
      </c>
      <c r="G37887" s="1">
        <f t="shared" si="1182"/>
        <v>28</v>
      </c>
      <c r="H37887">
        <v>0</v>
      </c>
    </row>
    <row r="37888" spans="1:8" x14ac:dyDescent="0.35">
      <c r="A37888" s="1">
        <v>117886</v>
      </c>
      <c r="B37888" s="1" t="s">
        <v>34640</v>
      </c>
      <c r="C37888" s="8">
        <v>45003.746574074074</v>
      </c>
      <c r="D37888" s="1">
        <v>71365</v>
      </c>
      <c r="E37888" s="1">
        <v>100130</v>
      </c>
      <c r="F37888" s="1">
        <f t="shared" si="1183"/>
        <v>28</v>
      </c>
      <c r="G37888" s="1">
        <f t="shared" si="1182"/>
        <v>23</v>
      </c>
      <c r="H37888">
        <v>0</v>
      </c>
    </row>
    <row r="37889" spans="1:8" x14ac:dyDescent="0.35">
      <c r="A37889" s="1">
        <v>117887</v>
      </c>
      <c r="B37889" s="1" t="s">
        <v>46609</v>
      </c>
      <c r="C37889" s="8">
        <v>45056.616064814814</v>
      </c>
      <c r="D37889" s="1">
        <v>70951</v>
      </c>
      <c r="E37889" s="1">
        <v>101388</v>
      </c>
      <c r="F37889" s="1">
        <f t="shared" si="1183"/>
        <v>32</v>
      </c>
      <c r="G37889" s="1">
        <f t="shared" si="1182"/>
        <v>23</v>
      </c>
      <c r="H37889">
        <v>1</v>
      </c>
    </row>
    <row r="37890" spans="1:8" x14ac:dyDescent="0.35">
      <c r="A37890" s="1">
        <v>117888</v>
      </c>
      <c r="B37890" s="1" t="s">
        <v>38824</v>
      </c>
      <c r="C37890" s="8">
        <v>45245.563020833331</v>
      </c>
      <c r="D37890" s="1">
        <v>70812</v>
      </c>
      <c r="E37890" s="1">
        <v>100266</v>
      </c>
      <c r="F37890" s="1">
        <f t="shared" si="1183"/>
        <v>23</v>
      </c>
      <c r="G37890" s="1">
        <f t="shared" si="1182"/>
        <v>19</v>
      </c>
      <c r="H37890">
        <v>1</v>
      </c>
    </row>
    <row r="37891" spans="1:8" x14ac:dyDescent="0.35">
      <c r="A37891" s="1">
        <v>117889</v>
      </c>
      <c r="B37891" s="1" t="s">
        <v>42283</v>
      </c>
      <c r="C37891" s="8">
        <v>45146.853414351855</v>
      </c>
      <c r="D37891" s="1">
        <v>71220</v>
      </c>
      <c r="E37891" s="1">
        <v>100107</v>
      </c>
      <c r="F37891" s="1">
        <f t="shared" si="1183"/>
        <v>36</v>
      </c>
      <c r="G37891" s="1">
        <f t="shared" ref="G37891:G37954" si="1184">COUNTIF(E$1:E$41447,E37891)</f>
        <v>33</v>
      </c>
      <c r="H37891">
        <v>1</v>
      </c>
    </row>
    <row r="37892" spans="1:8" x14ac:dyDescent="0.35">
      <c r="A37892" s="1">
        <v>117890</v>
      </c>
      <c r="B37892" s="1" t="s">
        <v>31837</v>
      </c>
      <c r="C37892" s="8">
        <v>45066.46607638889</v>
      </c>
      <c r="D37892" s="1">
        <v>70003</v>
      </c>
      <c r="E37892" s="1">
        <v>100277</v>
      </c>
      <c r="F37892" s="1">
        <f t="shared" ref="F37892:F37955" si="1185">COUNTIF(D$1:D$41447,D37892)</f>
        <v>30</v>
      </c>
      <c r="G37892" s="1">
        <f t="shared" si="1184"/>
        <v>25</v>
      </c>
      <c r="H37892">
        <v>1</v>
      </c>
    </row>
    <row r="37893" spans="1:8" x14ac:dyDescent="0.35">
      <c r="A37893" s="1">
        <v>117891</v>
      </c>
      <c r="B37893" s="1" t="s">
        <v>43956</v>
      </c>
      <c r="C37893" s="8">
        <v>44945.321828703702</v>
      </c>
      <c r="D37893" s="1">
        <v>70826</v>
      </c>
      <c r="E37893" s="1">
        <v>100648</v>
      </c>
      <c r="F37893" s="1">
        <f t="shared" si="1185"/>
        <v>29</v>
      </c>
      <c r="G37893" s="1">
        <f t="shared" si="1184"/>
        <v>23</v>
      </c>
      <c r="H37893">
        <v>0</v>
      </c>
    </row>
    <row r="37894" spans="1:8" x14ac:dyDescent="0.35">
      <c r="A37894" s="1">
        <v>117892</v>
      </c>
      <c r="B37894" s="1" t="s">
        <v>44752</v>
      </c>
      <c r="C37894" s="8">
        <v>45000.346493055556</v>
      </c>
      <c r="D37894" s="1">
        <v>70270</v>
      </c>
      <c r="E37894" s="1">
        <v>100360</v>
      </c>
      <c r="F37894" s="1">
        <f t="shared" si="1185"/>
        <v>33</v>
      </c>
      <c r="G37894" s="1">
        <f t="shared" si="1184"/>
        <v>26</v>
      </c>
      <c r="H37894">
        <v>1</v>
      </c>
    </row>
    <row r="37895" spans="1:8" x14ac:dyDescent="0.35">
      <c r="A37895" s="1">
        <v>117893</v>
      </c>
      <c r="B37895" s="1" t="s">
        <v>46034</v>
      </c>
      <c r="C37895" s="8">
        <v>45148.871215277781</v>
      </c>
      <c r="D37895" s="1">
        <v>70239</v>
      </c>
      <c r="E37895" s="1">
        <v>100342</v>
      </c>
      <c r="F37895" s="1">
        <f t="shared" si="1185"/>
        <v>34</v>
      </c>
      <c r="G37895" s="1">
        <f t="shared" si="1184"/>
        <v>27</v>
      </c>
      <c r="H37895">
        <v>0</v>
      </c>
    </row>
    <row r="37896" spans="1:8" x14ac:dyDescent="0.35">
      <c r="A37896" s="1">
        <v>117894</v>
      </c>
      <c r="B37896" s="1" t="s">
        <v>46516</v>
      </c>
      <c r="C37896" s="8">
        <v>45278.936377314814</v>
      </c>
      <c r="D37896" s="1">
        <v>70321</v>
      </c>
      <c r="E37896" s="1">
        <v>100905</v>
      </c>
      <c r="F37896" s="1">
        <f t="shared" si="1185"/>
        <v>32</v>
      </c>
      <c r="G37896" s="1">
        <f t="shared" si="1184"/>
        <v>24</v>
      </c>
      <c r="H37896">
        <v>0</v>
      </c>
    </row>
    <row r="37897" spans="1:8" x14ac:dyDescent="0.35">
      <c r="A37897" s="1">
        <v>117895</v>
      </c>
      <c r="B37897" s="1" t="s">
        <v>48170</v>
      </c>
      <c r="C37897" s="8">
        <v>45002.815775462965</v>
      </c>
      <c r="D37897" s="1">
        <v>70848</v>
      </c>
      <c r="E37897" s="1">
        <v>100966</v>
      </c>
      <c r="F37897" s="1">
        <f t="shared" si="1185"/>
        <v>18</v>
      </c>
      <c r="G37897" s="1">
        <f t="shared" si="1184"/>
        <v>29</v>
      </c>
      <c r="H37897">
        <v>0</v>
      </c>
    </row>
    <row r="37898" spans="1:8" x14ac:dyDescent="0.35">
      <c r="A37898" s="1">
        <v>117896</v>
      </c>
      <c r="B37898" s="1" t="s">
        <v>43716</v>
      </c>
      <c r="C37898" s="8">
        <v>45086.781990740739</v>
      </c>
      <c r="D37898" s="1">
        <v>70523</v>
      </c>
      <c r="E37898" s="1">
        <v>101147</v>
      </c>
      <c r="F37898" s="1">
        <f t="shared" si="1185"/>
        <v>29</v>
      </c>
      <c r="G37898" s="1">
        <f t="shared" si="1184"/>
        <v>27</v>
      </c>
      <c r="H37898">
        <v>1</v>
      </c>
    </row>
    <row r="37899" spans="1:8" x14ac:dyDescent="0.35">
      <c r="A37899" s="1">
        <v>117897</v>
      </c>
      <c r="B37899" s="1" t="s">
        <v>39325</v>
      </c>
      <c r="C37899" s="8">
        <v>45278.595138888886</v>
      </c>
      <c r="D37899" s="1">
        <v>70376</v>
      </c>
      <c r="E37899" s="1">
        <v>101306</v>
      </c>
      <c r="F37899" s="1">
        <f t="shared" si="1185"/>
        <v>27</v>
      </c>
      <c r="G37899" s="1">
        <f t="shared" si="1184"/>
        <v>25</v>
      </c>
      <c r="H37899">
        <v>1</v>
      </c>
    </row>
    <row r="37900" spans="1:8" x14ac:dyDescent="0.35">
      <c r="A37900" s="1">
        <v>117898</v>
      </c>
      <c r="B37900" s="1" t="s">
        <v>40970</v>
      </c>
      <c r="C37900" s="8">
        <v>45129.85738425926</v>
      </c>
      <c r="D37900" s="1">
        <v>70991</v>
      </c>
      <c r="E37900" s="1">
        <v>100937</v>
      </c>
      <c r="F37900" s="1">
        <f t="shared" si="1185"/>
        <v>34</v>
      </c>
      <c r="G37900" s="1">
        <f t="shared" si="1184"/>
        <v>22</v>
      </c>
      <c r="H37900">
        <v>1</v>
      </c>
    </row>
    <row r="37901" spans="1:8" x14ac:dyDescent="0.35">
      <c r="A37901" s="1">
        <v>117899</v>
      </c>
      <c r="B37901" s="1" t="s">
        <v>52320</v>
      </c>
      <c r="C37901" s="8">
        <v>45035.481689814813</v>
      </c>
      <c r="D37901" s="1">
        <v>70382</v>
      </c>
      <c r="E37901" s="1">
        <v>100317</v>
      </c>
      <c r="F37901" s="1">
        <f t="shared" si="1185"/>
        <v>31</v>
      </c>
      <c r="G37901" s="1">
        <f t="shared" si="1184"/>
        <v>27</v>
      </c>
      <c r="H37901">
        <v>1</v>
      </c>
    </row>
    <row r="37902" spans="1:8" x14ac:dyDescent="0.35">
      <c r="A37902" s="1">
        <v>117900</v>
      </c>
      <c r="B37902" s="1" t="s">
        <v>44720</v>
      </c>
      <c r="C37902" s="8">
        <v>45205.510127314818</v>
      </c>
      <c r="D37902" s="1">
        <v>71231</v>
      </c>
      <c r="E37902" s="1">
        <v>101337</v>
      </c>
      <c r="F37902" s="1">
        <f t="shared" si="1185"/>
        <v>40</v>
      </c>
      <c r="G37902" s="1">
        <f t="shared" si="1184"/>
        <v>21</v>
      </c>
      <c r="H37902">
        <v>0</v>
      </c>
    </row>
    <row r="37903" spans="1:8" x14ac:dyDescent="0.35">
      <c r="A37903" s="1">
        <v>117901</v>
      </c>
      <c r="B37903" s="1" t="s">
        <v>47433</v>
      </c>
      <c r="C37903" s="8">
        <v>45194.795439814814</v>
      </c>
      <c r="D37903" s="1">
        <v>70990</v>
      </c>
      <c r="E37903" s="1">
        <v>100429</v>
      </c>
      <c r="F37903" s="1">
        <f t="shared" si="1185"/>
        <v>36</v>
      </c>
      <c r="G37903" s="1">
        <f t="shared" si="1184"/>
        <v>20</v>
      </c>
      <c r="H37903">
        <v>0</v>
      </c>
    </row>
    <row r="37904" spans="1:8" x14ac:dyDescent="0.35">
      <c r="A37904" s="1">
        <v>117902</v>
      </c>
      <c r="B37904" s="1" t="s">
        <v>40510</v>
      </c>
      <c r="C37904" s="8">
        <v>45126.00513888889</v>
      </c>
      <c r="D37904" s="1">
        <v>70588</v>
      </c>
      <c r="E37904" s="1">
        <v>101326</v>
      </c>
      <c r="F37904" s="1">
        <f t="shared" si="1185"/>
        <v>31</v>
      </c>
      <c r="G37904" s="1">
        <f t="shared" si="1184"/>
        <v>34</v>
      </c>
      <c r="H37904">
        <v>1</v>
      </c>
    </row>
    <row r="37905" spans="1:8" x14ac:dyDescent="0.35">
      <c r="A37905" s="1">
        <v>117903</v>
      </c>
      <c r="B37905" s="1" t="s">
        <v>28260</v>
      </c>
      <c r="C37905" s="8">
        <v>45225.145300925928</v>
      </c>
      <c r="D37905" s="1">
        <v>70766</v>
      </c>
      <c r="E37905" s="1">
        <v>100600</v>
      </c>
      <c r="F37905" s="1">
        <f t="shared" si="1185"/>
        <v>28</v>
      </c>
      <c r="G37905" s="1">
        <f t="shared" si="1184"/>
        <v>22</v>
      </c>
      <c r="H37905">
        <v>0</v>
      </c>
    </row>
    <row r="37906" spans="1:8" x14ac:dyDescent="0.35">
      <c r="A37906" s="1">
        <v>117904</v>
      </c>
      <c r="B37906" s="1" t="s">
        <v>40929</v>
      </c>
      <c r="C37906" s="8">
        <v>45117.014513888891</v>
      </c>
      <c r="D37906" s="1">
        <v>70500</v>
      </c>
      <c r="E37906" s="1">
        <v>100616</v>
      </c>
      <c r="F37906" s="1">
        <f t="shared" si="1185"/>
        <v>18</v>
      </c>
      <c r="G37906" s="1">
        <f t="shared" si="1184"/>
        <v>35</v>
      </c>
      <c r="H37906">
        <v>1</v>
      </c>
    </row>
    <row r="37907" spans="1:8" x14ac:dyDescent="0.35">
      <c r="A37907" s="1">
        <v>117905</v>
      </c>
      <c r="B37907" s="1" t="s">
        <v>44320</v>
      </c>
      <c r="C37907" s="8">
        <v>45217.910682870373</v>
      </c>
      <c r="D37907" s="1">
        <v>70511</v>
      </c>
      <c r="E37907" s="1">
        <v>101124</v>
      </c>
      <c r="F37907" s="1">
        <f t="shared" si="1185"/>
        <v>22</v>
      </c>
      <c r="G37907" s="1">
        <f t="shared" si="1184"/>
        <v>33</v>
      </c>
      <c r="H37907">
        <v>1</v>
      </c>
    </row>
    <row r="37908" spans="1:8" x14ac:dyDescent="0.35">
      <c r="A37908" s="1">
        <v>117906</v>
      </c>
      <c r="B37908" s="1" t="s">
        <v>45991</v>
      </c>
      <c r="C37908" s="8">
        <v>45043.34337962963</v>
      </c>
      <c r="D37908" s="1">
        <v>71067</v>
      </c>
      <c r="E37908" s="1">
        <v>101395</v>
      </c>
      <c r="F37908" s="1">
        <f t="shared" si="1185"/>
        <v>36</v>
      </c>
      <c r="G37908" s="1">
        <f t="shared" si="1184"/>
        <v>30</v>
      </c>
      <c r="H37908">
        <v>0</v>
      </c>
    </row>
    <row r="37909" spans="1:8" x14ac:dyDescent="0.35">
      <c r="A37909" s="1">
        <v>117907</v>
      </c>
      <c r="B37909" s="1" t="s">
        <v>48196</v>
      </c>
      <c r="C37909" s="8">
        <v>45121.819791666669</v>
      </c>
      <c r="D37909" s="1">
        <v>70753</v>
      </c>
      <c r="E37909" s="1">
        <v>101123</v>
      </c>
      <c r="F37909" s="1">
        <f t="shared" si="1185"/>
        <v>23</v>
      </c>
      <c r="G37909" s="1">
        <f t="shared" si="1184"/>
        <v>33</v>
      </c>
      <c r="H37909">
        <v>0</v>
      </c>
    </row>
    <row r="37910" spans="1:8" x14ac:dyDescent="0.35">
      <c r="A37910" s="1">
        <v>117908</v>
      </c>
      <c r="B37910" s="1" t="s">
        <v>34367</v>
      </c>
      <c r="C37910" s="8">
        <v>45242.802453703705</v>
      </c>
      <c r="D37910" s="1">
        <v>70641</v>
      </c>
      <c r="E37910" s="1">
        <v>100018</v>
      </c>
      <c r="F37910" s="1">
        <f t="shared" si="1185"/>
        <v>21</v>
      </c>
      <c r="G37910" s="1">
        <f t="shared" si="1184"/>
        <v>25</v>
      </c>
      <c r="H37910">
        <v>1</v>
      </c>
    </row>
    <row r="37911" spans="1:8" x14ac:dyDescent="0.35">
      <c r="A37911" s="1">
        <v>117909</v>
      </c>
      <c r="B37911" s="1" t="s">
        <v>33439</v>
      </c>
      <c r="C37911" s="8">
        <v>45123.931562500002</v>
      </c>
      <c r="D37911" s="1">
        <v>71498</v>
      </c>
      <c r="E37911" s="1">
        <v>100252</v>
      </c>
      <c r="F37911" s="1">
        <f t="shared" si="1185"/>
        <v>14</v>
      </c>
      <c r="G37911" s="1">
        <f t="shared" si="1184"/>
        <v>24</v>
      </c>
      <c r="H37911">
        <v>1</v>
      </c>
    </row>
    <row r="37912" spans="1:8" x14ac:dyDescent="0.35">
      <c r="A37912" s="1">
        <v>117910</v>
      </c>
      <c r="B37912" s="1" t="s">
        <v>32658</v>
      </c>
      <c r="C37912" s="8">
        <v>45091.908148148148</v>
      </c>
      <c r="D37912" s="1">
        <v>71526</v>
      </c>
      <c r="E37912" s="1">
        <v>100231</v>
      </c>
      <c r="F37912" s="1">
        <f t="shared" si="1185"/>
        <v>24</v>
      </c>
      <c r="G37912" s="1">
        <f t="shared" si="1184"/>
        <v>29</v>
      </c>
      <c r="H37912">
        <v>1</v>
      </c>
    </row>
    <row r="37913" spans="1:8" x14ac:dyDescent="0.35">
      <c r="A37913" s="1">
        <v>117911</v>
      </c>
      <c r="B37913" s="1" t="s">
        <v>28733</v>
      </c>
      <c r="C37913" s="8">
        <v>45073.201747685183</v>
      </c>
      <c r="D37913" s="1">
        <v>70110</v>
      </c>
      <c r="E37913" s="1">
        <v>101303</v>
      </c>
      <c r="F37913" s="1">
        <f t="shared" si="1185"/>
        <v>28</v>
      </c>
      <c r="G37913" s="1">
        <f t="shared" si="1184"/>
        <v>23</v>
      </c>
      <c r="H37913">
        <v>0</v>
      </c>
    </row>
    <row r="37914" spans="1:8" x14ac:dyDescent="0.35">
      <c r="A37914" s="1">
        <v>117912</v>
      </c>
      <c r="B37914" s="1" t="s">
        <v>38174</v>
      </c>
      <c r="C37914" s="8">
        <v>45211.943136574075</v>
      </c>
      <c r="D37914" s="1">
        <v>70629</v>
      </c>
      <c r="E37914" s="1">
        <v>101523</v>
      </c>
      <c r="F37914" s="1">
        <f t="shared" si="1185"/>
        <v>25</v>
      </c>
      <c r="G37914" s="1">
        <f t="shared" si="1184"/>
        <v>27</v>
      </c>
      <c r="H37914">
        <v>1</v>
      </c>
    </row>
    <row r="37915" spans="1:8" x14ac:dyDescent="0.35">
      <c r="A37915" s="1">
        <v>117913</v>
      </c>
      <c r="B37915" s="1" t="s">
        <v>32461</v>
      </c>
      <c r="C37915" s="8">
        <v>44935.173344907409</v>
      </c>
      <c r="D37915" s="1">
        <v>70401</v>
      </c>
      <c r="E37915" s="1">
        <v>101484</v>
      </c>
      <c r="F37915" s="1">
        <f t="shared" si="1185"/>
        <v>38</v>
      </c>
      <c r="G37915" s="1">
        <f t="shared" si="1184"/>
        <v>29</v>
      </c>
      <c r="H37915">
        <v>0</v>
      </c>
    </row>
    <row r="37916" spans="1:8" x14ac:dyDescent="0.35">
      <c r="A37916" s="1">
        <v>117914</v>
      </c>
      <c r="B37916" s="1" t="s">
        <v>49250</v>
      </c>
      <c r="C37916" s="8">
        <v>44988.458020833335</v>
      </c>
      <c r="D37916" s="1">
        <v>70212</v>
      </c>
      <c r="E37916" s="1">
        <v>100621</v>
      </c>
      <c r="F37916" s="1">
        <f t="shared" si="1185"/>
        <v>36</v>
      </c>
      <c r="G37916" s="1">
        <f t="shared" si="1184"/>
        <v>27</v>
      </c>
      <c r="H37916">
        <v>0</v>
      </c>
    </row>
    <row r="37917" spans="1:8" x14ac:dyDescent="0.35">
      <c r="A37917" s="1">
        <v>117915</v>
      </c>
      <c r="B37917" s="1" t="s">
        <v>29420</v>
      </c>
      <c r="C37917" s="8">
        <v>45016.355879629627</v>
      </c>
      <c r="D37917" s="1">
        <v>70641</v>
      </c>
      <c r="E37917" s="1">
        <v>101006</v>
      </c>
      <c r="F37917" s="1">
        <f t="shared" si="1185"/>
        <v>21</v>
      </c>
      <c r="G37917" s="1">
        <f t="shared" si="1184"/>
        <v>31</v>
      </c>
      <c r="H37917">
        <v>0</v>
      </c>
    </row>
    <row r="37918" spans="1:8" x14ac:dyDescent="0.35">
      <c r="A37918" s="1">
        <v>117916</v>
      </c>
      <c r="B37918" s="1" t="s">
        <v>39202</v>
      </c>
      <c r="C37918" s="8">
        <v>45096.222719907404</v>
      </c>
      <c r="D37918" s="1">
        <v>71374</v>
      </c>
      <c r="E37918" s="1">
        <v>101265</v>
      </c>
      <c r="F37918" s="1">
        <f t="shared" si="1185"/>
        <v>28</v>
      </c>
      <c r="G37918" s="1">
        <f t="shared" si="1184"/>
        <v>27</v>
      </c>
      <c r="H37918">
        <v>1</v>
      </c>
    </row>
    <row r="37919" spans="1:8" x14ac:dyDescent="0.35">
      <c r="A37919" s="1">
        <v>117917</v>
      </c>
      <c r="B37919" s="1" t="s">
        <v>49836</v>
      </c>
      <c r="C37919" s="8">
        <v>45045.114594907405</v>
      </c>
      <c r="D37919" s="1">
        <v>70631</v>
      </c>
      <c r="E37919" s="1">
        <v>101033</v>
      </c>
      <c r="F37919" s="1">
        <f t="shared" si="1185"/>
        <v>16</v>
      </c>
      <c r="G37919" s="1">
        <f t="shared" si="1184"/>
        <v>26</v>
      </c>
      <c r="H37919">
        <v>0</v>
      </c>
    </row>
    <row r="37920" spans="1:8" x14ac:dyDescent="0.35">
      <c r="A37920" s="1">
        <v>117918</v>
      </c>
      <c r="B37920" s="1" t="s">
        <v>37906</v>
      </c>
      <c r="C37920" s="8">
        <v>45051.135127314818</v>
      </c>
      <c r="D37920" s="1">
        <v>70341</v>
      </c>
      <c r="E37920" s="1">
        <v>101085</v>
      </c>
      <c r="F37920" s="1">
        <f t="shared" si="1185"/>
        <v>28</v>
      </c>
      <c r="G37920" s="1">
        <f t="shared" si="1184"/>
        <v>28</v>
      </c>
      <c r="H37920">
        <v>1</v>
      </c>
    </row>
    <row r="37921" spans="1:8" x14ac:dyDescent="0.35">
      <c r="A37921" s="1">
        <v>117919</v>
      </c>
      <c r="B37921" s="1" t="s">
        <v>40299</v>
      </c>
      <c r="C37921" s="8">
        <v>45252.89261574074</v>
      </c>
      <c r="D37921" s="1">
        <v>71462</v>
      </c>
      <c r="E37921" s="1">
        <v>101443</v>
      </c>
      <c r="F37921" s="1">
        <f t="shared" si="1185"/>
        <v>32</v>
      </c>
      <c r="G37921" s="1">
        <f t="shared" si="1184"/>
        <v>26</v>
      </c>
      <c r="H37921">
        <v>1</v>
      </c>
    </row>
    <row r="37922" spans="1:8" x14ac:dyDescent="0.35">
      <c r="A37922" s="1">
        <v>117920</v>
      </c>
      <c r="B37922" s="1" t="s">
        <v>29817</v>
      </c>
      <c r="C37922" s="8">
        <v>45071.796076388891</v>
      </c>
      <c r="D37922" s="1">
        <v>71379</v>
      </c>
      <c r="E37922" s="1">
        <v>100548</v>
      </c>
      <c r="F37922" s="1">
        <f t="shared" si="1185"/>
        <v>39</v>
      </c>
      <c r="G37922" s="1">
        <f t="shared" si="1184"/>
        <v>34</v>
      </c>
      <c r="H37922">
        <v>1</v>
      </c>
    </row>
    <row r="37923" spans="1:8" x14ac:dyDescent="0.35">
      <c r="A37923" s="1">
        <v>117921</v>
      </c>
      <c r="B37923" s="1" t="s">
        <v>30624</v>
      </c>
      <c r="C37923" s="8">
        <v>45019.791805555556</v>
      </c>
      <c r="D37923" s="1">
        <v>71207</v>
      </c>
      <c r="E37923" s="1">
        <v>100439</v>
      </c>
      <c r="F37923" s="1">
        <f t="shared" si="1185"/>
        <v>26</v>
      </c>
      <c r="G37923" s="1">
        <f t="shared" si="1184"/>
        <v>34</v>
      </c>
      <c r="H37923">
        <v>0</v>
      </c>
    </row>
    <row r="37924" spans="1:8" x14ac:dyDescent="0.35">
      <c r="A37924" s="1">
        <v>117922</v>
      </c>
      <c r="B37924" s="1" t="s">
        <v>40236</v>
      </c>
      <c r="C37924" s="8">
        <v>45029.696435185186</v>
      </c>
      <c r="D37924" s="1">
        <v>70444</v>
      </c>
      <c r="E37924" s="1">
        <v>101495</v>
      </c>
      <c r="F37924" s="1">
        <f t="shared" si="1185"/>
        <v>29</v>
      </c>
      <c r="G37924" s="1">
        <f t="shared" si="1184"/>
        <v>28</v>
      </c>
      <c r="H37924">
        <v>1</v>
      </c>
    </row>
    <row r="37925" spans="1:8" x14ac:dyDescent="0.35">
      <c r="A37925" s="1">
        <v>117923</v>
      </c>
      <c r="B37925" s="1" t="s">
        <v>46034</v>
      </c>
      <c r="C37925" s="8">
        <v>45072.516331018516</v>
      </c>
      <c r="D37925" s="1">
        <v>71370</v>
      </c>
      <c r="E37925" s="1">
        <v>100690</v>
      </c>
      <c r="F37925" s="1">
        <f t="shared" si="1185"/>
        <v>27</v>
      </c>
      <c r="G37925" s="1">
        <f t="shared" si="1184"/>
        <v>28</v>
      </c>
      <c r="H37925">
        <v>0</v>
      </c>
    </row>
    <row r="37926" spans="1:8" x14ac:dyDescent="0.35">
      <c r="A37926" s="1">
        <v>117924</v>
      </c>
      <c r="B37926" s="1" t="s">
        <v>42589</v>
      </c>
      <c r="C37926" s="8">
        <v>45152.986111111109</v>
      </c>
      <c r="D37926" s="1">
        <v>71471</v>
      </c>
      <c r="E37926" s="1">
        <v>101041</v>
      </c>
      <c r="F37926" s="1">
        <f t="shared" si="1185"/>
        <v>26</v>
      </c>
      <c r="G37926" s="1">
        <f t="shared" si="1184"/>
        <v>30</v>
      </c>
      <c r="H37926">
        <v>0</v>
      </c>
    </row>
    <row r="37927" spans="1:8" x14ac:dyDescent="0.35">
      <c r="A37927" s="1">
        <v>117925</v>
      </c>
      <c r="B37927" s="1" t="s">
        <v>28238</v>
      </c>
      <c r="C37927" s="8">
        <v>45154.189525462964</v>
      </c>
      <c r="D37927" s="1">
        <v>70162</v>
      </c>
      <c r="E37927" s="1">
        <v>100002</v>
      </c>
      <c r="F37927" s="1">
        <f t="shared" si="1185"/>
        <v>41</v>
      </c>
      <c r="G37927" s="1">
        <f t="shared" si="1184"/>
        <v>30</v>
      </c>
      <c r="H37927">
        <v>0</v>
      </c>
    </row>
    <row r="37928" spans="1:8" x14ac:dyDescent="0.35">
      <c r="A37928" s="1">
        <v>117926</v>
      </c>
      <c r="B37928" s="1" t="s">
        <v>29604</v>
      </c>
      <c r="C37928" s="8">
        <v>45138.113182870373</v>
      </c>
      <c r="D37928" s="1">
        <v>70373</v>
      </c>
      <c r="E37928" s="1">
        <v>101483</v>
      </c>
      <c r="F37928" s="1">
        <f t="shared" si="1185"/>
        <v>22</v>
      </c>
      <c r="G37928" s="1">
        <f t="shared" si="1184"/>
        <v>15</v>
      </c>
      <c r="H37928">
        <v>0</v>
      </c>
    </row>
    <row r="37929" spans="1:8" x14ac:dyDescent="0.35">
      <c r="A37929" s="1">
        <v>117927</v>
      </c>
      <c r="B37929" s="1" t="s">
        <v>37022</v>
      </c>
      <c r="C37929" s="8">
        <v>45088.305763888886</v>
      </c>
      <c r="D37929" s="1">
        <v>70630</v>
      </c>
      <c r="E37929" s="1">
        <v>100507</v>
      </c>
      <c r="F37929" s="1">
        <f t="shared" si="1185"/>
        <v>26</v>
      </c>
      <c r="G37929" s="1">
        <f t="shared" si="1184"/>
        <v>19</v>
      </c>
      <c r="H37929">
        <v>1</v>
      </c>
    </row>
    <row r="37930" spans="1:8" x14ac:dyDescent="0.35">
      <c r="A37930" s="1">
        <v>117928</v>
      </c>
      <c r="B37930" s="1" t="s">
        <v>37746</v>
      </c>
      <c r="C37930" s="8">
        <v>45094.056527777779</v>
      </c>
      <c r="D37930" s="1">
        <v>70749</v>
      </c>
      <c r="E37930" s="1">
        <v>101301</v>
      </c>
      <c r="F37930" s="1">
        <f t="shared" si="1185"/>
        <v>36</v>
      </c>
      <c r="G37930" s="1">
        <f t="shared" si="1184"/>
        <v>34</v>
      </c>
      <c r="H37930">
        <v>0</v>
      </c>
    </row>
    <row r="37931" spans="1:8" x14ac:dyDescent="0.35">
      <c r="A37931" s="1">
        <v>117929</v>
      </c>
      <c r="B37931" s="1" t="s">
        <v>50322</v>
      </c>
      <c r="C37931" s="8">
        <v>45119.59275462963</v>
      </c>
      <c r="D37931" s="1">
        <v>70089</v>
      </c>
      <c r="E37931" s="1">
        <v>100685</v>
      </c>
      <c r="F37931" s="1">
        <f t="shared" si="1185"/>
        <v>25</v>
      </c>
      <c r="G37931" s="1">
        <f t="shared" si="1184"/>
        <v>36</v>
      </c>
      <c r="H37931">
        <v>1</v>
      </c>
    </row>
    <row r="37932" spans="1:8" x14ac:dyDescent="0.35">
      <c r="A37932" s="1">
        <v>117930</v>
      </c>
      <c r="B37932" s="1" t="s">
        <v>38860</v>
      </c>
      <c r="C37932" s="8">
        <v>45180.824004629627</v>
      </c>
      <c r="D37932" s="1">
        <v>70382</v>
      </c>
      <c r="E37932" s="1">
        <v>101105</v>
      </c>
      <c r="F37932" s="1">
        <f t="shared" si="1185"/>
        <v>31</v>
      </c>
      <c r="G37932" s="1">
        <f t="shared" si="1184"/>
        <v>28</v>
      </c>
      <c r="H37932">
        <v>1</v>
      </c>
    </row>
    <row r="37933" spans="1:8" x14ac:dyDescent="0.35">
      <c r="A37933" s="1">
        <v>117931</v>
      </c>
      <c r="B37933" s="1" t="s">
        <v>32535</v>
      </c>
      <c r="C37933" s="8">
        <v>45240.034421296295</v>
      </c>
      <c r="D37933" s="1">
        <v>70922</v>
      </c>
      <c r="E37933" s="1">
        <v>101534</v>
      </c>
      <c r="F37933" s="1">
        <f t="shared" si="1185"/>
        <v>31</v>
      </c>
      <c r="G37933" s="1">
        <f t="shared" si="1184"/>
        <v>25</v>
      </c>
      <c r="H37933">
        <v>1</v>
      </c>
    </row>
    <row r="37934" spans="1:8" x14ac:dyDescent="0.35">
      <c r="A37934" s="1">
        <v>117932</v>
      </c>
      <c r="B37934" s="1" t="s">
        <v>48945</v>
      </c>
      <c r="C37934" s="8">
        <v>45208.337326388886</v>
      </c>
      <c r="D37934" s="1">
        <v>70964</v>
      </c>
      <c r="E37934" s="1">
        <v>101026</v>
      </c>
      <c r="F37934" s="1">
        <f t="shared" si="1185"/>
        <v>26</v>
      </c>
      <c r="G37934" s="1">
        <f t="shared" si="1184"/>
        <v>37</v>
      </c>
      <c r="H37934">
        <v>0</v>
      </c>
    </row>
    <row r="37935" spans="1:8" x14ac:dyDescent="0.35">
      <c r="A37935" s="1">
        <v>117933</v>
      </c>
      <c r="B37935" s="1" t="s">
        <v>39720</v>
      </c>
      <c r="C37935" s="8">
        <v>45211.711747685185</v>
      </c>
      <c r="D37935" s="1">
        <v>70348</v>
      </c>
      <c r="E37935" s="1">
        <v>100995</v>
      </c>
      <c r="F37935" s="1">
        <f t="shared" si="1185"/>
        <v>24</v>
      </c>
      <c r="G37935" s="1">
        <f t="shared" si="1184"/>
        <v>29</v>
      </c>
      <c r="H37935">
        <v>1</v>
      </c>
    </row>
    <row r="37936" spans="1:8" x14ac:dyDescent="0.35">
      <c r="A37936" s="1">
        <v>117934</v>
      </c>
      <c r="B37936" s="1" t="s">
        <v>34334</v>
      </c>
      <c r="C37936" s="8">
        <v>45191.558483796296</v>
      </c>
      <c r="D37936" s="1">
        <v>70609</v>
      </c>
      <c r="E37936" s="1">
        <v>100745</v>
      </c>
      <c r="F37936" s="1">
        <f t="shared" si="1185"/>
        <v>30</v>
      </c>
      <c r="G37936" s="1">
        <f t="shared" si="1184"/>
        <v>26</v>
      </c>
      <c r="H37936">
        <v>0</v>
      </c>
    </row>
    <row r="37937" spans="1:8" x14ac:dyDescent="0.35">
      <c r="A37937" s="1">
        <v>117935</v>
      </c>
      <c r="B37937" s="1" t="s">
        <v>33603</v>
      </c>
      <c r="C37937" s="8">
        <v>45205.147743055553</v>
      </c>
      <c r="D37937" s="1">
        <v>70566</v>
      </c>
      <c r="E37937" s="1">
        <v>100454</v>
      </c>
      <c r="F37937" s="1">
        <f t="shared" si="1185"/>
        <v>26</v>
      </c>
      <c r="G37937" s="1">
        <f t="shared" si="1184"/>
        <v>36</v>
      </c>
      <c r="H37937">
        <v>0</v>
      </c>
    </row>
    <row r="37938" spans="1:8" x14ac:dyDescent="0.35">
      <c r="A37938" s="1">
        <v>117936</v>
      </c>
      <c r="B37938" s="1" t="s">
        <v>46527</v>
      </c>
      <c r="C37938" s="8">
        <v>45275.9452662037</v>
      </c>
      <c r="D37938" s="1">
        <v>70660</v>
      </c>
      <c r="E37938" s="1">
        <v>100688</v>
      </c>
      <c r="F37938" s="1">
        <f t="shared" si="1185"/>
        <v>34</v>
      </c>
      <c r="G37938" s="1">
        <f t="shared" si="1184"/>
        <v>31</v>
      </c>
      <c r="H37938">
        <v>0</v>
      </c>
    </row>
    <row r="37939" spans="1:8" x14ac:dyDescent="0.35">
      <c r="A37939" s="1">
        <v>117937</v>
      </c>
      <c r="B37939" s="1" t="s">
        <v>47583</v>
      </c>
      <c r="C37939" s="8">
        <v>45173.118263888886</v>
      </c>
      <c r="D37939" s="1">
        <v>70150</v>
      </c>
      <c r="E37939" s="1">
        <v>101391</v>
      </c>
      <c r="F37939" s="1">
        <f t="shared" si="1185"/>
        <v>30</v>
      </c>
      <c r="G37939" s="1">
        <f t="shared" si="1184"/>
        <v>27</v>
      </c>
      <c r="H37939">
        <v>1</v>
      </c>
    </row>
    <row r="37940" spans="1:8" x14ac:dyDescent="0.35">
      <c r="A37940" s="1">
        <v>117938</v>
      </c>
      <c r="B37940" s="1" t="s">
        <v>51579</v>
      </c>
      <c r="C37940" s="8">
        <v>45083.488935185182</v>
      </c>
      <c r="D37940" s="1">
        <v>70327</v>
      </c>
      <c r="E37940" s="1">
        <v>100762</v>
      </c>
      <c r="F37940" s="1">
        <f t="shared" si="1185"/>
        <v>27</v>
      </c>
      <c r="G37940" s="1">
        <f t="shared" si="1184"/>
        <v>23</v>
      </c>
      <c r="H37940">
        <v>0</v>
      </c>
    </row>
    <row r="37941" spans="1:8" x14ac:dyDescent="0.35">
      <c r="A37941" s="1">
        <v>117939</v>
      </c>
      <c r="B37941" s="1" t="s">
        <v>28931</v>
      </c>
      <c r="C37941" s="8">
        <v>45059.971342592595</v>
      </c>
      <c r="D37941" s="1">
        <v>71035</v>
      </c>
      <c r="E37941" s="1">
        <v>101287</v>
      </c>
      <c r="F37941" s="1">
        <f t="shared" si="1185"/>
        <v>27</v>
      </c>
      <c r="G37941" s="1">
        <f t="shared" si="1184"/>
        <v>35</v>
      </c>
      <c r="H37941">
        <v>0</v>
      </c>
    </row>
    <row r="37942" spans="1:8" x14ac:dyDescent="0.35">
      <c r="A37942" s="1">
        <v>117940</v>
      </c>
      <c r="B37942" s="1" t="s">
        <v>46219</v>
      </c>
      <c r="C37942" s="8">
        <v>45223.899074074077</v>
      </c>
      <c r="D37942" s="1">
        <v>70620</v>
      </c>
      <c r="E37942" s="1">
        <v>100342</v>
      </c>
      <c r="F37942" s="1">
        <f t="shared" si="1185"/>
        <v>28</v>
      </c>
      <c r="G37942" s="1">
        <f t="shared" si="1184"/>
        <v>27</v>
      </c>
      <c r="H37942">
        <v>1</v>
      </c>
    </row>
    <row r="37943" spans="1:8" x14ac:dyDescent="0.35">
      <c r="A37943" s="1">
        <v>117941</v>
      </c>
      <c r="B37943" s="1" t="s">
        <v>53309</v>
      </c>
      <c r="C37943" s="8">
        <v>45238.235925925925</v>
      </c>
      <c r="D37943" s="1">
        <v>70203</v>
      </c>
      <c r="E37943" s="1">
        <v>100858</v>
      </c>
      <c r="F37943" s="1">
        <f t="shared" si="1185"/>
        <v>25</v>
      </c>
      <c r="G37943" s="1">
        <f t="shared" si="1184"/>
        <v>31</v>
      </c>
      <c r="H37943">
        <v>1</v>
      </c>
    </row>
    <row r="37944" spans="1:8" x14ac:dyDescent="0.35">
      <c r="A37944" s="1">
        <v>117942</v>
      </c>
      <c r="B37944" s="1" t="s">
        <v>31912</v>
      </c>
      <c r="C37944" s="8">
        <v>45075.573773148149</v>
      </c>
      <c r="D37944" s="1">
        <v>70009</v>
      </c>
      <c r="E37944" s="1">
        <v>101496</v>
      </c>
      <c r="F37944" s="1">
        <f t="shared" si="1185"/>
        <v>19</v>
      </c>
      <c r="G37944" s="1">
        <f t="shared" si="1184"/>
        <v>38</v>
      </c>
      <c r="H37944">
        <v>0</v>
      </c>
    </row>
    <row r="37945" spans="1:8" x14ac:dyDescent="0.35">
      <c r="A37945" s="1">
        <v>117943</v>
      </c>
      <c r="B37945" s="1" t="s">
        <v>39975</v>
      </c>
      <c r="C37945" s="8">
        <v>45238.800555555557</v>
      </c>
      <c r="D37945" s="1">
        <v>71047</v>
      </c>
      <c r="E37945" s="1">
        <v>100877</v>
      </c>
      <c r="F37945" s="1">
        <f t="shared" si="1185"/>
        <v>25</v>
      </c>
      <c r="G37945" s="1">
        <f t="shared" si="1184"/>
        <v>25</v>
      </c>
      <c r="H37945">
        <v>0</v>
      </c>
    </row>
    <row r="37946" spans="1:8" x14ac:dyDescent="0.35">
      <c r="A37946" s="1">
        <v>117944</v>
      </c>
      <c r="B37946" s="1" t="s">
        <v>30756</v>
      </c>
      <c r="C37946" s="8">
        <v>45136.084004629629</v>
      </c>
      <c r="D37946" s="1">
        <v>70554</v>
      </c>
      <c r="E37946" s="1">
        <v>100388</v>
      </c>
      <c r="F37946" s="1">
        <f t="shared" si="1185"/>
        <v>23</v>
      </c>
      <c r="G37946" s="1">
        <f t="shared" si="1184"/>
        <v>24</v>
      </c>
      <c r="H37946">
        <v>0</v>
      </c>
    </row>
    <row r="37947" spans="1:8" x14ac:dyDescent="0.35">
      <c r="A37947" s="1">
        <v>117945</v>
      </c>
      <c r="B37947" s="1" t="s">
        <v>38262</v>
      </c>
      <c r="C37947" s="8">
        <v>45022.615324074075</v>
      </c>
      <c r="D37947" s="1">
        <v>70539</v>
      </c>
      <c r="E37947" s="1">
        <v>100309</v>
      </c>
      <c r="F37947" s="1">
        <f t="shared" si="1185"/>
        <v>30</v>
      </c>
      <c r="G37947" s="1">
        <f t="shared" si="1184"/>
        <v>34</v>
      </c>
      <c r="H37947">
        <v>0</v>
      </c>
    </row>
    <row r="37948" spans="1:8" x14ac:dyDescent="0.35">
      <c r="A37948" s="1">
        <v>117946</v>
      </c>
      <c r="B37948" s="1" t="s">
        <v>38180</v>
      </c>
      <c r="C37948" s="8">
        <v>44968.764918981484</v>
      </c>
      <c r="D37948" s="1">
        <v>71264</v>
      </c>
      <c r="E37948" s="1">
        <v>100097</v>
      </c>
      <c r="F37948" s="1">
        <f t="shared" si="1185"/>
        <v>27</v>
      </c>
      <c r="G37948" s="1">
        <f t="shared" si="1184"/>
        <v>29</v>
      </c>
      <c r="H37948">
        <v>0</v>
      </c>
    </row>
    <row r="37949" spans="1:8" x14ac:dyDescent="0.35">
      <c r="A37949" s="1">
        <v>117947</v>
      </c>
      <c r="B37949" s="1" t="s">
        <v>48098</v>
      </c>
      <c r="C37949" s="8">
        <v>45216.563750000001</v>
      </c>
      <c r="D37949" s="1">
        <v>71037</v>
      </c>
      <c r="E37949" s="1">
        <v>101423</v>
      </c>
      <c r="F37949" s="1">
        <f t="shared" si="1185"/>
        <v>25</v>
      </c>
      <c r="G37949" s="1">
        <f t="shared" si="1184"/>
        <v>24</v>
      </c>
      <c r="H37949">
        <v>0</v>
      </c>
    </row>
    <row r="37950" spans="1:8" x14ac:dyDescent="0.35">
      <c r="A37950" s="1">
        <v>117948</v>
      </c>
      <c r="B37950" s="1" t="s">
        <v>30011</v>
      </c>
      <c r="C37950" s="8">
        <v>45246.395682870374</v>
      </c>
      <c r="D37950" s="1">
        <v>70327</v>
      </c>
      <c r="E37950" s="1">
        <v>100523</v>
      </c>
      <c r="F37950" s="1">
        <f t="shared" si="1185"/>
        <v>27</v>
      </c>
      <c r="G37950" s="1">
        <f t="shared" si="1184"/>
        <v>25</v>
      </c>
      <c r="H37950">
        <v>0</v>
      </c>
    </row>
    <row r="37951" spans="1:8" x14ac:dyDescent="0.35">
      <c r="A37951" s="1">
        <v>117949</v>
      </c>
      <c r="B37951" s="1" t="s">
        <v>39659</v>
      </c>
      <c r="C37951" s="8">
        <v>45040.121840277781</v>
      </c>
      <c r="D37951" s="1">
        <v>71434</v>
      </c>
      <c r="E37951" s="1">
        <v>101409</v>
      </c>
      <c r="F37951" s="1">
        <f t="shared" si="1185"/>
        <v>30</v>
      </c>
      <c r="G37951" s="1">
        <f t="shared" si="1184"/>
        <v>27</v>
      </c>
      <c r="H37951">
        <v>1</v>
      </c>
    </row>
    <row r="37952" spans="1:8" x14ac:dyDescent="0.35">
      <c r="A37952" s="1">
        <v>117950</v>
      </c>
      <c r="B37952" s="1" t="s">
        <v>53075</v>
      </c>
      <c r="C37952" s="8">
        <v>45224.176805555559</v>
      </c>
      <c r="D37952" s="1">
        <v>70197</v>
      </c>
      <c r="E37952" s="1">
        <v>101441</v>
      </c>
      <c r="F37952" s="1">
        <f t="shared" si="1185"/>
        <v>21</v>
      </c>
      <c r="G37952" s="1">
        <f t="shared" si="1184"/>
        <v>28</v>
      </c>
      <c r="H37952">
        <v>0</v>
      </c>
    </row>
    <row r="37953" spans="1:8" x14ac:dyDescent="0.35">
      <c r="A37953" s="1">
        <v>117951</v>
      </c>
      <c r="B37953" s="1" t="s">
        <v>48238</v>
      </c>
      <c r="C37953" s="8">
        <v>45128.874444444446</v>
      </c>
      <c r="D37953" s="1">
        <v>70041</v>
      </c>
      <c r="E37953" s="1">
        <v>101013</v>
      </c>
      <c r="F37953" s="1">
        <f t="shared" si="1185"/>
        <v>30</v>
      </c>
      <c r="G37953" s="1">
        <f t="shared" si="1184"/>
        <v>16</v>
      </c>
      <c r="H37953">
        <v>1</v>
      </c>
    </row>
    <row r="37954" spans="1:8" x14ac:dyDescent="0.35">
      <c r="A37954" s="1">
        <v>117952</v>
      </c>
      <c r="B37954" s="1" t="s">
        <v>29509</v>
      </c>
      <c r="C37954" s="8">
        <v>45224.320590277777</v>
      </c>
      <c r="D37954" s="1">
        <v>70580</v>
      </c>
      <c r="E37954" s="1">
        <v>100869</v>
      </c>
      <c r="F37954" s="1">
        <f t="shared" si="1185"/>
        <v>24</v>
      </c>
      <c r="G37954" s="1">
        <f t="shared" si="1184"/>
        <v>44</v>
      </c>
      <c r="H37954">
        <v>0</v>
      </c>
    </row>
    <row r="37955" spans="1:8" x14ac:dyDescent="0.35">
      <c r="A37955" s="1">
        <v>117953</v>
      </c>
      <c r="B37955" s="1" t="s">
        <v>43956</v>
      </c>
      <c r="C37955" s="8">
        <v>45122.636134259257</v>
      </c>
      <c r="D37955" s="1">
        <v>70219</v>
      </c>
      <c r="E37955" s="1">
        <v>100873</v>
      </c>
      <c r="F37955" s="1">
        <f t="shared" si="1185"/>
        <v>30</v>
      </c>
      <c r="G37955" s="1">
        <f t="shared" ref="G37955:G38018" si="1186">COUNTIF(E$1:E$41447,E37955)</f>
        <v>20</v>
      </c>
      <c r="H37955">
        <v>1</v>
      </c>
    </row>
    <row r="37956" spans="1:8" x14ac:dyDescent="0.35">
      <c r="A37956" s="1">
        <v>117954</v>
      </c>
      <c r="B37956" s="1" t="s">
        <v>44179</v>
      </c>
      <c r="C37956" s="8">
        <v>45267.571319444447</v>
      </c>
      <c r="D37956" s="1">
        <v>71484</v>
      </c>
      <c r="E37956" s="1">
        <v>100313</v>
      </c>
      <c r="F37956" s="1">
        <f t="shared" ref="F37956:F38019" si="1187">COUNTIF(D$1:D$41447,D37956)</f>
        <v>35</v>
      </c>
      <c r="G37956" s="1">
        <f t="shared" si="1186"/>
        <v>33</v>
      </c>
      <c r="H37956">
        <v>1</v>
      </c>
    </row>
    <row r="37957" spans="1:8" x14ac:dyDescent="0.35">
      <c r="A37957" s="1">
        <v>117955</v>
      </c>
      <c r="B37957" s="1" t="s">
        <v>33510</v>
      </c>
      <c r="C37957" s="8">
        <v>45188.092673611114</v>
      </c>
      <c r="D37957" s="1">
        <v>70481</v>
      </c>
      <c r="E37957" s="1">
        <v>100445</v>
      </c>
      <c r="F37957" s="1">
        <f t="shared" si="1187"/>
        <v>30</v>
      </c>
      <c r="G37957" s="1">
        <f t="shared" si="1186"/>
        <v>24</v>
      </c>
      <c r="H37957">
        <v>0</v>
      </c>
    </row>
    <row r="37958" spans="1:8" x14ac:dyDescent="0.35">
      <c r="A37958" s="1">
        <v>117956</v>
      </c>
      <c r="B37958" s="1" t="s">
        <v>32083</v>
      </c>
      <c r="C37958" s="8">
        <v>44931.090486111112</v>
      </c>
      <c r="D37958" s="1">
        <v>70404</v>
      </c>
      <c r="E37958" s="1">
        <v>100807</v>
      </c>
      <c r="F37958" s="1">
        <f t="shared" si="1187"/>
        <v>18</v>
      </c>
      <c r="G37958" s="1">
        <f t="shared" si="1186"/>
        <v>36</v>
      </c>
      <c r="H37958">
        <v>0</v>
      </c>
    </row>
    <row r="37959" spans="1:8" x14ac:dyDescent="0.35">
      <c r="A37959" s="1">
        <v>117957</v>
      </c>
      <c r="B37959" s="1" t="s">
        <v>52676</v>
      </c>
      <c r="C37959" s="8">
        <v>44949.499664351853</v>
      </c>
      <c r="D37959" s="1">
        <v>70477</v>
      </c>
      <c r="E37959" s="1">
        <v>100888</v>
      </c>
      <c r="F37959" s="1">
        <f t="shared" si="1187"/>
        <v>20</v>
      </c>
      <c r="G37959" s="1">
        <f t="shared" si="1186"/>
        <v>34</v>
      </c>
      <c r="H37959">
        <v>1</v>
      </c>
    </row>
    <row r="37960" spans="1:8" x14ac:dyDescent="0.35">
      <c r="A37960" s="1">
        <v>117958</v>
      </c>
      <c r="B37960" s="1" t="s">
        <v>43316</v>
      </c>
      <c r="C37960" s="8">
        <v>45213.525520833333</v>
      </c>
      <c r="D37960" s="1">
        <v>71414</v>
      </c>
      <c r="E37960" s="1">
        <v>100921</v>
      </c>
      <c r="F37960" s="1">
        <f t="shared" si="1187"/>
        <v>30</v>
      </c>
      <c r="G37960" s="1">
        <f t="shared" si="1186"/>
        <v>32</v>
      </c>
      <c r="H37960">
        <v>1</v>
      </c>
    </row>
    <row r="37961" spans="1:8" x14ac:dyDescent="0.35">
      <c r="A37961" s="1">
        <v>117959</v>
      </c>
      <c r="B37961" s="1" t="s">
        <v>51770</v>
      </c>
      <c r="C37961" s="8">
        <v>44998.406446759262</v>
      </c>
      <c r="D37961" s="1">
        <v>71234</v>
      </c>
      <c r="E37961" s="1">
        <v>100694</v>
      </c>
      <c r="F37961" s="1">
        <f t="shared" si="1187"/>
        <v>32</v>
      </c>
      <c r="G37961" s="1">
        <f t="shared" si="1186"/>
        <v>22</v>
      </c>
      <c r="H37961">
        <v>1</v>
      </c>
    </row>
    <row r="37962" spans="1:8" x14ac:dyDescent="0.35">
      <c r="A37962" s="1">
        <v>117960</v>
      </c>
      <c r="B37962" s="1" t="s">
        <v>51758</v>
      </c>
      <c r="C37962" s="8">
        <v>45024.632164351853</v>
      </c>
      <c r="D37962" s="1">
        <v>70033</v>
      </c>
      <c r="E37962" s="1">
        <v>100589</v>
      </c>
      <c r="F37962" s="1">
        <f t="shared" si="1187"/>
        <v>26</v>
      </c>
      <c r="G37962" s="1">
        <f t="shared" si="1186"/>
        <v>29</v>
      </c>
      <c r="H37962">
        <v>1</v>
      </c>
    </row>
    <row r="37963" spans="1:8" x14ac:dyDescent="0.35">
      <c r="A37963" s="1">
        <v>117961</v>
      </c>
      <c r="B37963" s="1" t="s">
        <v>42416</v>
      </c>
      <c r="C37963" s="8">
        <v>45137.755115740743</v>
      </c>
      <c r="D37963" s="1">
        <v>70290</v>
      </c>
      <c r="E37963" s="1">
        <v>100469</v>
      </c>
      <c r="F37963" s="1">
        <f t="shared" si="1187"/>
        <v>35</v>
      </c>
      <c r="G37963" s="1">
        <f t="shared" si="1186"/>
        <v>23</v>
      </c>
      <c r="H37963">
        <v>0</v>
      </c>
    </row>
    <row r="37964" spans="1:8" x14ac:dyDescent="0.35">
      <c r="A37964" s="1">
        <v>117962</v>
      </c>
      <c r="B37964" s="1" t="s">
        <v>44079</v>
      </c>
      <c r="C37964" s="8">
        <v>45103.579375000001</v>
      </c>
      <c r="D37964" s="1">
        <v>71037</v>
      </c>
      <c r="E37964" s="1">
        <v>100721</v>
      </c>
      <c r="F37964" s="1">
        <f t="shared" si="1187"/>
        <v>25</v>
      </c>
      <c r="G37964" s="1">
        <f t="shared" si="1186"/>
        <v>23</v>
      </c>
      <c r="H37964">
        <v>0</v>
      </c>
    </row>
    <row r="37965" spans="1:8" x14ac:dyDescent="0.35">
      <c r="A37965" s="1">
        <v>117963</v>
      </c>
      <c r="B37965" s="1" t="s">
        <v>29082</v>
      </c>
      <c r="C37965" s="8">
        <v>45013.069571759261</v>
      </c>
      <c r="D37965" s="1">
        <v>70289</v>
      </c>
      <c r="E37965" s="1">
        <v>100841</v>
      </c>
      <c r="F37965" s="1">
        <f t="shared" si="1187"/>
        <v>24</v>
      </c>
      <c r="G37965" s="1">
        <f t="shared" si="1186"/>
        <v>27</v>
      </c>
      <c r="H37965">
        <v>1</v>
      </c>
    </row>
    <row r="37966" spans="1:8" x14ac:dyDescent="0.35">
      <c r="A37966" s="1">
        <v>117964</v>
      </c>
      <c r="B37966" s="1" t="s">
        <v>35308</v>
      </c>
      <c r="C37966" s="8">
        <v>44936.219884259262</v>
      </c>
      <c r="D37966" s="1">
        <v>70859</v>
      </c>
      <c r="E37966" s="1">
        <v>100649</v>
      </c>
      <c r="F37966" s="1">
        <f t="shared" si="1187"/>
        <v>28</v>
      </c>
      <c r="G37966" s="1">
        <f t="shared" si="1186"/>
        <v>19</v>
      </c>
      <c r="H37966">
        <v>1</v>
      </c>
    </row>
    <row r="37967" spans="1:8" x14ac:dyDescent="0.35">
      <c r="A37967" s="1">
        <v>117965</v>
      </c>
      <c r="B37967" s="1" t="s">
        <v>30440</v>
      </c>
      <c r="C37967" s="8">
        <v>45204.223483796297</v>
      </c>
      <c r="D37967" s="1">
        <v>71082</v>
      </c>
      <c r="E37967" s="1">
        <v>101025</v>
      </c>
      <c r="F37967" s="1">
        <f t="shared" si="1187"/>
        <v>29</v>
      </c>
      <c r="G37967" s="1">
        <f t="shared" si="1186"/>
        <v>24</v>
      </c>
      <c r="H37967">
        <v>0</v>
      </c>
    </row>
    <row r="37968" spans="1:8" x14ac:dyDescent="0.35">
      <c r="A37968" s="1">
        <v>117966</v>
      </c>
      <c r="B37968" s="1" t="s">
        <v>39901</v>
      </c>
      <c r="C37968" s="8">
        <v>45180.541863425926</v>
      </c>
      <c r="D37968" s="1">
        <v>71050</v>
      </c>
      <c r="E37968" s="1">
        <v>100163</v>
      </c>
      <c r="F37968" s="1">
        <f t="shared" si="1187"/>
        <v>27</v>
      </c>
      <c r="G37968" s="1">
        <f t="shared" si="1186"/>
        <v>26</v>
      </c>
      <c r="H37968">
        <v>1</v>
      </c>
    </row>
    <row r="37969" spans="1:8" x14ac:dyDescent="0.35">
      <c r="A37969" s="1">
        <v>117967</v>
      </c>
      <c r="B37969" s="1" t="s">
        <v>34943</v>
      </c>
      <c r="C37969" s="8">
        <v>44986.628113425926</v>
      </c>
      <c r="D37969" s="1">
        <v>71448</v>
      </c>
      <c r="E37969" s="1">
        <v>100427</v>
      </c>
      <c r="F37969" s="1">
        <f t="shared" si="1187"/>
        <v>34</v>
      </c>
      <c r="G37969" s="1">
        <f t="shared" si="1186"/>
        <v>25</v>
      </c>
      <c r="H37969">
        <v>1</v>
      </c>
    </row>
    <row r="37970" spans="1:8" x14ac:dyDescent="0.35">
      <c r="A37970" s="1">
        <v>117968</v>
      </c>
      <c r="B37970" s="1" t="s">
        <v>40650</v>
      </c>
      <c r="C37970" s="8">
        <v>44990.563252314816</v>
      </c>
      <c r="D37970" s="1">
        <v>71419</v>
      </c>
      <c r="E37970" s="1">
        <v>100243</v>
      </c>
      <c r="F37970" s="1">
        <f t="shared" si="1187"/>
        <v>24</v>
      </c>
      <c r="G37970" s="1">
        <f t="shared" si="1186"/>
        <v>25</v>
      </c>
      <c r="H37970">
        <v>1</v>
      </c>
    </row>
    <row r="37971" spans="1:8" x14ac:dyDescent="0.35">
      <c r="A37971" s="1">
        <v>117969</v>
      </c>
      <c r="B37971" s="1" t="s">
        <v>30092</v>
      </c>
      <c r="C37971" s="8">
        <v>45102.886238425926</v>
      </c>
      <c r="D37971" s="1">
        <v>70209</v>
      </c>
      <c r="E37971" s="1">
        <v>100492</v>
      </c>
      <c r="F37971" s="1">
        <f t="shared" si="1187"/>
        <v>26</v>
      </c>
      <c r="G37971" s="1">
        <f t="shared" si="1186"/>
        <v>33</v>
      </c>
      <c r="H37971">
        <v>0</v>
      </c>
    </row>
    <row r="37972" spans="1:8" x14ac:dyDescent="0.35">
      <c r="A37972" s="1">
        <v>117970</v>
      </c>
      <c r="B37972" s="1" t="s">
        <v>34892</v>
      </c>
      <c r="C37972" s="8">
        <v>45290.878703703704</v>
      </c>
      <c r="D37972" s="1">
        <v>71505</v>
      </c>
      <c r="E37972" s="1">
        <v>100437</v>
      </c>
      <c r="F37972" s="1">
        <f t="shared" si="1187"/>
        <v>37</v>
      </c>
      <c r="G37972" s="1">
        <f t="shared" si="1186"/>
        <v>29</v>
      </c>
      <c r="H37972">
        <v>0</v>
      </c>
    </row>
    <row r="37973" spans="1:8" x14ac:dyDescent="0.35">
      <c r="A37973" s="1">
        <v>117971</v>
      </c>
      <c r="B37973" s="1" t="s">
        <v>30693</v>
      </c>
      <c r="C37973" s="8">
        <v>45220.064918981479</v>
      </c>
      <c r="D37973" s="1">
        <v>70483</v>
      </c>
      <c r="E37973" s="1">
        <v>100829</v>
      </c>
      <c r="F37973" s="1">
        <f t="shared" si="1187"/>
        <v>27</v>
      </c>
      <c r="G37973" s="1">
        <f t="shared" si="1186"/>
        <v>40</v>
      </c>
      <c r="H37973">
        <v>1</v>
      </c>
    </row>
    <row r="37974" spans="1:8" x14ac:dyDescent="0.35">
      <c r="A37974" s="1">
        <v>117972</v>
      </c>
      <c r="B37974" s="1" t="s">
        <v>34422</v>
      </c>
      <c r="C37974" s="8">
        <v>45047.631215277775</v>
      </c>
      <c r="D37974" s="1">
        <v>70137</v>
      </c>
      <c r="E37974" s="1">
        <v>101310</v>
      </c>
      <c r="F37974" s="1">
        <f t="shared" si="1187"/>
        <v>31</v>
      </c>
      <c r="G37974" s="1">
        <f t="shared" si="1186"/>
        <v>37</v>
      </c>
      <c r="H37974">
        <v>1</v>
      </c>
    </row>
    <row r="37975" spans="1:8" x14ac:dyDescent="0.35">
      <c r="A37975" s="1">
        <v>117973</v>
      </c>
      <c r="B37975" s="1" t="s">
        <v>39530</v>
      </c>
      <c r="C37975" s="8">
        <v>45090.855451388888</v>
      </c>
      <c r="D37975" s="1">
        <v>70349</v>
      </c>
      <c r="E37975" s="1">
        <v>101272</v>
      </c>
      <c r="F37975" s="1">
        <f t="shared" si="1187"/>
        <v>30</v>
      </c>
      <c r="G37975" s="1">
        <f t="shared" si="1186"/>
        <v>27</v>
      </c>
      <c r="H37975">
        <v>0</v>
      </c>
    </row>
    <row r="37976" spans="1:8" x14ac:dyDescent="0.35">
      <c r="A37976" s="1">
        <v>117974</v>
      </c>
      <c r="B37976" s="1" t="s">
        <v>39433</v>
      </c>
      <c r="C37976" s="8">
        <v>45242.274780092594</v>
      </c>
      <c r="D37976" s="1">
        <v>70104</v>
      </c>
      <c r="E37976" s="1">
        <v>100283</v>
      </c>
      <c r="F37976" s="1">
        <f t="shared" si="1187"/>
        <v>31</v>
      </c>
      <c r="G37976" s="1">
        <f t="shared" si="1186"/>
        <v>24</v>
      </c>
      <c r="H37976">
        <v>1</v>
      </c>
    </row>
    <row r="37977" spans="1:8" x14ac:dyDescent="0.35">
      <c r="A37977" s="1">
        <v>117975</v>
      </c>
      <c r="B37977" s="1" t="s">
        <v>37270</v>
      </c>
      <c r="C37977" s="8">
        <v>45278.446273148147</v>
      </c>
      <c r="D37977" s="1">
        <v>71121</v>
      </c>
      <c r="E37977" s="1">
        <v>101314</v>
      </c>
      <c r="F37977" s="1">
        <f t="shared" si="1187"/>
        <v>27</v>
      </c>
      <c r="G37977" s="1">
        <f t="shared" si="1186"/>
        <v>25</v>
      </c>
      <c r="H37977">
        <v>0</v>
      </c>
    </row>
    <row r="37978" spans="1:8" x14ac:dyDescent="0.35">
      <c r="A37978" s="1">
        <v>117976</v>
      </c>
      <c r="B37978" s="1" t="s">
        <v>41272</v>
      </c>
      <c r="C37978" s="8">
        <v>45128.360405092593</v>
      </c>
      <c r="D37978" s="1">
        <v>70694</v>
      </c>
      <c r="E37978" s="1">
        <v>101187</v>
      </c>
      <c r="F37978" s="1">
        <f t="shared" si="1187"/>
        <v>28</v>
      </c>
      <c r="G37978" s="1">
        <f t="shared" si="1186"/>
        <v>21</v>
      </c>
      <c r="H37978">
        <v>1</v>
      </c>
    </row>
    <row r="37979" spans="1:8" x14ac:dyDescent="0.35">
      <c r="A37979" s="1">
        <v>117977</v>
      </c>
      <c r="B37979" s="1" t="s">
        <v>48231</v>
      </c>
      <c r="C37979" s="8">
        <v>45239.800451388888</v>
      </c>
      <c r="D37979" s="1">
        <v>70887</v>
      </c>
      <c r="E37979" s="1">
        <v>101447</v>
      </c>
      <c r="F37979" s="1">
        <f t="shared" si="1187"/>
        <v>37</v>
      </c>
      <c r="G37979" s="1">
        <f t="shared" si="1186"/>
        <v>24</v>
      </c>
      <c r="H37979">
        <v>1</v>
      </c>
    </row>
    <row r="37980" spans="1:8" x14ac:dyDescent="0.35">
      <c r="A37980" s="1">
        <v>117978</v>
      </c>
      <c r="B37980" s="1" t="s">
        <v>29959</v>
      </c>
      <c r="C37980" s="8">
        <v>45219.973379629628</v>
      </c>
      <c r="D37980" s="1">
        <v>71379</v>
      </c>
      <c r="E37980" s="1">
        <v>100354</v>
      </c>
      <c r="F37980" s="1">
        <f t="shared" si="1187"/>
        <v>39</v>
      </c>
      <c r="G37980" s="1">
        <f t="shared" si="1186"/>
        <v>29</v>
      </c>
      <c r="H37980">
        <v>1</v>
      </c>
    </row>
    <row r="37981" spans="1:8" x14ac:dyDescent="0.35">
      <c r="A37981" s="1">
        <v>117979</v>
      </c>
      <c r="B37981" s="1" t="s">
        <v>52235</v>
      </c>
      <c r="C37981" s="8">
        <v>45289.628483796296</v>
      </c>
      <c r="D37981" s="1">
        <v>70179</v>
      </c>
      <c r="E37981" s="1">
        <v>100643</v>
      </c>
      <c r="F37981" s="1">
        <f t="shared" si="1187"/>
        <v>32</v>
      </c>
      <c r="G37981" s="1">
        <f t="shared" si="1186"/>
        <v>30</v>
      </c>
      <c r="H37981">
        <v>1</v>
      </c>
    </row>
    <row r="37982" spans="1:8" x14ac:dyDescent="0.35">
      <c r="A37982" s="1">
        <v>117980</v>
      </c>
      <c r="B37982" s="1" t="s">
        <v>32343</v>
      </c>
      <c r="C37982" s="8">
        <v>45085.395162037035</v>
      </c>
      <c r="D37982" s="1">
        <v>70082</v>
      </c>
      <c r="E37982" s="1">
        <v>100521</v>
      </c>
      <c r="F37982" s="1">
        <f t="shared" si="1187"/>
        <v>31</v>
      </c>
      <c r="G37982" s="1">
        <f t="shared" si="1186"/>
        <v>19</v>
      </c>
      <c r="H37982">
        <v>1</v>
      </c>
    </row>
    <row r="37983" spans="1:8" x14ac:dyDescent="0.35">
      <c r="A37983" s="1">
        <v>117981</v>
      </c>
      <c r="B37983" s="1" t="s">
        <v>33085</v>
      </c>
      <c r="C37983" s="8">
        <v>44944.663506944446</v>
      </c>
      <c r="D37983" s="1">
        <v>70564</v>
      </c>
      <c r="E37983" s="1">
        <v>101563</v>
      </c>
      <c r="F37983" s="1">
        <f t="shared" si="1187"/>
        <v>28</v>
      </c>
      <c r="G37983" s="1">
        <f t="shared" si="1186"/>
        <v>32</v>
      </c>
      <c r="H37983">
        <v>1</v>
      </c>
    </row>
    <row r="37984" spans="1:8" x14ac:dyDescent="0.35">
      <c r="A37984" s="1">
        <v>117982</v>
      </c>
      <c r="B37984" s="1" t="s">
        <v>32035</v>
      </c>
      <c r="C37984" s="8">
        <v>45058.395694444444</v>
      </c>
      <c r="D37984" s="1">
        <v>70658</v>
      </c>
      <c r="E37984" s="1">
        <v>100629</v>
      </c>
      <c r="F37984" s="1">
        <f t="shared" si="1187"/>
        <v>30</v>
      </c>
      <c r="G37984" s="1">
        <f t="shared" si="1186"/>
        <v>19</v>
      </c>
      <c r="H37984">
        <v>1</v>
      </c>
    </row>
    <row r="37985" spans="1:8" x14ac:dyDescent="0.35">
      <c r="A37985" s="1">
        <v>117983</v>
      </c>
      <c r="B37985" s="1" t="s">
        <v>46243</v>
      </c>
      <c r="C37985" s="8">
        <v>45206.203842592593</v>
      </c>
      <c r="D37985" s="1">
        <v>71223</v>
      </c>
      <c r="E37985" s="1">
        <v>100686</v>
      </c>
      <c r="F37985" s="1">
        <f t="shared" si="1187"/>
        <v>24</v>
      </c>
      <c r="G37985" s="1">
        <f t="shared" si="1186"/>
        <v>23</v>
      </c>
      <c r="H37985">
        <v>1</v>
      </c>
    </row>
    <row r="37986" spans="1:8" x14ac:dyDescent="0.35">
      <c r="A37986" s="1">
        <v>117984</v>
      </c>
      <c r="B37986" s="1" t="s">
        <v>37527</v>
      </c>
      <c r="C37986" s="8">
        <v>45231.921655092592</v>
      </c>
      <c r="D37986" s="1">
        <v>71145</v>
      </c>
      <c r="E37986" s="1">
        <v>100985</v>
      </c>
      <c r="F37986" s="1">
        <f t="shared" si="1187"/>
        <v>28</v>
      </c>
      <c r="G37986" s="1">
        <f t="shared" si="1186"/>
        <v>32</v>
      </c>
      <c r="H37986">
        <v>0</v>
      </c>
    </row>
    <row r="37987" spans="1:8" x14ac:dyDescent="0.35">
      <c r="A37987" s="1">
        <v>117985</v>
      </c>
      <c r="B37987" s="1" t="s">
        <v>30099</v>
      </c>
      <c r="C37987" s="8">
        <v>44975.392268518517</v>
      </c>
      <c r="D37987" s="1">
        <v>71155</v>
      </c>
      <c r="E37987" s="1">
        <v>100490</v>
      </c>
      <c r="F37987" s="1">
        <f t="shared" si="1187"/>
        <v>28</v>
      </c>
      <c r="G37987" s="1">
        <f t="shared" si="1186"/>
        <v>35</v>
      </c>
      <c r="H37987">
        <v>1</v>
      </c>
    </row>
    <row r="37988" spans="1:8" x14ac:dyDescent="0.35">
      <c r="A37988" s="1">
        <v>117986</v>
      </c>
      <c r="B37988" s="1" t="s">
        <v>28569</v>
      </c>
      <c r="C37988" s="8">
        <v>45068.39398148148</v>
      </c>
      <c r="D37988" s="1">
        <v>71387</v>
      </c>
      <c r="E37988" s="1">
        <v>101385</v>
      </c>
      <c r="F37988" s="1">
        <f t="shared" si="1187"/>
        <v>42</v>
      </c>
      <c r="G37988" s="1">
        <f t="shared" si="1186"/>
        <v>27</v>
      </c>
      <c r="H37988">
        <v>1</v>
      </c>
    </row>
    <row r="37989" spans="1:8" x14ac:dyDescent="0.35">
      <c r="A37989" s="1">
        <v>117987</v>
      </c>
      <c r="B37989" s="1" t="s">
        <v>47353</v>
      </c>
      <c r="C37989" s="8">
        <v>45090.679965277777</v>
      </c>
      <c r="D37989" s="1">
        <v>70531</v>
      </c>
      <c r="E37989" s="1">
        <v>101540</v>
      </c>
      <c r="F37989" s="1">
        <f t="shared" si="1187"/>
        <v>17</v>
      </c>
      <c r="G37989" s="1">
        <f t="shared" si="1186"/>
        <v>31</v>
      </c>
      <c r="H37989">
        <v>1</v>
      </c>
    </row>
    <row r="37990" spans="1:8" x14ac:dyDescent="0.35">
      <c r="A37990" s="1">
        <v>117988</v>
      </c>
      <c r="B37990" s="1" t="s">
        <v>34145</v>
      </c>
      <c r="C37990" s="8">
        <v>45190.012592592589</v>
      </c>
      <c r="D37990" s="1">
        <v>70813</v>
      </c>
      <c r="E37990" s="1">
        <v>101400</v>
      </c>
      <c r="F37990" s="1">
        <f t="shared" si="1187"/>
        <v>35</v>
      </c>
      <c r="G37990" s="1">
        <f t="shared" si="1186"/>
        <v>29</v>
      </c>
      <c r="H37990">
        <v>1</v>
      </c>
    </row>
    <row r="37991" spans="1:8" x14ac:dyDescent="0.35">
      <c r="A37991" s="1">
        <v>117989</v>
      </c>
      <c r="B37991" s="1" t="s">
        <v>32770</v>
      </c>
      <c r="C37991" s="8">
        <v>44964.021469907406</v>
      </c>
      <c r="D37991" s="1">
        <v>70942</v>
      </c>
      <c r="E37991" s="1">
        <v>101479</v>
      </c>
      <c r="F37991" s="1">
        <f t="shared" si="1187"/>
        <v>25</v>
      </c>
      <c r="G37991" s="1">
        <f t="shared" si="1186"/>
        <v>18</v>
      </c>
      <c r="H37991">
        <v>0</v>
      </c>
    </row>
    <row r="37992" spans="1:8" x14ac:dyDescent="0.35">
      <c r="A37992" s="1">
        <v>117990</v>
      </c>
      <c r="B37992" s="1" t="s">
        <v>44733</v>
      </c>
      <c r="C37992" s="8">
        <v>45249.096168981479</v>
      </c>
      <c r="D37992" s="1">
        <v>71268</v>
      </c>
      <c r="E37992" s="1">
        <v>101350</v>
      </c>
      <c r="F37992" s="1">
        <f t="shared" si="1187"/>
        <v>22</v>
      </c>
      <c r="G37992" s="1">
        <f t="shared" si="1186"/>
        <v>27</v>
      </c>
      <c r="H37992">
        <v>0</v>
      </c>
    </row>
    <row r="37993" spans="1:8" x14ac:dyDescent="0.35">
      <c r="A37993" s="1">
        <v>117991</v>
      </c>
      <c r="B37993" s="1" t="s">
        <v>27965</v>
      </c>
      <c r="C37993" s="8">
        <v>45255.128587962965</v>
      </c>
      <c r="D37993" s="1">
        <v>70904</v>
      </c>
      <c r="E37993" s="1">
        <v>100767</v>
      </c>
      <c r="F37993" s="1">
        <f t="shared" si="1187"/>
        <v>27</v>
      </c>
      <c r="G37993" s="1">
        <f t="shared" si="1186"/>
        <v>27</v>
      </c>
      <c r="H37993">
        <v>0</v>
      </c>
    </row>
    <row r="37994" spans="1:8" x14ac:dyDescent="0.35">
      <c r="A37994" s="1">
        <v>117992</v>
      </c>
      <c r="B37994" s="1" t="s">
        <v>39738</v>
      </c>
      <c r="C37994" s="8">
        <v>45126.565729166665</v>
      </c>
      <c r="D37994" s="1">
        <v>70663</v>
      </c>
      <c r="E37994" s="1">
        <v>100653</v>
      </c>
      <c r="F37994" s="1">
        <f t="shared" si="1187"/>
        <v>27</v>
      </c>
      <c r="G37994" s="1">
        <f t="shared" si="1186"/>
        <v>20</v>
      </c>
      <c r="H37994">
        <v>0</v>
      </c>
    </row>
    <row r="37995" spans="1:8" x14ac:dyDescent="0.35">
      <c r="A37995" s="1">
        <v>117993</v>
      </c>
      <c r="B37995" s="1" t="s">
        <v>52276</v>
      </c>
      <c r="C37995" s="8">
        <v>45025.931192129632</v>
      </c>
      <c r="D37995" s="1">
        <v>70004</v>
      </c>
      <c r="E37995" s="1">
        <v>100536</v>
      </c>
      <c r="F37995" s="1">
        <f t="shared" si="1187"/>
        <v>37</v>
      </c>
      <c r="G37995" s="1">
        <f t="shared" si="1186"/>
        <v>26</v>
      </c>
      <c r="H37995">
        <v>1</v>
      </c>
    </row>
    <row r="37996" spans="1:8" x14ac:dyDescent="0.35">
      <c r="A37996" s="1">
        <v>117994</v>
      </c>
      <c r="B37996" s="1" t="s">
        <v>48455</v>
      </c>
      <c r="C37996" s="8">
        <v>45064.208553240744</v>
      </c>
      <c r="D37996" s="1">
        <v>71219</v>
      </c>
      <c r="E37996" s="1">
        <v>100205</v>
      </c>
      <c r="F37996" s="1">
        <f t="shared" si="1187"/>
        <v>24</v>
      </c>
      <c r="G37996" s="1">
        <f t="shared" si="1186"/>
        <v>30</v>
      </c>
      <c r="H37996">
        <v>0</v>
      </c>
    </row>
    <row r="37997" spans="1:8" x14ac:dyDescent="0.35">
      <c r="A37997" s="1">
        <v>117995</v>
      </c>
      <c r="B37997" s="1" t="s">
        <v>37240</v>
      </c>
      <c r="C37997" s="8">
        <v>45056.658946759257</v>
      </c>
      <c r="D37997" s="1">
        <v>70851</v>
      </c>
      <c r="E37997" s="1">
        <v>101099</v>
      </c>
      <c r="F37997" s="1">
        <f t="shared" si="1187"/>
        <v>39</v>
      </c>
      <c r="G37997" s="1">
        <f t="shared" si="1186"/>
        <v>19</v>
      </c>
      <c r="H37997">
        <v>1</v>
      </c>
    </row>
    <row r="37998" spans="1:8" x14ac:dyDescent="0.35">
      <c r="A37998" s="1">
        <v>117996</v>
      </c>
      <c r="B37998" s="1" t="s">
        <v>44571</v>
      </c>
      <c r="C37998" s="8">
        <v>44990.972037037034</v>
      </c>
      <c r="D37998" s="1">
        <v>71216</v>
      </c>
      <c r="E37998" s="1">
        <v>100825</v>
      </c>
      <c r="F37998" s="1">
        <f t="shared" si="1187"/>
        <v>22</v>
      </c>
      <c r="G37998" s="1">
        <f t="shared" si="1186"/>
        <v>28</v>
      </c>
      <c r="H37998">
        <v>1</v>
      </c>
    </row>
    <row r="37999" spans="1:8" x14ac:dyDescent="0.35">
      <c r="A37999" s="1">
        <v>117997</v>
      </c>
      <c r="B37999" s="1" t="s">
        <v>37893</v>
      </c>
      <c r="C37999" s="8">
        <v>45268.651643518519</v>
      </c>
      <c r="D37999" s="1">
        <v>71501</v>
      </c>
      <c r="E37999" s="1">
        <v>101179</v>
      </c>
      <c r="F37999" s="1">
        <f t="shared" si="1187"/>
        <v>31</v>
      </c>
      <c r="G37999" s="1">
        <f t="shared" si="1186"/>
        <v>23</v>
      </c>
      <c r="H37999">
        <v>1</v>
      </c>
    </row>
    <row r="38000" spans="1:8" x14ac:dyDescent="0.35">
      <c r="A38000" s="1">
        <v>117998</v>
      </c>
      <c r="B38000" s="1" t="s">
        <v>49992</v>
      </c>
      <c r="C38000" s="8">
        <v>45076.622164351851</v>
      </c>
      <c r="D38000" s="1">
        <v>70622</v>
      </c>
      <c r="E38000" s="1">
        <v>101146</v>
      </c>
      <c r="F38000" s="1">
        <f t="shared" si="1187"/>
        <v>34</v>
      </c>
      <c r="G38000" s="1">
        <f t="shared" si="1186"/>
        <v>27</v>
      </c>
      <c r="H38000">
        <v>0</v>
      </c>
    </row>
    <row r="38001" spans="1:8" x14ac:dyDescent="0.35">
      <c r="A38001" s="1">
        <v>117999</v>
      </c>
      <c r="B38001" s="1" t="s">
        <v>33618</v>
      </c>
      <c r="C38001" s="8">
        <v>45031.751145833332</v>
      </c>
      <c r="D38001" s="1">
        <v>70976</v>
      </c>
      <c r="E38001" s="1">
        <v>100907</v>
      </c>
      <c r="F38001" s="1">
        <f t="shared" si="1187"/>
        <v>41</v>
      </c>
      <c r="G38001" s="1">
        <f t="shared" si="1186"/>
        <v>26</v>
      </c>
      <c r="H38001">
        <v>0</v>
      </c>
    </row>
    <row r="38002" spans="1:8" x14ac:dyDescent="0.35">
      <c r="A38002" s="1">
        <v>118000</v>
      </c>
      <c r="B38002" s="1" t="s">
        <v>43726</v>
      </c>
      <c r="C38002" s="8">
        <v>45179.459074074075</v>
      </c>
      <c r="D38002" s="1">
        <v>71013</v>
      </c>
      <c r="E38002" s="1">
        <v>100484</v>
      </c>
      <c r="F38002" s="1">
        <f t="shared" si="1187"/>
        <v>22</v>
      </c>
      <c r="G38002" s="1">
        <f t="shared" si="1186"/>
        <v>22</v>
      </c>
      <c r="H38002">
        <v>0</v>
      </c>
    </row>
    <row r="38003" spans="1:8" x14ac:dyDescent="0.35">
      <c r="A38003" s="1">
        <v>118001</v>
      </c>
      <c r="B38003" s="1" t="s">
        <v>46558</v>
      </c>
      <c r="C38003" s="8">
        <v>45018.233252314814</v>
      </c>
      <c r="D38003" s="1">
        <v>70134</v>
      </c>
      <c r="E38003" s="1">
        <v>101430</v>
      </c>
      <c r="F38003" s="1">
        <f t="shared" si="1187"/>
        <v>20</v>
      </c>
      <c r="G38003" s="1">
        <f t="shared" si="1186"/>
        <v>31</v>
      </c>
      <c r="H38003">
        <v>0</v>
      </c>
    </row>
    <row r="38004" spans="1:8" x14ac:dyDescent="0.35">
      <c r="A38004" s="1">
        <v>118002</v>
      </c>
      <c r="B38004" s="1" t="s">
        <v>34347</v>
      </c>
      <c r="C38004" s="8">
        <v>45283.759444444448</v>
      </c>
      <c r="D38004" s="1">
        <v>71567</v>
      </c>
      <c r="E38004" s="1">
        <v>100045</v>
      </c>
      <c r="F38004" s="1">
        <f t="shared" si="1187"/>
        <v>37</v>
      </c>
      <c r="G38004" s="1">
        <f t="shared" si="1186"/>
        <v>25</v>
      </c>
      <c r="H38004">
        <v>0</v>
      </c>
    </row>
    <row r="38005" spans="1:8" x14ac:dyDescent="0.35">
      <c r="A38005" s="1">
        <v>118003</v>
      </c>
      <c r="B38005" s="1" t="s">
        <v>42275</v>
      </c>
      <c r="C38005" s="8">
        <v>45054.869085648148</v>
      </c>
      <c r="D38005" s="1">
        <v>70702</v>
      </c>
      <c r="E38005" s="1">
        <v>100778</v>
      </c>
      <c r="F38005" s="1">
        <f t="shared" si="1187"/>
        <v>28</v>
      </c>
      <c r="G38005" s="1">
        <f t="shared" si="1186"/>
        <v>34</v>
      </c>
      <c r="H38005">
        <v>1</v>
      </c>
    </row>
    <row r="38006" spans="1:8" x14ac:dyDescent="0.35">
      <c r="A38006" s="1">
        <v>118004</v>
      </c>
      <c r="B38006" s="1" t="s">
        <v>51638</v>
      </c>
      <c r="C38006" s="8">
        <v>45133.138726851852</v>
      </c>
      <c r="D38006" s="1">
        <v>70688</v>
      </c>
      <c r="E38006" s="1">
        <v>100020</v>
      </c>
      <c r="F38006" s="1">
        <f t="shared" si="1187"/>
        <v>31</v>
      </c>
      <c r="G38006" s="1">
        <f t="shared" si="1186"/>
        <v>25</v>
      </c>
      <c r="H38006">
        <v>1</v>
      </c>
    </row>
    <row r="38007" spans="1:8" x14ac:dyDescent="0.35">
      <c r="A38007" s="1">
        <v>118005</v>
      </c>
      <c r="B38007" s="1" t="s">
        <v>36524</v>
      </c>
      <c r="C38007" s="8">
        <v>44990.348298611112</v>
      </c>
      <c r="D38007" s="1">
        <v>70435</v>
      </c>
      <c r="E38007" s="1">
        <v>101517</v>
      </c>
      <c r="F38007" s="1">
        <f t="shared" si="1187"/>
        <v>35</v>
      </c>
      <c r="G38007" s="1">
        <f t="shared" si="1186"/>
        <v>29</v>
      </c>
      <c r="H38007">
        <v>0</v>
      </c>
    </row>
    <row r="38008" spans="1:8" x14ac:dyDescent="0.35">
      <c r="A38008" s="1">
        <v>118006</v>
      </c>
      <c r="B38008" s="1" t="s">
        <v>37791</v>
      </c>
      <c r="C38008" s="8">
        <v>45171.207488425927</v>
      </c>
      <c r="D38008" s="1">
        <v>71109</v>
      </c>
      <c r="E38008" s="1">
        <v>100825</v>
      </c>
      <c r="F38008" s="1">
        <f t="shared" si="1187"/>
        <v>25</v>
      </c>
      <c r="G38008" s="1">
        <f t="shared" si="1186"/>
        <v>28</v>
      </c>
      <c r="H38008">
        <v>0</v>
      </c>
    </row>
    <row r="38009" spans="1:8" x14ac:dyDescent="0.35">
      <c r="A38009" s="1">
        <v>118007</v>
      </c>
      <c r="B38009" s="1" t="s">
        <v>47008</v>
      </c>
      <c r="C38009" s="8">
        <v>45228.431793981479</v>
      </c>
      <c r="D38009" s="1">
        <v>70830</v>
      </c>
      <c r="E38009" s="1">
        <v>100380</v>
      </c>
      <c r="F38009" s="1">
        <f t="shared" si="1187"/>
        <v>28</v>
      </c>
      <c r="G38009" s="1">
        <f t="shared" si="1186"/>
        <v>27</v>
      </c>
      <c r="H38009">
        <v>0</v>
      </c>
    </row>
    <row r="38010" spans="1:8" x14ac:dyDescent="0.35">
      <c r="A38010" s="1">
        <v>118008</v>
      </c>
      <c r="B38010" s="1" t="s">
        <v>31733</v>
      </c>
      <c r="C38010" s="8">
        <v>44961.202824074076</v>
      </c>
      <c r="D38010" s="1">
        <v>71262</v>
      </c>
      <c r="E38010" s="1">
        <v>100072</v>
      </c>
      <c r="F38010" s="1">
        <f t="shared" si="1187"/>
        <v>34</v>
      </c>
      <c r="G38010" s="1">
        <f t="shared" si="1186"/>
        <v>23</v>
      </c>
      <c r="H38010">
        <v>1</v>
      </c>
    </row>
    <row r="38011" spans="1:8" x14ac:dyDescent="0.35">
      <c r="A38011" s="1">
        <v>118009</v>
      </c>
      <c r="B38011" s="1" t="s">
        <v>48079</v>
      </c>
      <c r="C38011" s="8">
        <v>45093.304467592592</v>
      </c>
      <c r="D38011" s="1">
        <v>70937</v>
      </c>
      <c r="E38011" s="1">
        <v>101353</v>
      </c>
      <c r="F38011" s="1">
        <f t="shared" si="1187"/>
        <v>23</v>
      </c>
      <c r="G38011" s="1">
        <f t="shared" si="1186"/>
        <v>24</v>
      </c>
      <c r="H38011">
        <v>1</v>
      </c>
    </row>
    <row r="38012" spans="1:8" x14ac:dyDescent="0.35">
      <c r="A38012" s="1">
        <v>118010</v>
      </c>
      <c r="B38012" s="1" t="s">
        <v>45582</v>
      </c>
      <c r="C38012" s="8">
        <v>44984.107245370367</v>
      </c>
      <c r="D38012" s="1">
        <v>71048</v>
      </c>
      <c r="E38012" s="1">
        <v>101049</v>
      </c>
      <c r="F38012" s="1">
        <f t="shared" si="1187"/>
        <v>25</v>
      </c>
      <c r="G38012" s="1">
        <f t="shared" si="1186"/>
        <v>29</v>
      </c>
      <c r="H38012">
        <v>1</v>
      </c>
    </row>
    <row r="38013" spans="1:8" x14ac:dyDescent="0.35">
      <c r="A38013" s="1">
        <v>118011</v>
      </c>
      <c r="B38013" s="1" t="s">
        <v>28487</v>
      </c>
      <c r="C38013" s="8">
        <v>44958.065960648149</v>
      </c>
      <c r="D38013" s="1">
        <v>70774</v>
      </c>
      <c r="E38013" s="1">
        <v>101348</v>
      </c>
      <c r="F38013" s="1">
        <f t="shared" si="1187"/>
        <v>24</v>
      </c>
      <c r="G38013" s="1">
        <f t="shared" si="1186"/>
        <v>28</v>
      </c>
      <c r="H38013">
        <v>1</v>
      </c>
    </row>
    <row r="38014" spans="1:8" x14ac:dyDescent="0.35">
      <c r="A38014" s="1">
        <v>118012</v>
      </c>
      <c r="B38014" s="1" t="s">
        <v>44706</v>
      </c>
      <c r="C38014" s="8">
        <v>45190.69</v>
      </c>
      <c r="D38014" s="1">
        <v>70727</v>
      </c>
      <c r="E38014" s="1">
        <v>101548</v>
      </c>
      <c r="F38014" s="1">
        <f t="shared" si="1187"/>
        <v>33</v>
      </c>
      <c r="G38014" s="1">
        <f t="shared" si="1186"/>
        <v>26</v>
      </c>
      <c r="H38014">
        <v>0</v>
      </c>
    </row>
    <row r="38015" spans="1:8" x14ac:dyDescent="0.35">
      <c r="A38015" s="1">
        <v>118013</v>
      </c>
      <c r="B38015" s="1" t="s">
        <v>35558</v>
      </c>
      <c r="C38015" s="8">
        <v>45271.634618055556</v>
      </c>
      <c r="D38015" s="1">
        <v>71044</v>
      </c>
      <c r="E38015" s="1">
        <v>101174</v>
      </c>
      <c r="F38015" s="1">
        <f t="shared" si="1187"/>
        <v>28</v>
      </c>
      <c r="G38015" s="1">
        <f t="shared" si="1186"/>
        <v>39</v>
      </c>
      <c r="H38015">
        <v>1</v>
      </c>
    </row>
    <row r="38016" spans="1:8" x14ac:dyDescent="0.35">
      <c r="A38016" s="1">
        <v>118014</v>
      </c>
      <c r="B38016" s="1" t="s">
        <v>36864</v>
      </c>
      <c r="C38016" s="8">
        <v>45079.359490740739</v>
      </c>
      <c r="D38016" s="1">
        <v>70078</v>
      </c>
      <c r="E38016" s="1">
        <v>100386</v>
      </c>
      <c r="F38016" s="1">
        <f t="shared" si="1187"/>
        <v>37</v>
      </c>
      <c r="G38016" s="1">
        <f t="shared" si="1186"/>
        <v>20</v>
      </c>
      <c r="H38016">
        <v>0</v>
      </c>
    </row>
    <row r="38017" spans="1:8" x14ac:dyDescent="0.35">
      <c r="A38017" s="1">
        <v>118015</v>
      </c>
      <c r="B38017" s="1" t="s">
        <v>42962</v>
      </c>
      <c r="C38017" s="8">
        <v>45024.058055555557</v>
      </c>
      <c r="D38017" s="1">
        <v>70484</v>
      </c>
      <c r="E38017" s="1">
        <v>100866</v>
      </c>
      <c r="F38017" s="1">
        <f t="shared" si="1187"/>
        <v>32</v>
      </c>
      <c r="G38017" s="1">
        <f t="shared" si="1186"/>
        <v>23</v>
      </c>
      <c r="H38017">
        <v>0</v>
      </c>
    </row>
    <row r="38018" spans="1:8" x14ac:dyDescent="0.35">
      <c r="A38018" s="1">
        <v>118016</v>
      </c>
      <c r="B38018" s="1" t="s">
        <v>41149</v>
      </c>
      <c r="C38018" s="8">
        <v>44970.814768518518</v>
      </c>
      <c r="D38018" s="1">
        <v>70342</v>
      </c>
      <c r="E38018" s="1">
        <v>100494</v>
      </c>
      <c r="F38018" s="1">
        <f t="shared" si="1187"/>
        <v>22</v>
      </c>
      <c r="G38018" s="1">
        <f t="shared" si="1186"/>
        <v>20</v>
      </c>
      <c r="H38018">
        <v>0</v>
      </c>
    </row>
    <row r="38019" spans="1:8" x14ac:dyDescent="0.35">
      <c r="A38019" s="1">
        <v>118017</v>
      </c>
      <c r="B38019" s="1" t="s">
        <v>29269</v>
      </c>
      <c r="C38019" s="8">
        <v>45163.197627314818</v>
      </c>
      <c r="D38019" s="1">
        <v>71183</v>
      </c>
      <c r="E38019" s="1">
        <v>101481</v>
      </c>
      <c r="F38019" s="1">
        <f t="shared" si="1187"/>
        <v>33</v>
      </c>
      <c r="G38019" s="1">
        <f t="shared" ref="G38019:G38082" si="1188">COUNTIF(E$1:E$41447,E38019)</f>
        <v>27</v>
      </c>
      <c r="H38019">
        <v>0</v>
      </c>
    </row>
    <row r="38020" spans="1:8" x14ac:dyDescent="0.35">
      <c r="A38020" s="1">
        <v>118018</v>
      </c>
      <c r="B38020" s="1" t="s">
        <v>33339</v>
      </c>
      <c r="C38020" s="8">
        <v>45197.998784722222</v>
      </c>
      <c r="D38020" s="1">
        <v>71426</v>
      </c>
      <c r="E38020" s="1">
        <v>100363</v>
      </c>
      <c r="F38020" s="1">
        <f t="shared" ref="F38020:F38083" si="1189">COUNTIF(D$1:D$41447,D38020)</f>
        <v>29</v>
      </c>
      <c r="G38020" s="1">
        <f t="shared" si="1188"/>
        <v>32</v>
      </c>
      <c r="H38020">
        <v>1</v>
      </c>
    </row>
    <row r="38021" spans="1:8" x14ac:dyDescent="0.35">
      <c r="A38021" s="1">
        <v>118019</v>
      </c>
      <c r="B38021" s="1" t="s">
        <v>33802</v>
      </c>
      <c r="C38021" s="8">
        <v>45255.269872685189</v>
      </c>
      <c r="D38021" s="1">
        <v>70129</v>
      </c>
      <c r="E38021" s="1">
        <v>101256</v>
      </c>
      <c r="F38021" s="1">
        <f t="shared" si="1189"/>
        <v>26</v>
      </c>
      <c r="G38021" s="1">
        <f t="shared" si="1188"/>
        <v>31</v>
      </c>
      <c r="H38021">
        <v>1</v>
      </c>
    </row>
    <row r="38022" spans="1:8" x14ac:dyDescent="0.35">
      <c r="A38022" s="1">
        <v>118020</v>
      </c>
      <c r="B38022" s="1" t="s">
        <v>34297</v>
      </c>
      <c r="C38022" s="8">
        <v>45224.817233796297</v>
      </c>
      <c r="D38022" s="1">
        <v>70672</v>
      </c>
      <c r="E38022" s="1">
        <v>101518</v>
      </c>
      <c r="F38022" s="1">
        <f t="shared" si="1189"/>
        <v>32</v>
      </c>
      <c r="G38022" s="1">
        <f t="shared" si="1188"/>
        <v>27</v>
      </c>
      <c r="H38022">
        <v>0</v>
      </c>
    </row>
    <row r="38023" spans="1:8" x14ac:dyDescent="0.35">
      <c r="A38023" s="1">
        <v>118021</v>
      </c>
      <c r="B38023" s="1" t="s">
        <v>42393</v>
      </c>
      <c r="C38023" s="8">
        <v>44969.812905092593</v>
      </c>
      <c r="D38023" s="1">
        <v>71526</v>
      </c>
      <c r="E38023" s="1">
        <v>100611</v>
      </c>
      <c r="F38023" s="1">
        <f t="shared" si="1189"/>
        <v>24</v>
      </c>
      <c r="G38023" s="1">
        <f t="shared" si="1188"/>
        <v>23</v>
      </c>
      <c r="H38023">
        <v>1</v>
      </c>
    </row>
    <row r="38024" spans="1:8" x14ac:dyDescent="0.35">
      <c r="A38024" s="1">
        <v>118022</v>
      </c>
      <c r="B38024" s="1" t="s">
        <v>39014</v>
      </c>
      <c r="C38024" s="8">
        <v>44969.867627314816</v>
      </c>
      <c r="D38024" s="1">
        <v>70910</v>
      </c>
      <c r="E38024" s="1">
        <v>101191</v>
      </c>
      <c r="F38024" s="1">
        <f t="shared" si="1189"/>
        <v>29</v>
      </c>
      <c r="G38024" s="1">
        <f t="shared" si="1188"/>
        <v>29</v>
      </c>
      <c r="H38024">
        <v>0</v>
      </c>
    </row>
    <row r="38025" spans="1:8" x14ac:dyDescent="0.35">
      <c r="A38025" s="1">
        <v>118023</v>
      </c>
      <c r="B38025" s="1" t="s">
        <v>36441</v>
      </c>
      <c r="C38025" s="8">
        <v>45176.316990740743</v>
      </c>
      <c r="D38025" s="1">
        <v>70302</v>
      </c>
      <c r="E38025" s="1">
        <v>100699</v>
      </c>
      <c r="F38025" s="1">
        <f t="shared" si="1189"/>
        <v>32</v>
      </c>
      <c r="G38025" s="1">
        <f t="shared" si="1188"/>
        <v>30</v>
      </c>
      <c r="H38025">
        <v>1</v>
      </c>
    </row>
    <row r="38026" spans="1:8" x14ac:dyDescent="0.35">
      <c r="A38026" s="1">
        <v>118024</v>
      </c>
      <c r="B38026" s="1" t="s">
        <v>40402</v>
      </c>
      <c r="C38026" s="8">
        <v>45221.03224537037</v>
      </c>
      <c r="D38026" s="1">
        <v>70106</v>
      </c>
      <c r="E38026" s="1">
        <v>100018</v>
      </c>
      <c r="F38026" s="1">
        <f t="shared" si="1189"/>
        <v>40</v>
      </c>
      <c r="G38026" s="1">
        <f t="shared" si="1188"/>
        <v>25</v>
      </c>
      <c r="H38026">
        <v>0</v>
      </c>
    </row>
    <row r="38027" spans="1:8" x14ac:dyDescent="0.35">
      <c r="A38027" s="1">
        <v>118025</v>
      </c>
      <c r="B38027" s="1" t="s">
        <v>29742</v>
      </c>
      <c r="C38027" s="8">
        <v>44999.562222222223</v>
      </c>
      <c r="D38027" s="1">
        <v>70108</v>
      </c>
      <c r="E38027" s="1">
        <v>101360</v>
      </c>
      <c r="F38027" s="1">
        <f t="shared" si="1189"/>
        <v>35</v>
      </c>
      <c r="G38027" s="1">
        <f t="shared" si="1188"/>
        <v>29</v>
      </c>
      <c r="H38027">
        <v>0</v>
      </c>
    </row>
    <row r="38028" spans="1:8" x14ac:dyDescent="0.35">
      <c r="A38028" s="1">
        <v>118026</v>
      </c>
      <c r="B38028" s="1" t="s">
        <v>32230</v>
      </c>
      <c r="C38028" s="8">
        <v>45056.29074074074</v>
      </c>
      <c r="D38028" s="1">
        <v>70792</v>
      </c>
      <c r="E38028" s="1">
        <v>101188</v>
      </c>
      <c r="F38028" s="1">
        <f t="shared" si="1189"/>
        <v>25</v>
      </c>
      <c r="G38028" s="1">
        <f t="shared" si="1188"/>
        <v>26</v>
      </c>
      <c r="H38028">
        <v>0</v>
      </c>
    </row>
    <row r="38029" spans="1:8" x14ac:dyDescent="0.35">
      <c r="A38029" s="1">
        <v>118027</v>
      </c>
      <c r="B38029" s="1" t="s">
        <v>37387</v>
      </c>
      <c r="C38029" s="8">
        <v>45098.013796296298</v>
      </c>
      <c r="D38029" s="1">
        <v>70370</v>
      </c>
      <c r="E38029" s="1">
        <v>100960</v>
      </c>
      <c r="F38029" s="1">
        <f t="shared" si="1189"/>
        <v>25</v>
      </c>
      <c r="G38029" s="1">
        <f t="shared" si="1188"/>
        <v>35</v>
      </c>
      <c r="H38029">
        <v>0</v>
      </c>
    </row>
    <row r="38030" spans="1:8" x14ac:dyDescent="0.35">
      <c r="A38030" s="1">
        <v>118028</v>
      </c>
      <c r="B38030" s="1" t="s">
        <v>40237</v>
      </c>
      <c r="C38030" s="8">
        <v>45202.66678240741</v>
      </c>
      <c r="D38030" s="1">
        <v>70422</v>
      </c>
      <c r="E38030" s="1">
        <v>100505</v>
      </c>
      <c r="F38030" s="1">
        <f t="shared" si="1189"/>
        <v>22</v>
      </c>
      <c r="G38030" s="1">
        <f t="shared" si="1188"/>
        <v>36</v>
      </c>
      <c r="H38030">
        <v>1</v>
      </c>
    </row>
    <row r="38031" spans="1:8" x14ac:dyDescent="0.35">
      <c r="A38031" s="1">
        <v>118029</v>
      </c>
      <c r="B38031" s="1" t="s">
        <v>33005</v>
      </c>
      <c r="C38031" s="8">
        <v>45273.672106481485</v>
      </c>
      <c r="D38031" s="1">
        <v>70077</v>
      </c>
      <c r="E38031" s="1">
        <v>101304</v>
      </c>
      <c r="F38031" s="1">
        <f t="shared" si="1189"/>
        <v>42</v>
      </c>
      <c r="G38031" s="1">
        <f t="shared" si="1188"/>
        <v>22</v>
      </c>
      <c r="H38031">
        <v>1</v>
      </c>
    </row>
    <row r="38032" spans="1:8" x14ac:dyDescent="0.35">
      <c r="A38032" s="1">
        <v>118030</v>
      </c>
      <c r="B38032" s="1" t="s">
        <v>36720</v>
      </c>
      <c r="C38032" s="8">
        <v>45151.689236111109</v>
      </c>
      <c r="D38032" s="1">
        <v>70677</v>
      </c>
      <c r="E38032" s="1">
        <v>100598</v>
      </c>
      <c r="F38032" s="1">
        <f t="shared" si="1189"/>
        <v>25</v>
      </c>
      <c r="G38032" s="1">
        <f t="shared" si="1188"/>
        <v>21</v>
      </c>
      <c r="H38032">
        <v>0</v>
      </c>
    </row>
    <row r="38033" spans="1:8" x14ac:dyDescent="0.35">
      <c r="A38033" s="1">
        <v>118031</v>
      </c>
      <c r="B38033" s="1" t="s">
        <v>36102</v>
      </c>
      <c r="C38033" s="8">
        <v>45245.586504629631</v>
      </c>
      <c r="D38033" s="1">
        <v>71274</v>
      </c>
      <c r="E38033" s="1">
        <v>101286</v>
      </c>
      <c r="F38033" s="1">
        <f t="shared" si="1189"/>
        <v>25</v>
      </c>
      <c r="G38033" s="1">
        <f t="shared" si="1188"/>
        <v>19</v>
      </c>
      <c r="H38033">
        <v>0</v>
      </c>
    </row>
    <row r="38034" spans="1:8" x14ac:dyDescent="0.35">
      <c r="A38034" s="1">
        <v>118032</v>
      </c>
      <c r="B38034" s="1" t="s">
        <v>41573</v>
      </c>
      <c r="C38034" s="8">
        <v>45111.64366898148</v>
      </c>
      <c r="D38034" s="1">
        <v>71077</v>
      </c>
      <c r="E38034" s="1">
        <v>100145</v>
      </c>
      <c r="F38034" s="1">
        <f t="shared" si="1189"/>
        <v>29</v>
      </c>
      <c r="G38034" s="1">
        <f t="shared" si="1188"/>
        <v>35</v>
      </c>
      <c r="H38034">
        <v>0</v>
      </c>
    </row>
    <row r="38035" spans="1:8" x14ac:dyDescent="0.35">
      <c r="A38035" s="1">
        <v>118033</v>
      </c>
      <c r="B38035" s="1" t="s">
        <v>38068</v>
      </c>
      <c r="C38035" s="8">
        <v>45204.617708333331</v>
      </c>
      <c r="D38035" s="1">
        <v>70167</v>
      </c>
      <c r="E38035" s="1">
        <v>100859</v>
      </c>
      <c r="F38035" s="1">
        <f t="shared" si="1189"/>
        <v>28</v>
      </c>
      <c r="G38035" s="1">
        <f t="shared" si="1188"/>
        <v>22</v>
      </c>
      <c r="H38035">
        <v>0</v>
      </c>
    </row>
    <row r="38036" spans="1:8" x14ac:dyDescent="0.35">
      <c r="A38036" s="1">
        <v>118034</v>
      </c>
      <c r="B38036" s="1" t="s">
        <v>34928</v>
      </c>
      <c r="C38036" s="8">
        <v>45027.075682870367</v>
      </c>
      <c r="D38036" s="1">
        <v>71526</v>
      </c>
      <c r="E38036" s="1">
        <v>100775</v>
      </c>
      <c r="F38036" s="1">
        <f t="shared" si="1189"/>
        <v>24</v>
      </c>
      <c r="G38036" s="1">
        <f t="shared" si="1188"/>
        <v>19</v>
      </c>
      <c r="H38036">
        <v>0</v>
      </c>
    </row>
    <row r="38037" spans="1:8" x14ac:dyDescent="0.35">
      <c r="A38037" s="1">
        <v>118035</v>
      </c>
      <c r="B38037" s="1" t="s">
        <v>28072</v>
      </c>
      <c r="C38037" s="8">
        <v>45161.580150462964</v>
      </c>
      <c r="D38037" s="1">
        <v>70278</v>
      </c>
      <c r="E38037" s="1">
        <v>100738</v>
      </c>
      <c r="F38037" s="1">
        <f t="shared" si="1189"/>
        <v>35</v>
      </c>
      <c r="G38037" s="1">
        <f t="shared" si="1188"/>
        <v>33</v>
      </c>
      <c r="H38037">
        <v>0</v>
      </c>
    </row>
    <row r="38038" spans="1:8" x14ac:dyDescent="0.35">
      <c r="A38038" s="1">
        <v>118036</v>
      </c>
      <c r="B38038" s="1" t="s">
        <v>44682</v>
      </c>
      <c r="C38038" s="8">
        <v>45117.63726851852</v>
      </c>
      <c r="D38038" s="1">
        <v>71029</v>
      </c>
      <c r="E38038" s="1">
        <v>100614</v>
      </c>
      <c r="F38038" s="1">
        <f t="shared" si="1189"/>
        <v>28</v>
      </c>
      <c r="G38038" s="1">
        <f t="shared" si="1188"/>
        <v>19</v>
      </c>
      <c r="H38038">
        <v>1</v>
      </c>
    </row>
    <row r="38039" spans="1:8" x14ac:dyDescent="0.35">
      <c r="A38039" s="1">
        <v>118037</v>
      </c>
      <c r="B38039" s="1" t="s">
        <v>37382</v>
      </c>
      <c r="C38039" s="8">
        <v>45061.123831018522</v>
      </c>
      <c r="D38039" s="1">
        <v>70752</v>
      </c>
      <c r="E38039" s="1">
        <v>100826</v>
      </c>
      <c r="F38039" s="1">
        <f t="shared" si="1189"/>
        <v>25</v>
      </c>
      <c r="G38039" s="1">
        <f t="shared" si="1188"/>
        <v>27</v>
      </c>
      <c r="H38039">
        <v>0</v>
      </c>
    </row>
    <row r="38040" spans="1:8" x14ac:dyDescent="0.35">
      <c r="A38040" s="1">
        <v>118038</v>
      </c>
      <c r="B38040" s="1" t="s">
        <v>43348</v>
      </c>
      <c r="C38040" s="8">
        <v>45216.787199074075</v>
      </c>
      <c r="D38040" s="1">
        <v>71078</v>
      </c>
      <c r="E38040" s="1">
        <v>100120</v>
      </c>
      <c r="F38040" s="1">
        <f t="shared" si="1189"/>
        <v>28</v>
      </c>
      <c r="G38040" s="1">
        <f t="shared" si="1188"/>
        <v>28</v>
      </c>
      <c r="H38040">
        <v>1</v>
      </c>
    </row>
    <row r="38041" spans="1:8" x14ac:dyDescent="0.35">
      <c r="A38041" s="1">
        <v>118039</v>
      </c>
      <c r="B38041" s="1" t="s">
        <v>41571</v>
      </c>
      <c r="C38041" s="8">
        <v>45277.449942129628</v>
      </c>
      <c r="D38041" s="1">
        <v>70329</v>
      </c>
      <c r="E38041" s="1">
        <v>100257</v>
      </c>
      <c r="F38041" s="1">
        <f t="shared" si="1189"/>
        <v>27</v>
      </c>
      <c r="G38041" s="1">
        <f t="shared" si="1188"/>
        <v>28</v>
      </c>
      <c r="H38041">
        <v>1</v>
      </c>
    </row>
    <row r="38042" spans="1:8" x14ac:dyDescent="0.35">
      <c r="A38042" s="1">
        <v>118040</v>
      </c>
      <c r="B38042" s="1" t="s">
        <v>34237</v>
      </c>
      <c r="C38042" s="8">
        <v>45185.385127314818</v>
      </c>
      <c r="D38042" s="1">
        <v>70599</v>
      </c>
      <c r="E38042" s="1">
        <v>100065</v>
      </c>
      <c r="F38042" s="1">
        <f t="shared" si="1189"/>
        <v>34</v>
      </c>
      <c r="G38042" s="1">
        <f t="shared" si="1188"/>
        <v>37</v>
      </c>
      <c r="H38042">
        <v>1</v>
      </c>
    </row>
    <row r="38043" spans="1:8" x14ac:dyDescent="0.35">
      <c r="A38043" s="1">
        <v>118041</v>
      </c>
      <c r="B38043" s="1" t="s">
        <v>33287</v>
      </c>
      <c r="C38043" s="8">
        <v>45188.800173611111</v>
      </c>
      <c r="D38043" s="1">
        <v>71522</v>
      </c>
      <c r="E38043" s="1">
        <v>100101</v>
      </c>
      <c r="F38043" s="1">
        <f t="shared" si="1189"/>
        <v>20</v>
      </c>
      <c r="G38043" s="1">
        <f t="shared" si="1188"/>
        <v>22</v>
      </c>
      <c r="H38043">
        <v>1</v>
      </c>
    </row>
    <row r="38044" spans="1:8" x14ac:dyDescent="0.35">
      <c r="A38044" s="1">
        <v>118042</v>
      </c>
      <c r="B38044" s="1" t="s">
        <v>28020</v>
      </c>
      <c r="C38044" s="8">
        <v>45224.431423611109</v>
      </c>
      <c r="D38044" s="1">
        <v>70077</v>
      </c>
      <c r="E38044" s="1">
        <v>101310</v>
      </c>
      <c r="F38044" s="1">
        <f t="shared" si="1189"/>
        <v>42</v>
      </c>
      <c r="G38044" s="1">
        <f t="shared" si="1188"/>
        <v>37</v>
      </c>
      <c r="H38044">
        <v>0</v>
      </c>
    </row>
    <row r="38045" spans="1:8" x14ac:dyDescent="0.35">
      <c r="A38045" s="1">
        <v>118043</v>
      </c>
      <c r="B38045" s="1" t="s">
        <v>52072</v>
      </c>
      <c r="C38045" s="8">
        <v>45179.988125000003</v>
      </c>
      <c r="D38045" s="1">
        <v>70241</v>
      </c>
      <c r="E38045" s="1">
        <v>101406</v>
      </c>
      <c r="F38045" s="1">
        <f t="shared" si="1189"/>
        <v>28</v>
      </c>
      <c r="G38045" s="1">
        <f t="shared" si="1188"/>
        <v>29</v>
      </c>
      <c r="H38045">
        <v>0</v>
      </c>
    </row>
    <row r="38046" spans="1:8" x14ac:dyDescent="0.35">
      <c r="A38046" s="1">
        <v>118044</v>
      </c>
      <c r="B38046" s="1" t="s">
        <v>46022</v>
      </c>
      <c r="C38046" s="8">
        <v>45178.747986111113</v>
      </c>
      <c r="D38046" s="1">
        <v>70949</v>
      </c>
      <c r="E38046" s="1">
        <v>101131</v>
      </c>
      <c r="F38046" s="1">
        <f t="shared" si="1189"/>
        <v>35</v>
      </c>
      <c r="G38046" s="1">
        <f t="shared" si="1188"/>
        <v>26</v>
      </c>
      <c r="H38046">
        <v>1</v>
      </c>
    </row>
    <row r="38047" spans="1:8" x14ac:dyDescent="0.35">
      <c r="A38047" s="1">
        <v>118045</v>
      </c>
      <c r="B38047" s="1" t="s">
        <v>50939</v>
      </c>
      <c r="C38047" s="8">
        <v>45214.098495370374</v>
      </c>
      <c r="D38047" s="1">
        <v>70268</v>
      </c>
      <c r="E38047" s="1">
        <v>100780</v>
      </c>
      <c r="F38047" s="1">
        <f t="shared" si="1189"/>
        <v>37</v>
      </c>
      <c r="G38047" s="1">
        <f t="shared" si="1188"/>
        <v>29</v>
      </c>
      <c r="H38047">
        <v>1</v>
      </c>
    </row>
    <row r="38048" spans="1:8" x14ac:dyDescent="0.35">
      <c r="A38048" s="1">
        <v>118046</v>
      </c>
      <c r="B38048" s="1" t="s">
        <v>47705</v>
      </c>
      <c r="C38048" s="8">
        <v>45135.289606481485</v>
      </c>
      <c r="D38048" s="1">
        <v>71082</v>
      </c>
      <c r="E38048" s="1">
        <v>100266</v>
      </c>
      <c r="F38048" s="1">
        <f t="shared" si="1189"/>
        <v>29</v>
      </c>
      <c r="G38048" s="1">
        <f t="shared" si="1188"/>
        <v>19</v>
      </c>
      <c r="H38048">
        <v>0</v>
      </c>
    </row>
    <row r="38049" spans="1:8" x14ac:dyDescent="0.35">
      <c r="A38049" s="1">
        <v>118047</v>
      </c>
      <c r="B38049" s="1" t="s">
        <v>39838</v>
      </c>
      <c r="C38049" s="8">
        <v>45188.537280092591</v>
      </c>
      <c r="D38049" s="1">
        <v>71483</v>
      </c>
      <c r="E38049" s="1">
        <v>100162</v>
      </c>
      <c r="F38049" s="1">
        <f t="shared" si="1189"/>
        <v>32</v>
      </c>
      <c r="G38049" s="1">
        <f t="shared" si="1188"/>
        <v>23</v>
      </c>
      <c r="H38049">
        <v>0</v>
      </c>
    </row>
    <row r="38050" spans="1:8" x14ac:dyDescent="0.35">
      <c r="A38050" s="1">
        <v>118048</v>
      </c>
      <c r="B38050" s="1" t="s">
        <v>43576</v>
      </c>
      <c r="C38050" s="8">
        <v>45256.602592592593</v>
      </c>
      <c r="D38050" s="1">
        <v>70386</v>
      </c>
      <c r="E38050" s="1">
        <v>101070</v>
      </c>
      <c r="F38050" s="1">
        <f t="shared" si="1189"/>
        <v>32</v>
      </c>
      <c r="G38050" s="1">
        <f t="shared" si="1188"/>
        <v>31</v>
      </c>
      <c r="H38050">
        <v>0</v>
      </c>
    </row>
    <row r="38051" spans="1:8" x14ac:dyDescent="0.35">
      <c r="A38051" s="1">
        <v>118049</v>
      </c>
      <c r="B38051" s="1" t="s">
        <v>42217</v>
      </c>
      <c r="C38051" s="8">
        <v>45069.6565625</v>
      </c>
      <c r="D38051" s="1">
        <v>71205</v>
      </c>
      <c r="E38051" s="1">
        <v>101019</v>
      </c>
      <c r="F38051" s="1">
        <f t="shared" si="1189"/>
        <v>31</v>
      </c>
      <c r="G38051" s="1">
        <f t="shared" si="1188"/>
        <v>21</v>
      </c>
      <c r="H38051">
        <v>1</v>
      </c>
    </row>
    <row r="38052" spans="1:8" x14ac:dyDescent="0.35">
      <c r="A38052" s="1">
        <v>118050</v>
      </c>
      <c r="B38052" s="1" t="s">
        <v>50328</v>
      </c>
      <c r="C38052" s="8">
        <v>45291.703020833331</v>
      </c>
      <c r="D38052" s="1">
        <v>71422</v>
      </c>
      <c r="E38052" s="1">
        <v>100142</v>
      </c>
      <c r="F38052" s="1">
        <f t="shared" si="1189"/>
        <v>23</v>
      </c>
      <c r="G38052" s="1">
        <f t="shared" si="1188"/>
        <v>24</v>
      </c>
      <c r="H38052">
        <v>0</v>
      </c>
    </row>
    <row r="38053" spans="1:8" x14ac:dyDescent="0.35">
      <c r="A38053" s="1">
        <v>118051</v>
      </c>
      <c r="B38053" s="1" t="s">
        <v>38233</v>
      </c>
      <c r="C38053" s="8">
        <v>44983.025555555556</v>
      </c>
      <c r="D38053" s="1">
        <v>70956</v>
      </c>
      <c r="E38053" s="1">
        <v>100528</v>
      </c>
      <c r="F38053" s="1">
        <f t="shared" si="1189"/>
        <v>34</v>
      </c>
      <c r="G38053" s="1">
        <f t="shared" si="1188"/>
        <v>25</v>
      </c>
      <c r="H38053">
        <v>1</v>
      </c>
    </row>
    <row r="38054" spans="1:8" x14ac:dyDescent="0.35">
      <c r="A38054" s="1">
        <v>118052</v>
      </c>
      <c r="B38054" s="1" t="s">
        <v>46881</v>
      </c>
      <c r="C38054" s="8">
        <v>45271.380335648151</v>
      </c>
      <c r="D38054" s="1">
        <v>71452</v>
      </c>
      <c r="E38054" s="1">
        <v>101080</v>
      </c>
      <c r="F38054" s="1">
        <f t="shared" si="1189"/>
        <v>34</v>
      </c>
      <c r="G38054" s="1">
        <f t="shared" si="1188"/>
        <v>28</v>
      </c>
      <c r="H38054">
        <v>0</v>
      </c>
    </row>
    <row r="38055" spans="1:8" x14ac:dyDescent="0.35">
      <c r="A38055" s="1">
        <v>118053</v>
      </c>
      <c r="B38055" s="1" t="s">
        <v>42547</v>
      </c>
      <c r="C38055" s="8">
        <v>44971.153946759259</v>
      </c>
      <c r="D38055" s="1">
        <v>70302</v>
      </c>
      <c r="E38055" s="1">
        <v>100556</v>
      </c>
      <c r="F38055" s="1">
        <f t="shared" si="1189"/>
        <v>32</v>
      </c>
      <c r="G38055" s="1">
        <f t="shared" si="1188"/>
        <v>24</v>
      </c>
      <c r="H38055">
        <v>1</v>
      </c>
    </row>
    <row r="38056" spans="1:8" x14ac:dyDescent="0.35">
      <c r="A38056" s="1">
        <v>118054</v>
      </c>
      <c r="B38056" s="1" t="s">
        <v>31482</v>
      </c>
      <c r="C38056" s="8">
        <v>45073.468101851853</v>
      </c>
      <c r="D38056" s="1">
        <v>70771</v>
      </c>
      <c r="E38056" s="1">
        <v>100046</v>
      </c>
      <c r="F38056" s="1">
        <f t="shared" si="1189"/>
        <v>24</v>
      </c>
      <c r="G38056" s="1">
        <f t="shared" si="1188"/>
        <v>25</v>
      </c>
      <c r="H38056">
        <v>0</v>
      </c>
    </row>
    <row r="38057" spans="1:8" x14ac:dyDescent="0.35">
      <c r="A38057" s="1">
        <v>118055</v>
      </c>
      <c r="B38057" s="1" t="s">
        <v>29555</v>
      </c>
      <c r="C38057" s="8">
        <v>45272.774444444447</v>
      </c>
      <c r="D38057" s="1">
        <v>71128</v>
      </c>
      <c r="E38057" s="1">
        <v>101464</v>
      </c>
      <c r="F38057" s="1">
        <f t="shared" si="1189"/>
        <v>27</v>
      </c>
      <c r="G38057" s="1">
        <f t="shared" si="1188"/>
        <v>27</v>
      </c>
      <c r="H38057">
        <v>0</v>
      </c>
    </row>
    <row r="38058" spans="1:8" x14ac:dyDescent="0.35">
      <c r="A38058" s="1">
        <v>118056</v>
      </c>
      <c r="B38058" s="1" t="s">
        <v>37409</v>
      </c>
      <c r="C38058" s="8">
        <v>45044.821192129632</v>
      </c>
      <c r="D38058" s="1">
        <v>71022</v>
      </c>
      <c r="E38058" s="1">
        <v>100183</v>
      </c>
      <c r="F38058" s="1">
        <f t="shared" si="1189"/>
        <v>30</v>
      </c>
      <c r="G38058" s="1">
        <f t="shared" si="1188"/>
        <v>25</v>
      </c>
      <c r="H38058">
        <v>0</v>
      </c>
    </row>
    <row r="38059" spans="1:8" x14ac:dyDescent="0.35">
      <c r="A38059" s="1">
        <v>118057</v>
      </c>
      <c r="B38059" s="1" t="s">
        <v>30726</v>
      </c>
      <c r="C38059" s="8">
        <v>44970.861307870371</v>
      </c>
      <c r="D38059" s="1">
        <v>70152</v>
      </c>
      <c r="E38059" s="1">
        <v>100944</v>
      </c>
      <c r="F38059" s="1">
        <f t="shared" si="1189"/>
        <v>32</v>
      </c>
      <c r="G38059" s="1">
        <f t="shared" si="1188"/>
        <v>33</v>
      </c>
      <c r="H38059">
        <v>0</v>
      </c>
    </row>
    <row r="38060" spans="1:8" x14ac:dyDescent="0.35">
      <c r="A38060" s="1">
        <v>118058</v>
      </c>
      <c r="B38060" s="1" t="s">
        <v>50008</v>
      </c>
      <c r="C38060" s="8">
        <v>45052.973935185182</v>
      </c>
      <c r="D38060" s="1">
        <v>71083</v>
      </c>
      <c r="E38060" s="1">
        <v>100337</v>
      </c>
      <c r="F38060" s="1">
        <f t="shared" si="1189"/>
        <v>27</v>
      </c>
      <c r="G38060" s="1">
        <f t="shared" si="1188"/>
        <v>23</v>
      </c>
      <c r="H38060">
        <v>1</v>
      </c>
    </row>
    <row r="38061" spans="1:8" x14ac:dyDescent="0.35">
      <c r="A38061" s="1">
        <v>118059</v>
      </c>
      <c r="B38061" s="1" t="s">
        <v>46178</v>
      </c>
      <c r="C38061" s="8">
        <v>44993.982719907406</v>
      </c>
      <c r="D38061" s="1">
        <v>71013</v>
      </c>
      <c r="E38061" s="1">
        <v>100663</v>
      </c>
      <c r="F38061" s="1">
        <f t="shared" si="1189"/>
        <v>22</v>
      </c>
      <c r="G38061" s="1">
        <f t="shared" si="1188"/>
        <v>28</v>
      </c>
      <c r="H38061">
        <v>0</v>
      </c>
    </row>
    <row r="38062" spans="1:8" x14ac:dyDescent="0.35">
      <c r="A38062" s="1">
        <v>118060</v>
      </c>
      <c r="B38062" s="1" t="s">
        <v>47690</v>
      </c>
      <c r="C38062" s="8">
        <v>44935.96565972222</v>
      </c>
      <c r="D38062" s="1">
        <v>70205</v>
      </c>
      <c r="E38062" s="1">
        <v>101499</v>
      </c>
      <c r="F38062" s="1">
        <f t="shared" si="1189"/>
        <v>19</v>
      </c>
      <c r="G38062" s="1">
        <f t="shared" si="1188"/>
        <v>35</v>
      </c>
      <c r="H38062">
        <v>0</v>
      </c>
    </row>
    <row r="38063" spans="1:8" x14ac:dyDescent="0.35">
      <c r="A38063" s="1">
        <v>118061</v>
      </c>
      <c r="B38063" s="1" t="s">
        <v>42381</v>
      </c>
      <c r="C38063" s="8">
        <v>45216.67082175926</v>
      </c>
      <c r="D38063" s="1">
        <v>71266</v>
      </c>
      <c r="E38063" s="1">
        <v>101375</v>
      </c>
      <c r="F38063" s="1">
        <f t="shared" si="1189"/>
        <v>27</v>
      </c>
      <c r="G38063" s="1">
        <f t="shared" si="1188"/>
        <v>32</v>
      </c>
      <c r="H38063">
        <v>1</v>
      </c>
    </row>
    <row r="38064" spans="1:8" x14ac:dyDescent="0.35">
      <c r="A38064" s="1">
        <v>118062</v>
      </c>
      <c r="B38064" s="1" t="s">
        <v>32199</v>
      </c>
      <c r="C38064" s="8">
        <v>44984.959062499998</v>
      </c>
      <c r="D38064" s="1">
        <v>70225</v>
      </c>
      <c r="E38064" s="1">
        <v>100072</v>
      </c>
      <c r="F38064" s="1">
        <f t="shared" si="1189"/>
        <v>33</v>
      </c>
      <c r="G38064" s="1">
        <f t="shared" si="1188"/>
        <v>23</v>
      </c>
      <c r="H38064">
        <v>1</v>
      </c>
    </row>
    <row r="38065" spans="1:8" x14ac:dyDescent="0.35">
      <c r="A38065" s="1">
        <v>118063</v>
      </c>
      <c r="B38065" s="1" t="s">
        <v>47971</v>
      </c>
      <c r="C38065" s="8">
        <v>45152.239421296297</v>
      </c>
      <c r="D38065" s="1">
        <v>70997</v>
      </c>
      <c r="E38065" s="1">
        <v>100672</v>
      </c>
      <c r="F38065" s="1">
        <f t="shared" si="1189"/>
        <v>24</v>
      </c>
      <c r="G38065" s="1">
        <f t="shared" si="1188"/>
        <v>34</v>
      </c>
      <c r="H38065">
        <v>1</v>
      </c>
    </row>
    <row r="38066" spans="1:8" x14ac:dyDescent="0.35">
      <c r="A38066" s="1">
        <v>118064</v>
      </c>
      <c r="B38066" s="1" t="s">
        <v>45478</v>
      </c>
      <c r="C38066" s="8">
        <v>45215.990659722222</v>
      </c>
      <c r="D38066" s="1">
        <v>70170</v>
      </c>
      <c r="E38066" s="1">
        <v>100265</v>
      </c>
      <c r="F38066" s="1">
        <f t="shared" si="1189"/>
        <v>31</v>
      </c>
      <c r="G38066" s="1">
        <f t="shared" si="1188"/>
        <v>25</v>
      </c>
      <c r="H38066">
        <v>0</v>
      </c>
    </row>
    <row r="38067" spans="1:8" x14ac:dyDescent="0.35">
      <c r="A38067" s="1">
        <v>118065</v>
      </c>
      <c r="B38067" s="1" t="s">
        <v>38758</v>
      </c>
      <c r="C38067" s="8">
        <v>45222.627199074072</v>
      </c>
      <c r="D38067" s="1">
        <v>71264</v>
      </c>
      <c r="E38067" s="1">
        <v>100903</v>
      </c>
      <c r="F38067" s="1">
        <f t="shared" si="1189"/>
        <v>27</v>
      </c>
      <c r="G38067" s="1">
        <f t="shared" si="1188"/>
        <v>24</v>
      </c>
      <c r="H38067">
        <v>0</v>
      </c>
    </row>
    <row r="38068" spans="1:8" x14ac:dyDescent="0.35">
      <c r="A38068" s="1">
        <v>118066</v>
      </c>
      <c r="B38068" s="1" t="s">
        <v>38200</v>
      </c>
      <c r="C38068" s="8">
        <v>45246.501423611109</v>
      </c>
      <c r="D38068" s="1">
        <v>71455</v>
      </c>
      <c r="E38068" s="1">
        <v>100628</v>
      </c>
      <c r="F38068" s="1">
        <f t="shared" si="1189"/>
        <v>24</v>
      </c>
      <c r="G38068" s="1">
        <f t="shared" si="1188"/>
        <v>19</v>
      </c>
      <c r="H38068">
        <v>1</v>
      </c>
    </row>
    <row r="38069" spans="1:8" x14ac:dyDescent="0.35">
      <c r="A38069" s="1">
        <v>118067</v>
      </c>
      <c r="B38069" s="1" t="s">
        <v>42989</v>
      </c>
      <c r="C38069" s="8">
        <v>45117.943749999999</v>
      </c>
      <c r="D38069" s="1">
        <v>70471</v>
      </c>
      <c r="E38069" s="1">
        <v>101174</v>
      </c>
      <c r="F38069" s="1">
        <f t="shared" si="1189"/>
        <v>22</v>
      </c>
      <c r="G38069" s="1">
        <f t="shared" si="1188"/>
        <v>39</v>
      </c>
      <c r="H38069">
        <v>0</v>
      </c>
    </row>
    <row r="38070" spans="1:8" x14ac:dyDescent="0.35">
      <c r="A38070" s="1">
        <v>118068</v>
      </c>
      <c r="B38070" s="1" t="s">
        <v>49217</v>
      </c>
      <c r="C38070" s="8">
        <v>45131.369247685187</v>
      </c>
      <c r="D38070" s="1">
        <v>70161</v>
      </c>
      <c r="E38070" s="1">
        <v>100977</v>
      </c>
      <c r="F38070" s="1">
        <f t="shared" si="1189"/>
        <v>25</v>
      </c>
      <c r="G38070" s="1">
        <f t="shared" si="1188"/>
        <v>26</v>
      </c>
      <c r="H38070">
        <v>0</v>
      </c>
    </row>
    <row r="38071" spans="1:8" x14ac:dyDescent="0.35">
      <c r="A38071" s="1">
        <v>118069</v>
      </c>
      <c r="B38071" s="1" t="s">
        <v>49993</v>
      </c>
      <c r="C38071" s="8">
        <v>45014.312800925924</v>
      </c>
      <c r="D38071" s="1">
        <v>70156</v>
      </c>
      <c r="E38071" s="1">
        <v>100758</v>
      </c>
      <c r="F38071" s="1">
        <f t="shared" si="1189"/>
        <v>22</v>
      </c>
      <c r="G38071" s="1">
        <f t="shared" si="1188"/>
        <v>34</v>
      </c>
      <c r="H38071">
        <v>1</v>
      </c>
    </row>
    <row r="38072" spans="1:8" x14ac:dyDescent="0.35">
      <c r="A38072" s="1">
        <v>118070</v>
      </c>
      <c r="B38072" s="1" t="s">
        <v>52026</v>
      </c>
      <c r="C38072" s="8">
        <v>45176.904583333337</v>
      </c>
      <c r="D38072" s="1">
        <v>70348</v>
      </c>
      <c r="E38072" s="1">
        <v>100624</v>
      </c>
      <c r="F38072" s="1">
        <f t="shared" si="1189"/>
        <v>24</v>
      </c>
      <c r="G38072" s="1">
        <f t="shared" si="1188"/>
        <v>27</v>
      </c>
      <c r="H38072">
        <v>1</v>
      </c>
    </row>
    <row r="38073" spans="1:8" x14ac:dyDescent="0.35">
      <c r="A38073" s="1">
        <v>118071</v>
      </c>
      <c r="B38073" s="1" t="s">
        <v>49047</v>
      </c>
      <c r="C38073" s="8">
        <v>45047.689305555556</v>
      </c>
      <c r="D38073" s="1">
        <v>71403</v>
      </c>
      <c r="E38073" s="1">
        <v>100071</v>
      </c>
      <c r="F38073" s="1">
        <f t="shared" si="1189"/>
        <v>24</v>
      </c>
      <c r="G38073" s="1">
        <f t="shared" si="1188"/>
        <v>30</v>
      </c>
      <c r="H38073">
        <v>1</v>
      </c>
    </row>
    <row r="38074" spans="1:8" x14ac:dyDescent="0.35">
      <c r="A38074" s="1">
        <v>118072</v>
      </c>
      <c r="B38074" s="1" t="s">
        <v>34430</v>
      </c>
      <c r="C38074" s="8">
        <v>45216.29215277778</v>
      </c>
      <c r="D38074" s="1">
        <v>70965</v>
      </c>
      <c r="E38074" s="1">
        <v>100404</v>
      </c>
      <c r="F38074" s="1">
        <f t="shared" si="1189"/>
        <v>30</v>
      </c>
      <c r="G38074" s="1">
        <f t="shared" si="1188"/>
        <v>17</v>
      </c>
      <c r="H38074">
        <v>1</v>
      </c>
    </row>
    <row r="38075" spans="1:8" x14ac:dyDescent="0.35">
      <c r="A38075" s="1">
        <v>118073</v>
      </c>
      <c r="B38075" s="1" t="s">
        <v>42225</v>
      </c>
      <c r="C38075" s="8">
        <v>45074.477916666663</v>
      </c>
      <c r="D38075" s="1">
        <v>70836</v>
      </c>
      <c r="E38075" s="1">
        <v>100394</v>
      </c>
      <c r="F38075" s="1">
        <f t="shared" si="1189"/>
        <v>26</v>
      </c>
      <c r="G38075" s="1">
        <f t="shared" si="1188"/>
        <v>35</v>
      </c>
      <c r="H38075">
        <v>0</v>
      </c>
    </row>
    <row r="38076" spans="1:8" x14ac:dyDescent="0.35">
      <c r="A38076" s="1">
        <v>118074</v>
      </c>
      <c r="B38076" s="1" t="s">
        <v>39738</v>
      </c>
      <c r="C38076" s="8">
        <v>45069.968761574077</v>
      </c>
      <c r="D38076" s="1">
        <v>71052</v>
      </c>
      <c r="E38076" s="1">
        <v>101346</v>
      </c>
      <c r="F38076" s="1">
        <f t="shared" si="1189"/>
        <v>30</v>
      </c>
      <c r="G38076" s="1">
        <f t="shared" si="1188"/>
        <v>18</v>
      </c>
      <c r="H38076">
        <v>0</v>
      </c>
    </row>
    <row r="38077" spans="1:8" x14ac:dyDescent="0.35">
      <c r="A38077" s="1">
        <v>118075</v>
      </c>
      <c r="B38077" s="1" t="s">
        <v>41914</v>
      </c>
      <c r="C38077" s="8">
        <v>45010.980486111112</v>
      </c>
      <c r="D38077" s="1">
        <v>71014</v>
      </c>
      <c r="E38077" s="1">
        <v>100078</v>
      </c>
      <c r="F38077" s="1">
        <f t="shared" si="1189"/>
        <v>24</v>
      </c>
      <c r="G38077" s="1">
        <f t="shared" si="1188"/>
        <v>23</v>
      </c>
      <c r="H38077">
        <v>0</v>
      </c>
    </row>
    <row r="38078" spans="1:8" x14ac:dyDescent="0.35">
      <c r="A38078" s="1">
        <v>118076</v>
      </c>
      <c r="B38078" s="1" t="s">
        <v>33020</v>
      </c>
      <c r="C38078" s="8">
        <v>45019.191446759258</v>
      </c>
      <c r="D38078" s="1">
        <v>71149</v>
      </c>
      <c r="E38078" s="1">
        <v>100517</v>
      </c>
      <c r="F38078" s="1">
        <f t="shared" si="1189"/>
        <v>27</v>
      </c>
      <c r="G38078" s="1">
        <f t="shared" si="1188"/>
        <v>29</v>
      </c>
      <c r="H38078">
        <v>1</v>
      </c>
    </row>
    <row r="38079" spans="1:8" x14ac:dyDescent="0.35">
      <c r="A38079" s="1">
        <v>118077</v>
      </c>
      <c r="B38079" s="1" t="s">
        <v>53130</v>
      </c>
      <c r="C38079" s="8">
        <v>45168.742094907408</v>
      </c>
      <c r="D38079" s="1">
        <v>70326</v>
      </c>
      <c r="E38079" s="1">
        <v>100039</v>
      </c>
      <c r="F38079" s="1">
        <f t="shared" si="1189"/>
        <v>29</v>
      </c>
      <c r="G38079" s="1">
        <f t="shared" si="1188"/>
        <v>28</v>
      </c>
      <c r="H38079">
        <v>0</v>
      </c>
    </row>
    <row r="38080" spans="1:8" x14ac:dyDescent="0.35">
      <c r="A38080" s="1">
        <v>118078</v>
      </c>
      <c r="B38080" s="1" t="s">
        <v>30605</v>
      </c>
      <c r="C38080" s="8">
        <v>45162.958032407405</v>
      </c>
      <c r="D38080" s="1">
        <v>70955</v>
      </c>
      <c r="E38080" s="1">
        <v>100469</v>
      </c>
      <c r="F38080" s="1">
        <f t="shared" si="1189"/>
        <v>23</v>
      </c>
      <c r="G38080" s="1">
        <f t="shared" si="1188"/>
        <v>23</v>
      </c>
      <c r="H38080">
        <v>0</v>
      </c>
    </row>
    <row r="38081" spans="1:8" x14ac:dyDescent="0.35">
      <c r="A38081" s="1">
        <v>118079</v>
      </c>
      <c r="B38081" s="1" t="s">
        <v>32857</v>
      </c>
      <c r="C38081" s="8">
        <v>45224.817233796297</v>
      </c>
      <c r="D38081" s="1">
        <v>71554</v>
      </c>
      <c r="E38081" s="1">
        <v>101433</v>
      </c>
      <c r="F38081" s="1">
        <f t="shared" si="1189"/>
        <v>31</v>
      </c>
      <c r="G38081" s="1">
        <f t="shared" si="1188"/>
        <v>25</v>
      </c>
      <c r="H38081">
        <v>1</v>
      </c>
    </row>
    <row r="38082" spans="1:8" x14ac:dyDescent="0.35">
      <c r="A38082" s="1">
        <v>118080</v>
      </c>
      <c r="B38082" s="1" t="s">
        <v>30183</v>
      </c>
      <c r="C38082" s="8">
        <v>45057.710057870368</v>
      </c>
      <c r="D38082" s="1">
        <v>70721</v>
      </c>
      <c r="E38082" s="1">
        <v>100833</v>
      </c>
      <c r="F38082" s="1">
        <f t="shared" si="1189"/>
        <v>22</v>
      </c>
      <c r="G38082" s="1">
        <f t="shared" si="1188"/>
        <v>29</v>
      </c>
      <c r="H38082">
        <v>0</v>
      </c>
    </row>
    <row r="38083" spans="1:8" x14ac:dyDescent="0.35">
      <c r="A38083" s="1">
        <v>118081</v>
      </c>
      <c r="B38083" s="1" t="s">
        <v>49965</v>
      </c>
      <c r="C38083" s="8">
        <v>44977.184247685182</v>
      </c>
      <c r="D38083" s="1">
        <v>70790</v>
      </c>
      <c r="E38083" s="1">
        <v>100835</v>
      </c>
      <c r="F38083" s="1">
        <f t="shared" si="1189"/>
        <v>33</v>
      </c>
      <c r="G38083" s="1">
        <f t="shared" ref="G38083:G38146" si="1190">COUNTIF(E$1:E$41447,E38083)</f>
        <v>35</v>
      </c>
      <c r="H38083">
        <v>0</v>
      </c>
    </row>
    <row r="38084" spans="1:8" x14ac:dyDescent="0.35">
      <c r="A38084" s="1">
        <v>118082</v>
      </c>
      <c r="B38084" s="1" t="s">
        <v>31777</v>
      </c>
      <c r="C38084" s="8">
        <v>44978.600752314815</v>
      </c>
      <c r="D38084" s="1">
        <v>71001</v>
      </c>
      <c r="E38084" s="1">
        <v>101527</v>
      </c>
      <c r="F38084" s="1">
        <f t="shared" ref="F38084:F38147" si="1191">COUNTIF(D$1:D$41447,D38084)</f>
        <v>22</v>
      </c>
      <c r="G38084" s="1">
        <f t="shared" si="1190"/>
        <v>28</v>
      </c>
      <c r="H38084">
        <v>1</v>
      </c>
    </row>
    <row r="38085" spans="1:8" x14ac:dyDescent="0.35">
      <c r="A38085" s="1">
        <v>118083</v>
      </c>
      <c r="B38085" s="1" t="s">
        <v>52938</v>
      </c>
      <c r="C38085" s="8">
        <v>45080.746550925927</v>
      </c>
      <c r="D38085" s="1">
        <v>70946</v>
      </c>
      <c r="E38085" s="1">
        <v>100398</v>
      </c>
      <c r="F38085" s="1">
        <f t="shared" si="1191"/>
        <v>24</v>
      </c>
      <c r="G38085" s="1">
        <f t="shared" si="1190"/>
        <v>33</v>
      </c>
      <c r="H38085">
        <v>1</v>
      </c>
    </row>
    <row r="38086" spans="1:8" x14ac:dyDescent="0.35">
      <c r="A38086" s="1">
        <v>118084</v>
      </c>
      <c r="B38086" s="1" t="s">
        <v>52362</v>
      </c>
      <c r="C38086" s="8">
        <v>45109.159791666665</v>
      </c>
      <c r="D38086" s="1">
        <v>70446</v>
      </c>
      <c r="E38086" s="1">
        <v>100732</v>
      </c>
      <c r="F38086" s="1">
        <f t="shared" si="1191"/>
        <v>29</v>
      </c>
      <c r="G38086" s="1">
        <f t="shared" si="1190"/>
        <v>35</v>
      </c>
      <c r="H38086">
        <v>0</v>
      </c>
    </row>
    <row r="38087" spans="1:8" x14ac:dyDescent="0.35">
      <c r="A38087" s="1">
        <v>118085</v>
      </c>
      <c r="B38087" s="1" t="s">
        <v>39906</v>
      </c>
      <c r="C38087" s="8">
        <v>45242.293298611112</v>
      </c>
      <c r="D38087" s="1">
        <v>70620</v>
      </c>
      <c r="E38087" s="1">
        <v>100839</v>
      </c>
      <c r="F38087" s="1">
        <f t="shared" si="1191"/>
        <v>28</v>
      </c>
      <c r="G38087" s="1">
        <f t="shared" si="1190"/>
        <v>27</v>
      </c>
      <c r="H38087">
        <v>0</v>
      </c>
    </row>
    <row r="38088" spans="1:8" x14ac:dyDescent="0.35">
      <c r="A38088" s="1">
        <v>118086</v>
      </c>
      <c r="B38088" s="1" t="s">
        <v>36233</v>
      </c>
      <c r="C38088" s="8">
        <v>44962.940648148149</v>
      </c>
      <c r="D38088" s="1">
        <v>70432</v>
      </c>
      <c r="E38088" s="1">
        <v>100247</v>
      </c>
      <c r="F38088" s="1">
        <f t="shared" si="1191"/>
        <v>33</v>
      </c>
      <c r="G38088" s="1">
        <f t="shared" si="1190"/>
        <v>32</v>
      </c>
      <c r="H38088">
        <v>0</v>
      </c>
    </row>
    <row r="38089" spans="1:8" x14ac:dyDescent="0.35">
      <c r="A38089" s="1">
        <v>118087</v>
      </c>
      <c r="B38089" s="1" t="s">
        <v>28184</v>
      </c>
      <c r="C38089" s="8">
        <v>45079.071562500001</v>
      </c>
      <c r="D38089" s="1">
        <v>70014</v>
      </c>
      <c r="E38089" s="1">
        <v>100421</v>
      </c>
      <c r="F38089" s="1">
        <f t="shared" si="1191"/>
        <v>29</v>
      </c>
      <c r="G38089" s="1">
        <f t="shared" si="1190"/>
        <v>26</v>
      </c>
      <c r="H38089">
        <v>1</v>
      </c>
    </row>
    <row r="38090" spans="1:8" x14ac:dyDescent="0.35">
      <c r="A38090" s="1">
        <v>118088</v>
      </c>
      <c r="B38090" s="1" t="s">
        <v>49014</v>
      </c>
      <c r="C38090" s="8">
        <v>45272.802384259259</v>
      </c>
      <c r="D38090" s="1">
        <v>70528</v>
      </c>
      <c r="E38090" s="1">
        <v>101387</v>
      </c>
      <c r="F38090" s="1">
        <f t="shared" si="1191"/>
        <v>25</v>
      </c>
      <c r="G38090" s="1">
        <f t="shared" si="1190"/>
        <v>39</v>
      </c>
      <c r="H38090">
        <v>1</v>
      </c>
    </row>
    <row r="38091" spans="1:8" x14ac:dyDescent="0.35">
      <c r="A38091" s="1">
        <v>118089</v>
      </c>
      <c r="B38091" s="1" t="s">
        <v>34630</v>
      </c>
      <c r="C38091" s="8">
        <v>45181.088356481479</v>
      </c>
      <c r="D38091" s="1">
        <v>70240</v>
      </c>
      <c r="E38091" s="1">
        <v>101504</v>
      </c>
      <c r="F38091" s="1">
        <f t="shared" si="1191"/>
        <v>29</v>
      </c>
      <c r="G38091" s="1">
        <f t="shared" si="1190"/>
        <v>27</v>
      </c>
      <c r="H38091">
        <v>0</v>
      </c>
    </row>
    <row r="38092" spans="1:8" x14ac:dyDescent="0.35">
      <c r="A38092" s="1">
        <v>118090</v>
      </c>
      <c r="B38092" s="1" t="s">
        <v>53560</v>
      </c>
      <c r="C38092" s="8">
        <v>45186.048298611109</v>
      </c>
      <c r="D38092" s="1">
        <v>70137</v>
      </c>
      <c r="E38092" s="1">
        <v>100248</v>
      </c>
      <c r="F38092" s="1">
        <f t="shared" si="1191"/>
        <v>31</v>
      </c>
      <c r="G38092" s="1">
        <f t="shared" si="1190"/>
        <v>31</v>
      </c>
      <c r="H38092">
        <v>1</v>
      </c>
    </row>
    <row r="38093" spans="1:8" x14ac:dyDescent="0.35">
      <c r="A38093" s="1">
        <v>118091</v>
      </c>
      <c r="B38093" s="1" t="s">
        <v>35795</v>
      </c>
      <c r="C38093" s="8">
        <v>44996.694490740738</v>
      </c>
      <c r="D38093" s="1">
        <v>70187</v>
      </c>
      <c r="E38093" s="1">
        <v>100012</v>
      </c>
      <c r="F38093" s="1">
        <f t="shared" si="1191"/>
        <v>22</v>
      </c>
      <c r="G38093" s="1">
        <f t="shared" si="1190"/>
        <v>25</v>
      </c>
      <c r="H38093">
        <v>1</v>
      </c>
    </row>
    <row r="38094" spans="1:8" x14ac:dyDescent="0.35">
      <c r="A38094" s="1">
        <v>118092</v>
      </c>
      <c r="B38094" s="1" t="s">
        <v>45365</v>
      </c>
      <c r="C38094" s="8">
        <v>45075.483831018515</v>
      </c>
      <c r="D38094" s="1">
        <v>70150</v>
      </c>
      <c r="E38094" s="1">
        <v>100347</v>
      </c>
      <c r="F38094" s="1">
        <f t="shared" si="1191"/>
        <v>30</v>
      </c>
      <c r="G38094" s="1">
        <f t="shared" si="1190"/>
        <v>24</v>
      </c>
      <c r="H38094">
        <v>1</v>
      </c>
    </row>
    <row r="38095" spans="1:8" x14ac:dyDescent="0.35">
      <c r="A38095" s="1">
        <v>118093</v>
      </c>
      <c r="B38095" s="1" t="s">
        <v>41936</v>
      </c>
      <c r="C38095" s="8">
        <v>45137.083113425928</v>
      </c>
      <c r="D38095" s="1">
        <v>71150</v>
      </c>
      <c r="E38095" s="1">
        <v>100154</v>
      </c>
      <c r="F38095" s="1">
        <f t="shared" si="1191"/>
        <v>30</v>
      </c>
      <c r="G38095" s="1">
        <f t="shared" si="1190"/>
        <v>35</v>
      </c>
      <c r="H38095">
        <v>0</v>
      </c>
    </row>
    <row r="38096" spans="1:8" x14ac:dyDescent="0.35">
      <c r="A38096" s="1">
        <v>118094</v>
      </c>
      <c r="B38096" s="1" t="s">
        <v>49418</v>
      </c>
      <c r="C38096" s="8">
        <v>45266.567048611112</v>
      </c>
      <c r="D38096" s="1">
        <v>71464</v>
      </c>
      <c r="E38096" s="1">
        <v>100596</v>
      </c>
      <c r="F38096" s="1">
        <f t="shared" si="1191"/>
        <v>28</v>
      </c>
      <c r="G38096" s="1">
        <f t="shared" si="1190"/>
        <v>32</v>
      </c>
      <c r="H38096">
        <v>1</v>
      </c>
    </row>
    <row r="38097" spans="1:8" x14ac:dyDescent="0.35">
      <c r="A38097" s="1">
        <v>118095</v>
      </c>
      <c r="B38097" s="1" t="s">
        <v>41962</v>
      </c>
      <c r="C38097" s="8">
        <v>45213.550011574072</v>
      </c>
      <c r="D38097" s="1">
        <v>70844</v>
      </c>
      <c r="E38097" s="1">
        <v>100669</v>
      </c>
      <c r="F38097" s="1">
        <f t="shared" si="1191"/>
        <v>22</v>
      </c>
      <c r="G38097" s="1">
        <f t="shared" si="1190"/>
        <v>32</v>
      </c>
      <c r="H38097">
        <v>0</v>
      </c>
    </row>
    <row r="38098" spans="1:8" x14ac:dyDescent="0.35">
      <c r="A38098" s="1">
        <v>118096</v>
      </c>
      <c r="B38098" s="1" t="s">
        <v>38903</v>
      </c>
      <c r="C38098" s="8">
        <v>44942.248761574076</v>
      </c>
      <c r="D38098" s="1">
        <v>70162</v>
      </c>
      <c r="E38098" s="1">
        <v>100943</v>
      </c>
      <c r="F38098" s="1">
        <f t="shared" si="1191"/>
        <v>41</v>
      </c>
      <c r="G38098" s="1">
        <f t="shared" si="1190"/>
        <v>30</v>
      </c>
      <c r="H38098">
        <v>0</v>
      </c>
    </row>
    <row r="38099" spans="1:8" x14ac:dyDescent="0.35">
      <c r="A38099" s="1">
        <v>118097</v>
      </c>
      <c r="B38099" s="1" t="s">
        <v>43059</v>
      </c>
      <c r="C38099" s="8">
        <v>45139.736006944448</v>
      </c>
      <c r="D38099" s="1">
        <v>71420</v>
      </c>
      <c r="E38099" s="1">
        <v>100433</v>
      </c>
      <c r="F38099" s="1">
        <f t="shared" si="1191"/>
        <v>30</v>
      </c>
      <c r="G38099" s="1">
        <f t="shared" si="1190"/>
        <v>29</v>
      </c>
      <c r="H38099">
        <v>0</v>
      </c>
    </row>
    <row r="38100" spans="1:8" x14ac:dyDescent="0.35">
      <c r="A38100" s="1">
        <v>118098</v>
      </c>
      <c r="B38100" s="1" t="s">
        <v>34562</v>
      </c>
      <c r="C38100" s="8">
        <v>45066.500648148147</v>
      </c>
      <c r="D38100" s="1">
        <v>70750</v>
      </c>
      <c r="E38100" s="1">
        <v>100714</v>
      </c>
      <c r="F38100" s="1">
        <f t="shared" si="1191"/>
        <v>28</v>
      </c>
      <c r="G38100" s="1">
        <f t="shared" si="1190"/>
        <v>24</v>
      </c>
      <c r="H38100">
        <v>1</v>
      </c>
    </row>
    <row r="38101" spans="1:8" x14ac:dyDescent="0.35">
      <c r="A38101" s="1">
        <v>118099</v>
      </c>
      <c r="B38101" s="1" t="s">
        <v>53402</v>
      </c>
      <c r="C38101" s="8">
        <v>45068.470092592594</v>
      </c>
      <c r="D38101" s="1">
        <v>71392</v>
      </c>
      <c r="E38101" s="1">
        <v>100146</v>
      </c>
      <c r="F38101" s="1">
        <f t="shared" si="1191"/>
        <v>31</v>
      </c>
      <c r="G38101" s="1">
        <f t="shared" si="1190"/>
        <v>25</v>
      </c>
      <c r="H38101">
        <v>1</v>
      </c>
    </row>
    <row r="38102" spans="1:8" x14ac:dyDescent="0.35">
      <c r="A38102" s="1">
        <v>118100</v>
      </c>
      <c r="B38102" s="1" t="s">
        <v>50657</v>
      </c>
      <c r="C38102" s="8">
        <v>45114.228981481479</v>
      </c>
      <c r="D38102" s="1">
        <v>70029</v>
      </c>
      <c r="E38102" s="1">
        <v>100312</v>
      </c>
      <c r="F38102" s="1">
        <f t="shared" si="1191"/>
        <v>27</v>
      </c>
      <c r="G38102" s="1">
        <f t="shared" si="1190"/>
        <v>29</v>
      </c>
      <c r="H38102">
        <v>1</v>
      </c>
    </row>
    <row r="38103" spans="1:8" x14ac:dyDescent="0.35">
      <c r="A38103" s="1">
        <v>118101</v>
      </c>
      <c r="B38103" s="1" t="s">
        <v>46446</v>
      </c>
      <c r="C38103" s="8">
        <v>44935.798946759256</v>
      </c>
      <c r="D38103" s="1">
        <v>70562</v>
      </c>
      <c r="E38103" s="1">
        <v>101018</v>
      </c>
      <c r="F38103" s="1">
        <f t="shared" si="1191"/>
        <v>31</v>
      </c>
      <c r="G38103" s="1">
        <f t="shared" si="1190"/>
        <v>29</v>
      </c>
      <c r="H38103">
        <v>1</v>
      </c>
    </row>
    <row r="38104" spans="1:8" x14ac:dyDescent="0.35">
      <c r="A38104" s="1">
        <v>118102</v>
      </c>
      <c r="B38104" s="1" t="s">
        <v>37893</v>
      </c>
      <c r="C38104" s="8">
        <v>45167.408020833333</v>
      </c>
      <c r="D38104" s="1">
        <v>71135</v>
      </c>
      <c r="E38104" s="1">
        <v>100562</v>
      </c>
      <c r="F38104" s="1">
        <f t="shared" si="1191"/>
        <v>38</v>
      </c>
      <c r="G38104" s="1">
        <f t="shared" si="1190"/>
        <v>26</v>
      </c>
      <c r="H38104">
        <v>1</v>
      </c>
    </row>
    <row r="38105" spans="1:8" x14ac:dyDescent="0.35">
      <c r="A38105" s="1">
        <v>118103</v>
      </c>
      <c r="B38105" s="1" t="s">
        <v>52928</v>
      </c>
      <c r="C38105" s="8">
        <v>45072.384780092594</v>
      </c>
      <c r="D38105" s="1">
        <v>70749</v>
      </c>
      <c r="E38105" s="1">
        <v>100620</v>
      </c>
      <c r="F38105" s="1">
        <f t="shared" si="1191"/>
        <v>36</v>
      </c>
      <c r="G38105" s="1">
        <f t="shared" si="1190"/>
        <v>29</v>
      </c>
      <c r="H38105">
        <v>1</v>
      </c>
    </row>
    <row r="38106" spans="1:8" x14ac:dyDescent="0.35">
      <c r="A38106" s="1">
        <v>118104</v>
      </c>
      <c r="B38106" s="1" t="s">
        <v>34935</v>
      </c>
      <c r="C38106" s="8">
        <v>45153.532071759262</v>
      </c>
      <c r="D38106" s="1">
        <v>70201</v>
      </c>
      <c r="E38106" s="1">
        <v>100144</v>
      </c>
      <c r="F38106" s="1">
        <f t="shared" si="1191"/>
        <v>30</v>
      </c>
      <c r="G38106" s="1">
        <f t="shared" si="1190"/>
        <v>23</v>
      </c>
      <c r="H38106">
        <v>1</v>
      </c>
    </row>
    <row r="38107" spans="1:8" x14ac:dyDescent="0.35">
      <c r="A38107" s="1">
        <v>118105</v>
      </c>
      <c r="B38107" s="1" t="s">
        <v>31816</v>
      </c>
      <c r="C38107" s="8">
        <v>45211.050925925927</v>
      </c>
      <c r="D38107" s="1">
        <v>70180</v>
      </c>
      <c r="E38107" s="1">
        <v>100451</v>
      </c>
      <c r="F38107" s="1">
        <f t="shared" si="1191"/>
        <v>29</v>
      </c>
      <c r="G38107" s="1">
        <f t="shared" si="1190"/>
        <v>26</v>
      </c>
      <c r="H38107">
        <v>0</v>
      </c>
    </row>
    <row r="38108" spans="1:8" x14ac:dyDescent="0.35">
      <c r="A38108" s="1">
        <v>118106</v>
      </c>
      <c r="B38108" s="1" t="s">
        <v>51900</v>
      </c>
      <c r="C38108" s="8">
        <v>45291.542199074072</v>
      </c>
      <c r="D38108" s="1">
        <v>71022</v>
      </c>
      <c r="E38108" s="1">
        <v>100510</v>
      </c>
      <c r="F38108" s="1">
        <f t="shared" si="1191"/>
        <v>30</v>
      </c>
      <c r="G38108" s="1">
        <f t="shared" si="1190"/>
        <v>33</v>
      </c>
      <c r="H38108">
        <v>0</v>
      </c>
    </row>
    <row r="38109" spans="1:8" x14ac:dyDescent="0.35">
      <c r="A38109" s="1">
        <v>118107</v>
      </c>
      <c r="B38109" s="1" t="s">
        <v>41186</v>
      </c>
      <c r="C38109" s="8">
        <v>45201.826979166668</v>
      </c>
      <c r="D38109" s="1">
        <v>70088</v>
      </c>
      <c r="E38109" s="1">
        <v>101397</v>
      </c>
      <c r="F38109" s="1">
        <f t="shared" si="1191"/>
        <v>26</v>
      </c>
      <c r="G38109" s="1">
        <f t="shared" si="1190"/>
        <v>37</v>
      </c>
      <c r="H38109">
        <v>0</v>
      </c>
    </row>
    <row r="38110" spans="1:8" x14ac:dyDescent="0.35">
      <c r="A38110" s="1">
        <v>118108</v>
      </c>
      <c r="B38110" s="1" t="s">
        <v>50251</v>
      </c>
      <c r="C38110" s="8">
        <v>45184.72184027778</v>
      </c>
      <c r="D38110" s="1">
        <v>70786</v>
      </c>
      <c r="E38110" s="1">
        <v>100299</v>
      </c>
      <c r="F38110" s="1">
        <f t="shared" si="1191"/>
        <v>31</v>
      </c>
      <c r="G38110" s="1">
        <f t="shared" si="1190"/>
        <v>32</v>
      </c>
      <c r="H38110">
        <v>0</v>
      </c>
    </row>
    <row r="38111" spans="1:8" x14ac:dyDescent="0.35">
      <c r="A38111" s="1">
        <v>118109</v>
      </c>
      <c r="B38111" s="1" t="s">
        <v>30156</v>
      </c>
      <c r="C38111" s="8">
        <v>45127.913761574076</v>
      </c>
      <c r="D38111" s="1">
        <v>70759</v>
      </c>
      <c r="E38111" s="1">
        <v>101024</v>
      </c>
      <c r="F38111" s="1">
        <f t="shared" si="1191"/>
        <v>33</v>
      </c>
      <c r="G38111" s="1">
        <f t="shared" si="1190"/>
        <v>38</v>
      </c>
      <c r="H38111">
        <v>1</v>
      </c>
    </row>
    <row r="38112" spans="1:8" x14ac:dyDescent="0.35">
      <c r="A38112" s="1">
        <v>118110</v>
      </c>
      <c r="B38112" s="1" t="s">
        <v>47572</v>
      </c>
      <c r="C38112" s="8">
        <v>45172.703518518516</v>
      </c>
      <c r="D38112" s="1">
        <v>70251</v>
      </c>
      <c r="E38112" s="1">
        <v>100437</v>
      </c>
      <c r="F38112" s="1">
        <f t="shared" si="1191"/>
        <v>34</v>
      </c>
      <c r="G38112" s="1">
        <f t="shared" si="1190"/>
        <v>29</v>
      </c>
      <c r="H38112">
        <v>1</v>
      </c>
    </row>
    <row r="38113" spans="1:8" x14ac:dyDescent="0.35">
      <c r="A38113" s="1">
        <v>118111</v>
      </c>
      <c r="B38113" s="1" t="s">
        <v>53753</v>
      </c>
      <c r="C38113" s="8">
        <v>45291.217280092591</v>
      </c>
      <c r="D38113" s="1">
        <v>71068</v>
      </c>
      <c r="E38113" s="1">
        <v>100420</v>
      </c>
      <c r="F38113" s="1">
        <f t="shared" si="1191"/>
        <v>31</v>
      </c>
      <c r="G38113" s="1">
        <f t="shared" si="1190"/>
        <v>20</v>
      </c>
      <c r="H38113">
        <v>0</v>
      </c>
    </row>
    <row r="38114" spans="1:8" x14ac:dyDescent="0.35">
      <c r="A38114" s="1">
        <v>118112</v>
      </c>
      <c r="B38114" s="1" t="s">
        <v>44033</v>
      </c>
      <c r="C38114" s="8">
        <v>45130.612592592595</v>
      </c>
      <c r="D38114" s="1">
        <v>70786</v>
      </c>
      <c r="E38114" s="1">
        <v>100799</v>
      </c>
      <c r="F38114" s="1">
        <f t="shared" si="1191"/>
        <v>31</v>
      </c>
      <c r="G38114" s="1">
        <f t="shared" si="1190"/>
        <v>32</v>
      </c>
      <c r="H38114">
        <v>0</v>
      </c>
    </row>
    <row r="38115" spans="1:8" x14ac:dyDescent="0.35">
      <c r="A38115" s="1">
        <v>118113</v>
      </c>
      <c r="B38115" s="1" t="s">
        <v>36534</v>
      </c>
      <c r="C38115" s="8">
        <v>45182.291458333333</v>
      </c>
      <c r="D38115" s="1">
        <v>71250</v>
      </c>
      <c r="E38115" s="1">
        <v>100160</v>
      </c>
      <c r="F38115" s="1">
        <f t="shared" si="1191"/>
        <v>23</v>
      </c>
      <c r="G38115" s="1">
        <f t="shared" si="1190"/>
        <v>40</v>
      </c>
      <c r="H38115">
        <v>0</v>
      </c>
    </row>
    <row r="38116" spans="1:8" x14ac:dyDescent="0.35">
      <c r="A38116" s="1">
        <v>118114</v>
      </c>
      <c r="B38116" s="1" t="s">
        <v>46085</v>
      </c>
      <c r="C38116" s="8">
        <v>45047.492314814815</v>
      </c>
      <c r="D38116" s="1">
        <v>71530</v>
      </c>
      <c r="E38116" s="1">
        <v>101160</v>
      </c>
      <c r="F38116" s="1">
        <f t="shared" si="1191"/>
        <v>34</v>
      </c>
      <c r="G38116" s="1">
        <f t="shared" si="1190"/>
        <v>21</v>
      </c>
      <c r="H38116">
        <v>0</v>
      </c>
    </row>
    <row r="38117" spans="1:8" x14ac:dyDescent="0.35">
      <c r="A38117" s="1">
        <v>118115</v>
      </c>
      <c r="B38117" s="1" t="s">
        <v>33747</v>
      </c>
      <c r="C38117" s="8">
        <v>45112.800497685188</v>
      </c>
      <c r="D38117" s="1">
        <v>71003</v>
      </c>
      <c r="E38117" s="1">
        <v>100632</v>
      </c>
      <c r="F38117" s="1">
        <f t="shared" si="1191"/>
        <v>26</v>
      </c>
      <c r="G38117" s="1">
        <f t="shared" si="1190"/>
        <v>27</v>
      </c>
      <c r="H38117">
        <v>0</v>
      </c>
    </row>
    <row r="38118" spans="1:8" x14ac:dyDescent="0.35">
      <c r="A38118" s="1">
        <v>118116</v>
      </c>
      <c r="B38118" s="1" t="s">
        <v>33235</v>
      </c>
      <c r="C38118" s="8">
        <v>44928.765092592592</v>
      </c>
      <c r="D38118" s="1">
        <v>70959</v>
      </c>
      <c r="E38118" s="1">
        <v>100925</v>
      </c>
      <c r="F38118" s="1">
        <f t="shared" si="1191"/>
        <v>26</v>
      </c>
      <c r="G38118" s="1">
        <f t="shared" si="1190"/>
        <v>30</v>
      </c>
      <c r="H38118">
        <v>1</v>
      </c>
    </row>
    <row r="38119" spans="1:8" x14ac:dyDescent="0.35">
      <c r="A38119" s="1">
        <v>118117</v>
      </c>
      <c r="B38119" s="1" t="s">
        <v>49698</v>
      </c>
      <c r="C38119" s="8">
        <v>45108.479074074072</v>
      </c>
      <c r="D38119" s="1">
        <v>71010</v>
      </c>
      <c r="E38119" s="1">
        <v>101438</v>
      </c>
      <c r="F38119" s="1">
        <f t="shared" si="1191"/>
        <v>25</v>
      </c>
      <c r="G38119" s="1">
        <f t="shared" si="1190"/>
        <v>19</v>
      </c>
      <c r="H38119">
        <v>0</v>
      </c>
    </row>
    <row r="38120" spans="1:8" x14ac:dyDescent="0.35">
      <c r="A38120" s="1">
        <v>118118</v>
      </c>
      <c r="B38120" s="1" t="s">
        <v>38236</v>
      </c>
      <c r="C38120" s="8">
        <v>45235.384004629632</v>
      </c>
      <c r="D38120" s="1">
        <v>70428</v>
      </c>
      <c r="E38120" s="1">
        <v>100570</v>
      </c>
      <c r="F38120" s="1">
        <f t="shared" si="1191"/>
        <v>22</v>
      </c>
      <c r="G38120" s="1">
        <f t="shared" si="1190"/>
        <v>24</v>
      </c>
      <c r="H38120">
        <v>0</v>
      </c>
    </row>
    <row r="38121" spans="1:8" x14ac:dyDescent="0.35">
      <c r="A38121" s="1">
        <v>118119</v>
      </c>
      <c r="B38121" s="1" t="s">
        <v>43856</v>
      </c>
      <c r="C38121" s="8">
        <v>44970.72724537037</v>
      </c>
      <c r="D38121" s="1">
        <v>70619</v>
      </c>
      <c r="E38121" s="1">
        <v>100374</v>
      </c>
      <c r="F38121" s="1">
        <f t="shared" si="1191"/>
        <v>31</v>
      </c>
      <c r="G38121" s="1">
        <f t="shared" si="1190"/>
        <v>32</v>
      </c>
      <c r="H38121">
        <v>1</v>
      </c>
    </row>
    <row r="38122" spans="1:8" x14ac:dyDescent="0.35">
      <c r="A38122" s="1">
        <v>118120</v>
      </c>
      <c r="B38122" s="1" t="s">
        <v>46579</v>
      </c>
      <c r="C38122" s="8">
        <v>45264.378923611112</v>
      </c>
      <c r="D38122" s="1">
        <v>70349</v>
      </c>
      <c r="E38122" s="1">
        <v>101089</v>
      </c>
      <c r="F38122" s="1">
        <f t="shared" si="1191"/>
        <v>30</v>
      </c>
      <c r="G38122" s="1">
        <f t="shared" si="1190"/>
        <v>33</v>
      </c>
      <c r="H38122">
        <v>0</v>
      </c>
    </row>
    <row r="38123" spans="1:8" x14ac:dyDescent="0.35">
      <c r="A38123" s="1">
        <v>118121</v>
      </c>
      <c r="B38123" s="1" t="s">
        <v>34266</v>
      </c>
      <c r="C38123" s="8">
        <v>45194.17596064815</v>
      </c>
      <c r="D38123" s="1">
        <v>70305</v>
      </c>
      <c r="E38123" s="1">
        <v>101561</v>
      </c>
      <c r="F38123" s="1">
        <f t="shared" si="1191"/>
        <v>24</v>
      </c>
      <c r="G38123" s="1">
        <f t="shared" si="1190"/>
        <v>33</v>
      </c>
      <c r="H38123">
        <v>0</v>
      </c>
    </row>
    <row r="38124" spans="1:8" x14ac:dyDescent="0.35">
      <c r="A38124" s="1">
        <v>118122</v>
      </c>
      <c r="B38124" s="1" t="s">
        <v>28077</v>
      </c>
      <c r="C38124" s="8">
        <v>45174.710405092592</v>
      </c>
      <c r="D38124" s="1">
        <v>70372</v>
      </c>
      <c r="E38124" s="1">
        <v>100302</v>
      </c>
      <c r="F38124" s="1">
        <f t="shared" si="1191"/>
        <v>27</v>
      </c>
      <c r="G38124" s="1">
        <f t="shared" si="1190"/>
        <v>27</v>
      </c>
      <c r="H38124">
        <v>1</v>
      </c>
    </row>
    <row r="38125" spans="1:8" x14ac:dyDescent="0.35">
      <c r="A38125" s="1">
        <v>118123</v>
      </c>
      <c r="B38125" s="1" t="s">
        <v>30535</v>
      </c>
      <c r="C38125" s="8">
        <v>45147.854583333334</v>
      </c>
      <c r="D38125" s="1">
        <v>70208</v>
      </c>
      <c r="E38125" s="1">
        <v>100753</v>
      </c>
      <c r="F38125" s="1">
        <f t="shared" si="1191"/>
        <v>36</v>
      </c>
      <c r="G38125" s="1">
        <f t="shared" si="1190"/>
        <v>21</v>
      </c>
      <c r="H38125">
        <v>1</v>
      </c>
    </row>
    <row r="38126" spans="1:8" x14ac:dyDescent="0.35">
      <c r="A38126" s="1">
        <v>118124</v>
      </c>
      <c r="B38126" s="1" t="s">
        <v>51512</v>
      </c>
      <c r="C38126" s="8">
        <v>44947.95857638889</v>
      </c>
      <c r="D38126" s="1">
        <v>70383</v>
      </c>
      <c r="E38126" s="1">
        <v>101552</v>
      </c>
      <c r="F38126" s="1">
        <f t="shared" si="1191"/>
        <v>36</v>
      </c>
      <c r="G38126" s="1">
        <f t="shared" si="1190"/>
        <v>23</v>
      </c>
      <c r="H38126">
        <v>0</v>
      </c>
    </row>
    <row r="38127" spans="1:8" x14ac:dyDescent="0.35">
      <c r="A38127" s="1">
        <v>118125</v>
      </c>
      <c r="B38127" s="1" t="s">
        <v>38079</v>
      </c>
      <c r="C38127" s="8">
        <v>45245.36451388889</v>
      </c>
      <c r="D38127" s="1">
        <v>70511</v>
      </c>
      <c r="E38127" s="1">
        <v>101384</v>
      </c>
      <c r="F38127" s="1">
        <f t="shared" si="1191"/>
        <v>22</v>
      </c>
      <c r="G38127" s="1">
        <f t="shared" si="1190"/>
        <v>23</v>
      </c>
      <c r="H38127">
        <v>0</v>
      </c>
    </row>
    <row r="38128" spans="1:8" x14ac:dyDescent="0.35">
      <c r="A38128" s="1">
        <v>118126</v>
      </c>
      <c r="B38128" s="1" t="s">
        <v>51625</v>
      </c>
      <c r="C38128" s="8">
        <v>45232.028043981481</v>
      </c>
      <c r="D38128" s="1">
        <v>70047</v>
      </c>
      <c r="E38128" s="1">
        <v>101199</v>
      </c>
      <c r="F38128" s="1">
        <f t="shared" si="1191"/>
        <v>32</v>
      </c>
      <c r="G38128" s="1">
        <f t="shared" si="1190"/>
        <v>28</v>
      </c>
      <c r="H38128">
        <v>1</v>
      </c>
    </row>
    <row r="38129" spans="1:8" x14ac:dyDescent="0.35">
      <c r="A38129" s="1">
        <v>118127</v>
      </c>
      <c r="B38129" s="1" t="s">
        <v>41817</v>
      </c>
      <c r="C38129" s="8">
        <v>45104.524386574078</v>
      </c>
      <c r="D38129" s="1">
        <v>71489</v>
      </c>
      <c r="E38129" s="1">
        <v>100441</v>
      </c>
      <c r="F38129" s="1">
        <f t="shared" si="1191"/>
        <v>21</v>
      </c>
      <c r="G38129" s="1">
        <f t="shared" si="1190"/>
        <v>31</v>
      </c>
      <c r="H38129">
        <v>1</v>
      </c>
    </row>
    <row r="38130" spans="1:8" x14ac:dyDescent="0.35">
      <c r="A38130" s="1">
        <v>118128</v>
      </c>
      <c r="B38130" s="1" t="s">
        <v>41183</v>
      </c>
      <c r="C38130" s="8">
        <v>44930.548148148147</v>
      </c>
      <c r="D38130" s="1">
        <v>70585</v>
      </c>
      <c r="E38130" s="1">
        <v>100004</v>
      </c>
      <c r="F38130" s="1">
        <f t="shared" si="1191"/>
        <v>24</v>
      </c>
      <c r="G38130" s="1">
        <f t="shared" si="1190"/>
        <v>29</v>
      </c>
      <c r="H38130">
        <v>1</v>
      </c>
    </row>
    <row r="38131" spans="1:8" x14ac:dyDescent="0.35">
      <c r="A38131" s="1">
        <v>118129</v>
      </c>
      <c r="B38131" s="1" t="s">
        <v>32749</v>
      </c>
      <c r="C38131" s="8">
        <v>45274.275208333333</v>
      </c>
      <c r="D38131" s="1">
        <v>71379</v>
      </c>
      <c r="E38131" s="1">
        <v>101534</v>
      </c>
      <c r="F38131" s="1">
        <f t="shared" si="1191"/>
        <v>39</v>
      </c>
      <c r="G38131" s="1">
        <f t="shared" si="1190"/>
        <v>25</v>
      </c>
      <c r="H38131">
        <v>1</v>
      </c>
    </row>
    <row r="38132" spans="1:8" x14ac:dyDescent="0.35">
      <c r="A38132" s="1">
        <v>118130</v>
      </c>
      <c r="B38132" s="1" t="s">
        <v>47557</v>
      </c>
      <c r="C38132" s="8">
        <v>45086.889155092591</v>
      </c>
      <c r="D38132" s="1">
        <v>70687</v>
      </c>
      <c r="E38132" s="1">
        <v>101415</v>
      </c>
      <c r="F38132" s="1">
        <f t="shared" si="1191"/>
        <v>24</v>
      </c>
      <c r="G38132" s="1">
        <f t="shared" si="1190"/>
        <v>25</v>
      </c>
      <c r="H38132">
        <v>0</v>
      </c>
    </row>
    <row r="38133" spans="1:8" x14ac:dyDescent="0.35">
      <c r="A38133" s="1">
        <v>118131</v>
      </c>
      <c r="B38133" s="1" t="s">
        <v>28509</v>
      </c>
      <c r="C38133" s="8">
        <v>45210.719525462962</v>
      </c>
      <c r="D38133" s="1">
        <v>70053</v>
      </c>
      <c r="E38133" s="1">
        <v>100407</v>
      </c>
      <c r="F38133" s="1">
        <f t="shared" si="1191"/>
        <v>24</v>
      </c>
      <c r="G38133" s="1">
        <f t="shared" si="1190"/>
        <v>24</v>
      </c>
      <c r="H38133">
        <v>0</v>
      </c>
    </row>
    <row r="38134" spans="1:8" x14ac:dyDescent="0.35">
      <c r="A38134" s="1">
        <v>118132</v>
      </c>
      <c r="B38134" s="1" t="s">
        <v>37425</v>
      </c>
      <c r="C38134" s="8">
        <v>45091.108865740738</v>
      </c>
      <c r="D38134" s="1">
        <v>70202</v>
      </c>
      <c r="E38134" s="1">
        <v>100376</v>
      </c>
      <c r="F38134" s="1">
        <f t="shared" si="1191"/>
        <v>27</v>
      </c>
      <c r="G38134" s="1">
        <f t="shared" si="1190"/>
        <v>28</v>
      </c>
      <c r="H38134">
        <v>1</v>
      </c>
    </row>
    <row r="38135" spans="1:8" x14ac:dyDescent="0.35">
      <c r="A38135" s="1">
        <v>118133</v>
      </c>
      <c r="B38135" s="1" t="s">
        <v>51144</v>
      </c>
      <c r="C38135" s="8">
        <v>44971.652986111112</v>
      </c>
      <c r="D38135" s="1">
        <v>70463</v>
      </c>
      <c r="E38135" s="1">
        <v>100979</v>
      </c>
      <c r="F38135" s="1">
        <f t="shared" si="1191"/>
        <v>22</v>
      </c>
      <c r="G38135" s="1">
        <f t="shared" si="1190"/>
        <v>21</v>
      </c>
      <c r="H38135">
        <v>0</v>
      </c>
    </row>
    <row r="38136" spans="1:8" x14ac:dyDescent="0.35">
      <c r="A38136" s="1">
        <v>118134</v>
      </c>
      <c r="B38136" s="1" t="s">
        <v>47304</v>
      </c>
      <c r="C38136" s="8">
        <v>45137.574965277781</v>
      </c>
      <c r="D38136" s="1">
        <v>70200</v>
      </c>
      <c r="E38136" s="1">
        <v>100491</v>
      </c>
      <c r="F38136" s="1">
        <f t="shared" si="1191"/>
        <v>25</v>
      </c>
      <c r="G38136" s="1">
        <f t="shared" si="1190"/>
        <v>38</v>
      </c>
      <c r="H38136">
        <v>0</v>
      </c>
    </row>
    <row r="38137" spans="1:8" x14ac:dyDescent="0.35">
      <c r="A38137" s="1">
        <v>118135</v>
      </c>
      <c r="B38137" s="1" t="s">
        <v>49670</v>
      </c>
      <c r="C38137" s="8">
        <v>44946.501712962963</v>
      </c>
      <c r="D38137" s="1">
        <v>71053</v>
      </c>
      <c r="E38137" s="1">
        <v>100084</v>
      </c>
      <c r="F38137" s="1">
        <f t="shared" si="1191"/>
        <v>24</v>
      </c>
      <c r="G38137" s="1">
        <f t="shared" si="1190"/>
        <v>33</v>
      </c>
      <c r="H38137">
        <v>0</v>
      </c>
    </row>
    <row r="38138" spans="1:8" x14ac:dyDescent="0.35">
      <c r="A38138" s="1">
        <v>118136</v>
      </c>
      <c r="B38138" s="1" t="s">
        <v>37650</v>
      </c>
      <c r="C38138" s="8">
        <v>45115.474861111114</v>
      </c>
      <c r="D38138" s="1">
        <v>71263</v>
      </c>
      <c r="E38138" s="1">
        <v>101373</v>
      </c>
      <c r="F38138" s="1">
        <f t="shared" si="1191"/>
        <v>30</v>
      </c>
      <c r="G38138" s="1">
        <f t="shared" si="1190"/>
        <v>30</v>
      </c>
      <c r="H38138">
        <v>1</v>
      </c>
    </row>
    <row r="38139" spans="1:8" x14ac:dyDescent="0.35">
      <c r="A38139" s="1">
        <v>118137</v>
      </c>
      <c r="B38139" s="1" t="s">
        <v>53337</v>
      </c>
      <c r="C38139" s="8">
        <v>44977.933032407411</v>
      </c>
      <c r="D38139" s="1">
        <v>70944</v>
      </c>
      <c r="E38139" s="1">
        <v>100064</v>
      </c>
      <c r="F38139" s="1">
        <f t="shared" si="1191"/>
        <v>26</v>
      </c>
      <c r="G38139" s="1">
        <f t="shared" si="1190"/>
        <v>29</v>
      </c>
      <c r="H38139">
        <v>1</v>
      </c>
    </row>
    <row r="38140" spans="1:8" x14ac:dyDescent="0.35">
      <c r="A38140" s="1">
        <v>118138</v>
      </c>
      <c r="B38140" s="1" t="s">
        <v>40153</v>
      </c>
      <c r="C38140" s="8">
        <v>45228.651898148149</v>
      </c>
      <c r="D38140" s="1">
        <v>70426</v>
      </c>
      <c r="E38140" s="1">
        <v>101300</v>
      </c>
      <c r="F38140" s="1">
        <f t="shared" si="1191"/>
        <v>27</v>
      </c>
      <c r="G38140" s="1">
        <f t="shared" si="1190"/>
        <v>31</v>
      </c>
      <c r="H38140">
        <v>0</v>
      </c>
    </row>
    <row r="38141" spans="1:8" x14ac:dyDescent="0.35">
      <c r="A38141" s="1">
        <v>118139</v>
      </c>
      <c r="B38141" s="1" t="s">
        <v>30334</v>
      </c>
      <c r="C38141" s="8">
        <v>45221.477048611108</v>
      </c>
      <c r="D38141" s="1">
        <v>71427</v>
      </c>
      <c r="E38141" s="1">
        <v>101210</v>
      </c>
      <c r="F38141" s="1">
        <f t="shared" si="1191"/>
        <v>27</v>
      </c>
      <c r="G38141" s="1">
        <f t="shared" si="1190"/>
        <v>25</v>
      </c>
      <c r="H38141">
        <v>1</v>
      </c>
    </row>
    <row r="38142" spans="1:8" x14ac:dyDescent="0.35">
      <c r="A38142" s="1">
        <v>118140</v>
      </c>
      <c r="B38142" s="1" t="s">
        <v>47072</v>
      </c>
      <c r="C38142" s="8">
        <v>45080.491249999999</v>
      </c>
      <c r="D38142" s="1">
        <v>71443</v>
      </c>
      <c r="E38142" s="1">
        <v>101122</v>
      </c>
      <c r="F38142" s="1">
        <f t="shared" si="1191"/>
        <v>33</v>
      </c>
      <c r="G38142" s="1">
        <f t="shared" si="1190"/>
        <v>32</v>
      </c>
      <c r="H38142">
        <v>1</v>
      </c>
    </row>
    <row r="38143" spans="1:8" x14ac:dyDescent="0.35">
      <c r="A38143" s="1">
        <v>118141</v>
      </c>
      <c r="B38143" s="1" t="s">
        <v>46170</v>
      </c>
      <c r="C38143" s="8">
        <v>45034.399664351855</v>
      </c>
      <c r="D38143" s="1">
        <v>70812</v>
      </c>
      <c r="E38143" s="1">
        <v>101562</v>
      </c>
      <c r="F38143" s="1">
        <f t="shared" si="1191"/>
        <v>23</v>
      </c>
      <c r="G38143" s="1">
        <f t="shared" si="1190"/>
        <v>22</v>
      </c>
      <c r="H38143">
        <v>0</v>
      </c>
    </row>
    <row r="38144" spans="1:8" x14ac:dyDescent="0.35">
      <c r="A38144" s="1">
        <v>118142</v>
      </c>
      <c r="B38144" s="1" t="s">
        <v>36566</v>
      </c>
      <c r="C38144" s="8">
        <v>45203.829652777778</v>
      </c>
      <c r="D38144" s="1">
        <v>70500</v>
      </c>
      <c r="E38144" s="1">
        <v>101161</v>
      </c>
      <c r="F38144" s="1">
        <f t="shared" si="1191"/>
        <v>18</v>
      </c>
      <c r="G38144" s="1">
        <f t="shared" si="1190"/>
        <v>27</v>
      </c>
      <c r="H38144">
        <v>0</v>
      </c>
    </row>
    <row r="38145" spans="1:8" x14ac:dyDescent="0.35">
      <c r="A38145" s="1">
        <v>118143</v>
      </c>
      <c r="B38145" s="1" t="s">
        <v>49639</v>
      </c>
      <c r="C38145" s="8">
        <v>45278.909884259258</v>
      </c>
      <c r="D38145" s="1">
        <v>71260</v>
      </c>
      <c r="E38145" s="1">
        <v>100394</v>
      </c>
      <c r="F38145" s="1">
        <f t="shared" si="1191"/>
        <v>29</v>
      </c>
      <c r="G38145" s="1">
        <f t="shared" si="1190"/>
        <v>35</v>
      </c>
      <c r="H38145">
        <v>0</v>
      </c>
    </row>
    <row r="38146" spans="1:8" x14ac:dyDescent="0.35">
      <c r="A38146" s="1">
        <v>118144</v>
      </c>
      <c r="B38146" s="1" t="s">
        <v>38600</v>
      </c>
      <c r="C38146" s="8">
        <v>45173.459409722222</v>
      </c>
      <c r="D38146" s="1">
        <v>71481</v>
      </c>
      <c r="E38146" s="1">
        <v>100527</v>
      </c>
      <c r="F38146" s="1">
        <f t="shared" si="1191"/>
        <v>29</v>
      </c>
      <c r="G38146" s="1">
        <f t="shared" si="1190"/>
        <v>26</v>
      </c>
      <c r="H38146">
        <v>0</v>
      </c>
    </row>
    <row r="38147" spans="1:8" x14ac:dyDescent="0.35">
      <c r="A38147" s="1">
        <v>118145</v>
      </c>
      <c r="B38147" s="1" t="s">
        <v>31701</v>
      </c>
      <c r="C38147" s="8">
        <v>45010.159849537034</v>
      </c>
      <c r="D38147" s="1">
        <v>70359</v>
      </c>
      <c r="E38147" s="1">
        <v>101385</v>
      </c>
      <c r="F38147" s="1">
        <f t="shared" si="1191"/>
        <v>29</v>
      </c>
      <c r="G38147" s="1">
        <f t="shared" ref="G38147:G38210" si="1192">COUNTIF(E$1:E$41447,E38147)</f>
        <v>27</v>
      </c>
      <c r="H38147">
        <v>0</v>
      </c>
    </row>
    <row r="38148" spans="1:8" x14ac:dyDescent="0.35">
      <c r="A38148" s="1">
        <v>118146</v>
      </c>
      <c r="B38148" s="1" t="s">
        <v>36321</v>
      </c>
      <c r="C38148" s="8">
        <v>45102.599178240744</v>
      </c>
      <c r="D38148" s="1">
        <v>71453</v>
      </c>
      <c r="E38148" s="1">
        <v>100567</v>
      </c>
      <c r="F38148" s="1">
        <f t="shared" ref="F38148:F38211" si="1193">COUNTIF(D$1:D$41447,D38148)</f>
        <v>34</v>
      </c>
      <c r="G38148" s="1">
        <f t="shared" si="1192"/>
        <v>37</v>
      </c>
      <c r="H38148">
        <v>0</v>
      </c>
    </row>
    <row r="38149" spans="1:8" x14ac:dyDescent="0.35">
      <c r="A38149" s="1">
        <v>118147</v>
      </c>
      <c r="B38149" s="1" t="s">
        <v>30780</v>
      </c>
      <c r="C38149" s="8">
        <v>45035.205833333333</v>
      </c>
      <c r="D38149" s="1">
        <v>71464</v>
      </c>
      <c r="E38149" s="1">
        <v>101422</v>
      </c>
      <c r="F38149" s="1">
        <f t="shared" si="1193"/>
        <v>28</v>
      </c>
      <c r="G38149" s="1">
        <f t="shared" si="1192"/>
        <v>25</v>
      </c>
      <c r="H38149">
        <v>1</v>
      </c>
    </row>
    <row r="38150" spans="1:8" x14ac:dyDescent="0.35">
      <c r="A38150" s="1">
        <v>118148</v>
      </c>
      <c r="B38150" s="1" t="s">
        <v>48838</v>
      </c>
      <c r="C38150" s="8">
        <v>45050.956388888888</v>
      </c>
      <c r="D38150" s="1">
        <v>70512</v>
      </c>
      <c r="E38150" s="1">
        <v>100706</v>
      </c>
      <c r="F38150" s="1">
        <f t="shared" si="1193"/>
        <v>26</v>
      </c>
      <c r="G38150" s="1">
        <f t="shared" si="1192"/>
        <v>31</v>
      </c>
      <c r="H38150">
        <v>1</v>
      </c>
    </row>
    <row r="38151" spans="1:8" x14ac:dyDescent="0.35">
      <c r="A38151" s="1">
        <v>118149</v>
      </c>
      <c r="B38151" s="1" t="s">
        <v>43737</v>
      </c>
      <c r="C38151" s="8">
        <v>44935.386493055557</v>
      </c>
      <c r="D38151" s="1">
        <v>70033</v>
      </c>
      <c r="E38151" s="1">
        <v>101539</v>
      </c>
      <c r="F38151" s="1">
        <f t="shared" si="1193"/>
        <v>26</v>
      </c>
      <c r="G38151" s="1">
        <f t="shared" si="1192"/>
        <v>26</v>
      </c>
      <c r="H38151">
        <v>1</v>
      </c>
    </row>
    <row r="38152" spans="1:8" x14ac:dyDescent="0.35">
      <c r="A38152" s="1">
        <v>118150</v>
      </c>
      <c r="B38152" s="1" t="s">
        <v>32745</v>
      </c>
      <c r="C38152" s="8">
        <v>44986.761342592596</v>
      </c>
      <c r="D38152" s="1">
        <v>70852</v>
      </c>
      <c r="E38152" s="1">
        <v>101468</v>
      </c>
      <c r="F38152" s="1">
        <f t="shared" si="1193"/>
        <v>28</v>
      </c>
      <c r="G38152" s="1">
        <f t="shared" si="1192"/>
        <v>17</v>
      </c>
      <c r="H38152">
        <v>0</v>
      </c>
    </row>
    <row r="38153" spans="1:8" x14ac:dyDescent="0.35">
      <c r="A38153" s="1">
        <v>118151</v>
      </c>
      <c r="B38153" s="1" t="s">
        <v>35218</v>
      </c>
      <c r="C38153" s="8">
        <v>45078.085532407407</v>
      </c>
      <c r="D38153" s="1">
        <v>70716</v>
      </c>
      <c r="E38153" s="1">
        <v>101545</v>
      </c>
      <c r="F38153" s="1">
        <f t="shared" si="1193"/>
        <v>26</v>
      </c>
      <c r="G38153" s="1">
        <f t="shared" si="1192"/>
        <v>34</v>
      </c>
      <c r="H38153">
        <v>1</v>
      </c>
    </row>
    <row r="38154" spans="1:8" x14ac:dyDescent="0.35">
      <c r="A38154" s="1">
        <v>118152</v>
      </c>
      <c r="B38154" s="1" t="s">
        <v>51176</v>
      </c>
      <c r="C38154" s="8">
        <v>45013.187314814815</v>
      </c>
      <c r="D38154" s="1">
        <v>70314</v>
      </c>
      <c r="E38154" s="1">
        <v>100828</v>
      </c>
      <c r="F38154" s="1">
        <f t="shared" si="1193"/>
        <v>35</v>
      </c>
      <c r="G38154" s="1">
        <f t="shared" si="1192"/>
        <v>21</v>
      </c>
      <c r="H38154">
        <v>1</v>
      </c>
    </row>
    <row r="38155" spans="1:8" x14ac:dyDescent="0.35">
      <c r="A38155" s="1">
        <v>118153</v>
      </c>
      <c r="B38155" s="1" t="s">
        <v>46287</v>
      </c>
      <c r="C38155" s="8">
        <v>45232.972083333334</v>
      </c>
      <c r="D38155" s="1">
        <v>71263</v>
      </c>
      <c r="E38155" s="1">
        <v>101148</v>
      </c>
      <c r="F38155" s="1">
        <f t="shared" si="1193"/>
        <v>30</v>
      </c>
      <c r="G38155" s="1">
        <f t="shared" si="1192"/>
        <v>37</v>
      </c>
      <c r="H38155">
        <v>1</v>
      </c>
    </row>
    <row r="38156" spans="1:8" x14ac:dyDescent="0.35">
      <c r="A38156" s="1">
        <v>118154</v>
      </c>
      <c r="B38156" s="1" t="s">
        <v>33239</v>
      </c>
      <c r="C38156" s="8">
        <v>45268.183657407404</v>
      </c>
      <c r="D38156" s="1">
        <v>70634</v>
      </c>
      <c r="E38156" s="1">
        <v>101443</v>
      </c>
      <c r="F38156" s="1">
        <f t="shared" si="1193"/>
        <v>30</v>
      </c>
      <c r="G38156" s="1">
        <f t="shared" si="1192"/>
        <v>26</v>
      </c>
      <c r="H38156">
        <v>1</v>
      </c>
    </row>
    <row r="38157" spans="1:8" x14ac:dyDescent="0.35">
      <c r="A38157" s="1">
        <v>118155</v>
      </c>
      <c r="B38157" s="1" t="s">
        <v>46400</v>
      </c>
      <c r="C38157" s="8">
        <v>45185.95957175926</v>
      </c>
      <c r="D38157" s="1">
        <v>70162</v>
      </c>
      <c r="E38157" s="1">
        <v>100175</v>
      </c>
      <c r="F38157" s="1">
        <f t="shared" si="1193"/>
        <v>41</v>
      </c>
      <c r="G38157" s="1">
        <f t="shared" si="1192"/>
        <v>30</v>
      </c>
      <c r="H38157">
        <v>1</v>
      </c>
    </row>
    <row r="38158" spans="1:8" x14ac:dyDescent="0.35">
      <c r="A38158" s="1">
        <v>118156</v>
      </c>
      <c r="B38158" s="1" t="s">
        <v>30100</v>
      </c>
      <c r="C38158" s="8">
        <v>44939.783877314818</v>
      </c>
      <c r="D38158" s="1">
        <v>70042</v>
      </c>
      <c r="E38158" s="1">
        <v>100776</v>
      </c>
      <c r="F38158" s="1">
        <f t="shared" si="1193"/>
        <v>37</v>
      </c>
      <c r="G38158" s="1">
        <f t="shared" si="1192"/>
        <v>27</v>
      </c>
      <c r="H38158">
        <v>0</v>
      </c>
    </row>
    <row r="38159" spans="1:8" x14ac:dyDescent="0.35">
      <c r="A38159" s="1">
        <v>118157</v>
      </c>
      <c r="B38159" s="1" t="s">
        <v>31890</v>
      </c>
      <c r="C38159" s="8">
        <v>45218.766770833332</v>
      </c>
      <c r="D38159" s="1">
        <v>70036</v>
      </c>
      <c r="E38159" s="1">
        <v>100450</v>
      </c>
      <c r="F38159" s="1">
        <f t="shared" si="1193"/>
        <v>29</v>
      </c>
      <c r="G38159" s="1">
        <f t="shared" si="1192"/>
        <v>25</v>
      </c>
      <c r="H38159">
        <v>1</v>
      </c>
    </row>
    <row r="38160" spans="1:8" x14ac:dyDescent="0.35">
      <c r="A38160" s="1">
        <v>118158</v>
      </c>
      <c r="B38160" s="1" t="s">
        <v>49080</v>
      </c>
      <c r="C38160" s="8">
        <v>45151.64947916667</v>
      </c>
      <c r="D38160" s="1">
        <v>71537</v>
      </c>
      <c r="E38160" s="1">
        <v>101059</v>
      </c>
      <c r="F38160" s="1">
        <f t="shared" si="1193"/>
        <v>32</v>
      </c>
      <c r="G38160" s="1">
        <f t="shared" si="1192"/>
        <v>23</v>
      </c>
      <c r="H38160">
        <v>1</v>
      </c>
    </row>
    <row r="38161" spans="1:8" x14ac:dyDescent="0.35">
      <c r="A38161" s="1">
        <v>118159</v>
      </c>
      <c r="B38161" s="1" t="s">
        <v>53221</v>
      </c>
      <c r="C38161" s="8">
        <v>45216.5390625</v>
      </c>
      <c r="D38161" s="1">
        <v>71506</v>
      </c>
      <c r="E38161" s="1">
        <v>100520</v>
      </c>
      <c r="F38161" s="1">
        <f t="shared" si="1193"/>
        <v>22</v>
      </c>
      <c r="G38161" s="1">
        <f t="shared" si="1192"/>
        <v>28</v>
      </c>
      <c r="H38161">
        <v>1</v>
      </c>
    </row>
    <row r="38162" spans="1:8" x14ac:dyDescent="0.35">
      <c r="A38162" s="1">
        <v>118160</v>
      </c>
      <c r="B38162" s="1" t="s">
        <v>48450</v>
      </c>
      <c r="C38162" s="8">
        <v>45082.295995370368</v>
      </c>
      <c r="D38162" s="1">
        <v>71153</v>
      </c>
      <c r="E38162" s="1">
        <v>101036</v>
      </c>
      <c r="F38162" s="1">
        <f t="shared" si="1193"/>
        <v>31</v>
      </c>
      <c r="G38162" s="1">
        <f t="shared" si="1192"/>
        <v>25</v>
      </c>
      <c r="H38162">
        <v>1</v>
      </c>
    </row>
    <row r="38163" spans="1:8" x14ac:dyDescent="0.35">
      <c r="A38163" s="1">
        <v>118161</v>
      </c>
      <c r="B38163" s="1" t="s">
        <v>51506</v>
      </c>
      <c r="C38163" s="8">
        <v>45076.183321759258</v>
      </c>
      <c r="D38163" s="1">
        <v>70611</v>
      </c>
      <c r="E38163" s="1">
        <v>100226</v>
      </c>
      <c r="F38163" s="1">
        <f t="shared" si="1193"/>
        <v>32</v>
      </c>
      <c r="G38163" s="1">
        <f t="shared" si="1192"/>
        <v>23</v>
      </c>
      <c r="H38163">
        <v>1</v>
      </c>
    </row>
    <row r="38164" spans="1:8" x14ac:dyDescent="0.35">
      <c r="A38164" s="1">
        <v>118162</v>
      </c>
      <c r="B38164" s="1" t="s">
        <v>49191</v>
      </c>
      <c r="C38164" s="8">
        <v>45079.859305555554</v>
      </c>
      <c r="D38164" s="1">
        <v>70432</v>
      </c>
      <c r="E38164" s="1">
        <v>100959</v>
      </c>
      <c r="F38164" s="1">
        <f t="shared" si="1193"/>
        <v>33</v>
      </c>
      <c r="G38164" s="1">
        <f t="shared" si="1192"/>
        <v>22</v>
      </c>
      <c r="H38164">
        <v>0</v>
      </c>
    </row>
    <row r="38165" spans="1:8" x14ac:dyDescent="0.35">
      <c r="A38165" s="1">
        <v>118163</v>
      </c>
      <c r="B38165" s="1" t="s">
        <v>47018</v>
      </c>
      <c r="C38165" s="8">
        <v>45201.690289351849</v>
      </c>
      <c r="D38165" s="1">
        <v>70665</v>
      </c>
      <c r="E38165" s="1">
        <v>101311</v>
      </c>
      <c r="F38165" s="1">
        <f t="shared" si="1193"/>
        <v>20</v>
      </c>
      <c r="G38165" s="1">
        <f t="shared" si="1192"/>
        <v>30</v>
      </c>
      <c r="H38165">
        <v>0</v>
      </c>
    </row>
    <row r="38166" spans="1:8" x14ac:dyDescent="0.35">
      <c r="A38166" s="1">
        <v>118164</v>
      </c>
      <c r="B38166" s="1" t="s">
        <v>53735</v>
      </c>
      <c r="C38166" s="8">
        <v>45283.713935185187</v>
      </c>
      <c r="D38166" s="1">
        <v>70883</v>
      </c>
      <c r="E38166" s="1">
        <v>101186</v>
      </c>
      <c r="F38166" s="1">
        <f t="shared" si="1193"/>
        <v>34</v>
      </c>
      <c r="G38166" s="1">
        <f t="shared" si="1192"/>
        <v>26</v>
      </c>
      <c r="H38166">
        <v>1</v>
      </c>
    </row>
    <row r="38167" spans="1:8" x14ac:dyDescent="0.35">
      <c r="A38167" s="1">
        <v>118165</v>
      </c>
      <c r="B38167" s="1" t="s">
        <v>42378</v>
      </c>
      <c r="C38167" s="8">
        <v>44964.116006944445</v>
      </c>
      <c r="D38167" s="1">
        <v>71000</v>
      </c>
      <c r="E38167" s="1">
        <v>100210</v>
      </c>
      <c r="F38167" s="1">
        <f t="shared" si="1193"/>
        <v>23</v>
      </c>
      <c r="G38167" s="1">
        <f t="shared" si="1192"/>
        <v>29</v>
      </c>
      <c r="H38167">
        <v>0</v>
      </c>
    </row>
    <row r="38168" spans="1:8" x14ac:dyDescent="0.35">
      <c r="A38168" s="1">
        <v>118166</v>
      </c>
      <c r="B38168" s="1" t="s">
        <v>43301</v>
      </c>
      <c r="C38168" s="8">
        <v>45053.887777777774</v>
      </c>
      <c r="D38168" s="1">
        <v>70090</v>
      </c>
      <c r="E38168" s="1">
        <v>101550</v>
      </c>
      <c r="F38168" s="1">
        <f t="shared" si="1193"/>
        <v>26</v>
      </c>
      <c r="G38168" s="1">
        <f t="shared" si="1192"/>
        <v>30</v>
      </c>
      <c r="H38168">
        <v>1</v>
      </c>
    </row>
    <row r="38169" spans="1:8" x14ac:dyDescent="0.35">
      <c r="A38169" s="1">
        <v>118167</v>
      </c>
      <c r="B38169" s="1" t="s">
        <v>41617</v>
      </c>
      <c r="C38169" s="8">
        <v>45261.697835648149</v>
      </c>
      <c r="D38169" s="1">
        <v>70275</v>
      </c>
      <c r="E38169" s="1">
        <v>100557</v>
      </c>
      <c r="F38169" s="1">
        <f t="shared" si="1193"/>
        <v>37</v>
      </c>
      <c r="G38169" s="1">
        <f t="shared" si="1192"/>
        <v>31</v>
      </c>
      <c r="H38169">
        <v>0</v>
      </c>
    </row>
    <row r="38170" spans="1:8" x14ac:dyDescent="0.35">
      <c r="A38170" s="1">
        <v>118168</v>
      </c>
      <c r="B38170" s="1" t="s">
        <v>28617</v>
      </c>
      <c r="C38170" s="8">
        <v>45176.414780092593</v>
      </c>
      <c r="D38170" s="1">
        <v>70621</v>
      </c>
      <c r="E38170" s="1">
        <v>100630</v>
      </c>
      <c r="F38170" s="1">
        <f t="shared" si="1193"/>
        <v>21</v>
      </c>
      <c r="G38170" s="1">
        <f t="shared" si="1192"/>
        <v>27</v>
      </c>
      <c r="H38170">
        <v>1</v>
      </c>
    </row>
    <row r="38171" spans="1:8" x14ac:dyDescent="0.35">
      <c r="A38171" s="1">
        <v>118169</v>
      </c>
      <c r="B38171" s="1" t="s">
        <v>49324</v>
      </c>
      <c r="C38171" s="8">
        <v>45131.081921296296</v>
      </c>
      <c r="D38171" s="1">
        <v>71206</v>
      </c>
      <c r="E38171" s="1">
        <v>100591</v>
      </c>
      <c r="F38171" s="1">
        <f t="shared" si="1193"/>
        <v>21</v>
      </c>
      <c r="G38171" s="1">
        <f t="shared" si="1192"/>
        <v>30</v>
      </c>
      <c r="H38171">
        <v>1</v>
      </c>
    </row>
    <row r="38172" spans="1:8" x14ac:dyDescent="0.35">
      <c r="A38172" s="1">
        <v>118170</v>
      </c>
      <c r="B38172" s="1" t="s">
        <v>47831</v>
      </c>
      <c r="C38172" s="8">
        <v>44963.057002314818</v>
      </c>
      <c r="D38172" s="1">
        <v>71563</v>
      </c>
      <c r="E38172" s="1">
        <v>100487</v>
      </c>
      <c r="F38172" s="1">
        <f t="shared" si="1193"/>
        <v>33</v>
      </c>
      <c r="G38172" s="1">
        <f t="shared" si="1192"/>
        <v>27</v>
      </c>
      <c r="H38172">
        <v>1</v>
      </c>
    </row>
    <row r="38173" spans="1:8" x14ac:dyDescent="0.35">
      <c r="A38173" s="1">
        <v>118171</v>
      </c>
      <c r="B38173" s="1" t="s">
        <v>36183</v>
      </c>
      <c r="C38173" s="8">
        <v>45251.580243055556</v>
      </c>
      <c r="D38173" s="1">
        <v>71486</v>
      </c>
      <c r="E38173" s="1">
        <v>100479</v>
      </c>
      <c r="F38173" s="1">
        <f t="shared" si="1193"/>
        <v>27</v>
      </c>
      <c r="G38173" s="1">
        <f t="shared" si="1192"/>
        <v>27</v>
      </c>
      <c r="H38173">
        <v>0</v>
      </c>
    </row>
    <row r="38174" spans="1:8" x14ac:dyDescent="0.35">
      <c r="A38174" s="1">
        <v>118172</v>
      </c>
      <c r="B38174" s="1" t="s">
        <v>46340</v>
      </c>
      <c r="C38174" s="8">
        <v>44929.005694444444</v>
      </c>
      <c r="D38174" s="1">
        <v>70147</v>
      </c>
      <c r="E38174" s="1">
        <v>101225</v>
      </c>
      <c r="F38174" s="1">
        <f t="shared" si="1193"/>
        <v>17</v>
      </c>
      <c r="G38174" s="1">
        <f t="shared" si="1192"/>
        <v>26</v>
      </c>
      <c r="H38174">
        <v>0</v>
      </c>
    </row>
    <row r="38175" spans="1:8" x14ac:dyDescent="0.35">
      <c r="A38175" s="1">
        <v>118173</v>
      </c>
      <c r="B38175" s="1" t="s">
        <v>47794</v>
      </c>
      <c r="C38175" s="8">
        <v>45284.726111111115</v>
      </c>
      <c r="D38175" s="1">
        <v>70089</v>
      </c>
      <c r="E38175" s="1">
        <v>100411</v>
      </c>
      <c r="F38175" s="1">
        <f t="shared" si="1193"/>
        <v>25</v>
      </c>
      <c r="G38175" s="1">
        <f t="shared" si="1192"/>
        <v>24</v>
      </c>
      <c r="H38175">
        <v>1</v>
      </c>
    </row>
    <row r="38176" spans="1:8" x14ac:dyDescent="0.35">
      <c r="A38176" s="1">
        <v>118174</v>
      </c>
      <c r="B38176" s="1" t="s">
        <v>35480</v>
      </c>
      <c r="C38176" s="8">
        <v>45122.671712962961</v>
      </c>
      <c r="D38176" s="1">
        <v>70994</v>
      </c>
      <c r="E38176" s="1">
        <v>101201</v>
      </c>
      <c r="F38176" s="1">
        <f t="shared" si="1193"/>
        <v>31</v>
      </c>
      <c r="G38176" s="1">
        <f t="shared" si="1192"/>
        <v>23</v>
      </c>
      <c r="H38176">
        <v>1</v>
      </c>
    </row>
    <row r="38177" spans="1:8" x14ac:dyDescent="0.35">
      <c r="A38177" s="1">
        <v>118175</v>
      </c>
      <c r="B38177" s="1" t="s">
        <v>42995</v>
      </c>
      <c r="C38177" s="8">
        <v>44984.122743055559</v>
      </c>
      <c r="D38177" s="1">
        <v>70972</v>
      </c>
      <c r="E38177" s="1">
        <v>101209</v>
      </c>
      <c r="F38177" s="1">
        <f t="shared" si="1193"/>
        <v>26</v>
      </c>
      <c r="G38177" s="1">
        <f t="shared" si="1192"/>
        <v>33</v>
      </c>
      <c r="H38177">
        <v>0</v>
      </c>
    </row>
    <row r="38178" spans="1:8" x14ac:dyDescent="0.35">
      <c r="A38178" s="1">
        <v>118176</v>
      </c>
      <c r="B38178" s="1" t="s">
        <v>34836</v>
      </c>
      <c r="C38178" s="8">
        <v>45264.563310185185</v>
      </c>
      <c r="D38178" s="1">
        <v>70119</v>
      </c>
      <c r="E38178" s="1">
        <v>100079</v>
      </c>
      <c r="F38178" s="1">
        <f t="shared" si="1193"/>
        <v>24</v>
      </c>
      <c r="G38178" s="1">
        <f t="shared" si="1192"/>
        <v>24</v>
      </c>
      <c r="H38178">
        <v>0</v>
      </c>
    </row>
    <row r="38179" spans="1:8" x14ac:dyDescent="0.35">
      <c r="A38179" s="1">
        <v>118177</v>
      </c>
      <c r="B38179" s="1" t="s">
        <v>29987</v>
      </c>
      <c r="C38179" s="8">
        <v>45150.777696759258</v>
      </c>
      <c r="D38179" s="1">
        <v>70005</v>
      </c>
      <c r="E38179" s="1">
        <v>100998</v>
      </c>
      <c r="F38179" s="1">
        <f t="shared" si="1193"/>
        <v>21</v>
      </c>
      <c r="G38179" s="1">
        <f t="shared" si="1192"/>
        <v>26</v>
      </c>
      <c r="H38179">
        <v>1</v>
      </c>
    </row>
    <row r="38180" spans="1:8" x14ac:dyDescent="0.35">
      <c r="A38180" s="1">
        <v>118178</v>
      </c>
      <c r="B38180" s="1" t="s">
        <v>52783</v>
      </c>
      <c r="C38180" s="8">
        <v>45053.036030092589</v>
      </c>
      <c r="D38180" s="1">
        <v>70878</v>
      </c>
      <c r="E38180" s="1">
        <v>100673</v>
      </c>
      <c r="F38180" s="1">
        <f t="shared" si="1193"/>
        <v>29</v>
      </c>
      <c r="G38180" s="1">
        <f t="shared" si="1192"/>
        <v>26</v>
      </c>
      <c r="H38180">
        <v>0</v>
      </c>
    </row>
    <row r="38181" spans="1:8" x14ac:dyDescent="0.35">
      <c r="A38181" s="1">
        <v>118179</v>
      </c>
      <c r="B38181" s="1" t="s">
        <v>52283</v>
      </c>
      <c r="C38181" s="8">
        <v>45120.023368055554</v>
      </c>
      <c r="D38181" s="1">
        <v>70792</v>
      </c>
      <c r="E38181" s="1">
        <v>100025</v>
      </c>
      <c r="F38181" s="1">
        <f t="shared" si="1193"/>
        <v>25</v>
      </c>
      <c r="G38181" s="1">
        <f t="shared" si="1192"/>
        <v>25</v>
      </c>
      <c r="H38181">
        <v>1</v>
      </c>
    </row>
    <row r="38182" spans="1:8" x14ac:dyDescent="0.35">
      <c r="A38182" s="1">
        <v>118180</v>
      </c>
      <c r="B38182" s="1" t="s">
        <v>48345</v>
      </c>
      <c r="C38182" s="8">
        <v>45065.425509259258</v>
      </c>
      <c r="D38182" s="1">
        <v>70946</v>
      </c>
      <c r="E38182" s="1">
        <v>100265</v>
      </c>
      <c r="F38182" s="1">
        <f t="shared" si="1193"/>
        <v>24</v>
      </c>
      <c r="G38182" s="1">
        <f t="shared" si="1192"/>
        <v>25</v>
      </c>
      <c r="H38182">
        <v>1</v>
      </c>
    </row>
    <row r="38183" spans="1:8" x14ac:dyDescent="0.35">
      <c r="A38183" s="1">
        <v>118181</v>
      </c>
      <c r="B38183" s="1" t="s">
        <v>47188</v>
      </c>
      <c r="C38183" s="8">
        <v>45011.007314814815</v>
      </c>
      <c r="D38183" s="1">
        <v>70449</v>
      </c>
      <c r="E38183" s="1">
        <v>101461</v>
      </c>
      <c r="F38183" s="1">
        <f t="shared" si="1193"/>
        <v>29</v>
      </c>
      <c r="G38183" s="1">
        <f t="shared" si="1192"/>
        <v>28</v>
      </c>
      <c r="H38183">
        <v>0</v>
      </c>
    </row>
    <row r="38184" spans="1:8" x14ac:dyDescent="0.35">
      <c r="A38184" s="1">
        <v>118182</v>
      </c>
      <c r="B38184" s="1" t="s">
        <v>36506</v>
      </c>
      <c r="C38184" s="8">
        <v>44992.020173611112</v>
      </c>
      <c r="D38184" s="1">
        <v>70402</v>
      </c>
      <c r="E38184" s="1">
        <v>100177</v>
      </c>
      <c r="F38184" s="1">
        <f t="shared" si="1193"/>
        <v>34</v>
      </c>
      <c r="G38184" s="1">
        <f t="shared" si="1192"/>
        <v>28</v>
      </c>
      <c r="H38184">
        <v>1</v>
      </c>
    </row>
    <row r="38185" spans="1:8" x14ac:dyDescent="0.35">
      <c r="A38185" s="1">
        <v>118183</v>
      </c>
      <c r="B38185" s="1" t="s">
        <v>38962</v>
      </c>
      <c r="C38185" s="8">
        <v>45163.716446759259</v>
      </c>
      <c r="D38185" s="1">
        <v>71185</v>
      </c>
      <c r="E38185" s="1">
        <v>100536</v>
      </c>
      <c r="F38185" s="1">
        <f t="shared" si="1193"/>
        <v>25</v>
      </c>
      <c r="G38185" s="1">
        <f t="shared" si="1192"/>
        <v>26</v>
      </c>
      <c r="H38185">
        <v>0</v>
      </c>
    </row>
    <row r="38186" spans="1:8" x14ac:dyDescent="0.35">
      <c r="A38186" s="1">
        <v>118184</v>
      </c>
      <c r="B38186" s="1" t="s">
        <v>41309</v>
      </c>
      <c r="C38186" s="8">
        <v>45057.422824074078</v>
      </c>
      <c r="D38186" s="1">
        <v>70938</v>
      </c>
      <c r="E38186" s="1">
        <v>100316</v>
      </c>
      <c r="F38186" s="1">
        <f t="shared" si="1193"/>
        <v>26</v>
      </c>
      <c r="G38186" s="1">
        <f t="shared" si="1192"/>
        <v>18</v>
      </c>
      <c r="H38186">
        <v>0</v>
      </c>
    </row>
    <row r="38187" spans="1:8" x14ac:dyDescent="0.35">
      <c r="A38187" s="1">
        <v>118185</v>
      </c>
      <c r="B38187" s="1" t="s">
        <v>48241</v>
      </c>
      <c r="C38187" s="8">
        <v>45241.723321759258</v>
      </c>
      <c r="D38187" s="1">
        <v>71502</v>
      </c>
      <c r="E38187" s="1">
        <v>100029</v>
      </c>
      <c r="F38187" s="1">
        <f t="shared" si="1193"/>
        <v>33</v>
      </c>
      <c r="G38187" s="1">
        <f t="shared" si="1192"/>
        <v>31</v>
      </c>
      <c r="H38187">
        <v>0</v>
      </c>
    </row>
    <row r="38188" spans="1:8" x14ac:dyDescent="0.35">
      <c r="A38188" s="1">
        <v>118186</v>
      </c>
      <c r="B38188" s="1" t="s">
        <v>43926</v>
      </c>
      <c r="C38188" s="8">
        <v>45244.713622685187</v>
      </c>
      <c r="D38188" s="1">
        <v>70588</v>
      </c>
      <c r="E38188" s="1">
        <v>100035</v>
      </c>
      <c r="F38188" s="1">
        <f t="shared" si="1193"/>
        <v>31</v>
      </c>
      <c r="G38188" s="1">
        <f t="shared" si="1192"/>
        <v>32</v>
      </c>
      <c r="H38188">
        <v>0</v>
      </c>
    </row>
    <row r="38189" spans="1:8" x14ac:dyDescent="0.35">
      <c r="A38189" s="1">
        <v>118187</v>
      </c>
      <c r="B38189" s="1" t="s">
        <v>39021</v>
      </c>
      <c r="C38189" s="8">
        <v>45070.555162037039</v>
      </c>
      <c r="D38189" s="1">
        <v>70905</v>
      </c>
      <c r="E38189" s="1">
        <v>100981</v>
      </c>
      <c r="F38189" s="1">
        <f t="shared" si="1193"/>
        <v>32</v>
      </c>
      <c r="G38189" s="1">
        <f t="shared" si="1192"/>
        <v>25</v>
      </c>
      <c r="H38189">
        <v>0</v>
      </c>
    </row>
    <row r="38190" spans="1:8" x14ac:dyDescent="0.35">
      <c r="A38190" s="1">
        <v>118188</v>
      </c>
      <c r="B38190" s="1" t="s">
        <v>38636</v>
      </c>
      <c r="C38190" s="8">
        <v>45147.854583333334</v>
      </c>
      <c r="D38190" s="1">
        <v>71206</v>
      </c>
      <c r="E38190" s="1">
        <v>100429</v>
      </c>
      <c r="F38190" s="1">
        <f t="shared" si="1193"/>
        <v>21</v>
      </c>
      <c r="G38190" s="1">
        <f t="shared" si="1192"/>
        <v>20</v>
      </c>
      <c r="H38190">
        <v>1</v>
      </c>
    </row>
    <row r="38191" spans="1:8" x14ac:dyDescent="0.35">
      <c r="A38191" s="1">
        <v>118189</v>
      </c>
      <c r="B38191" s="1" t="s">
        <v>42525</v>
      </c>
      <c r="C38191" s="8">
        <v>45040.998576388891</v>
      </c>
      <c r="D38191" s="1">
        <v>71296</v>
      </c>
      <c r="E38191" s="1">
        <v>101325</v>
      </c>
      <c r="F38191" s="1">
        <f t="shared" si="1193"/>
        <v>31</v>
      </c>
      <c r="G38191" s="1">
        <f t="shared" si="1192"/>
        <v>27</v>
      </c>
      <c r="H38191">
        <v>1</v>
      </c>
    </row>
    <row r="38192" spans="1:8" x14ac:dyDescent="0.35">
      <c r="A38192" s="1">
        <v>118190</v>
      </c>
      <c r="B38192" s="1" t="s">
        <v>33780</v>
      </c>
      <c r="C38192" s="8">
        <v>45279.084456018521</v>
      </c>
      <c r="D38192" s="1">
        <v>70037</v>
      </c>
      <c r="E38192" s="1">
        <v>101537</v>
      </c>
      <c r="F38192" s="1">
        <f t="shared" si="1193"/>
        <v>22</v>
      </c>
      <c r="G38192" s="1">
        <f t="shared" si="1192"/>
        <v>28</v>
      </c>
      <c r="H38192">
        <v>1</v>
      </c>
    </row>
    <row r="38193" spans="1:8" x14ac:dyDescent="0.35">
      <c r="A38193" s="1">
        <v>118191</v>
      </c>
      <c r="B38193" s="1" t="s">
        <v>49907</v>
      </c>
      <c r="C38193" s="8">
        <v>45194.464641203704</v>
      </c>
      <c r="D38193" s="1">
        <v>70434</v>
      </c>
      <c r="E38193" s="1">
        <v>101017</v>
      </c>
      <c r="F38193" s="1">
        <f t="shared" si="1193"/>
        <v>23</v>
      </c>
      <c r="G38193" s="1">
        <f t="shared" si="1192"/>
        <v>33</v>
      </c>
      <c r="H38193">
        <v>0</v>
      </c>
    </row>
    <row r="38194" spans="1:8" x14ac:dyDescent="0.35">
      <c r="A38194" s="1">
        <v>118192</v>
      </c>
      <c r="B38194" s="1" t="s">
        <v>52448</v>
      </c>
      <c r="C38194" s="8">
        <v>45273.170347222222</v>
      </c>
      <c r="D38194" s="1">
        <v>70582</v>
      </c>
      <c r="E38194" s="1">
        <v>100793</v>
      </c>
      <c r="F38194" s="1">
        <f t="shared" si="1193"/>
        <v>33</v>
      </c>
      <c r="G38194" s="1">
        <f t="shared" si="1192"/>
        <v>25</v>
      </c>
      <c r="H38194">
        <v>0</v>
      </c>
    </row>
    <row r="38195" spans="1:8" x14ac:dyDescent="0.35">
      <c r="A38195" s="1">
        <v>118193</v>
      </c>
      <c r="B38195" s="1" t="s">
        <v>45842</v>
      </c>
      <c r="C38195" s="8">
        <v>44978.433449074073</v>
      </c>
      <c r="D38195" s="1">
        <v>70114</v>
      </c>
      <c r="E38195" s="1">
        <v>100165</v>
      </c>
      <c r="F38195" s="1">
        <f t="shared" si="1193"/>
        <v>21</v>
      </c>
      <c r="G38195" s="1">
        <f t="shared" si="1192"/>
        <v>33</v>
      </c>
      <c r="H38195">
        <v>0</v>
      </c>
    </row>
    <row r="38196" spans="1:8" x14ac:dyDescent="0.35">
      <c r="A38196" s="1">
        <v>118194</v>
      </c>
      <c r="B38196" s="1" t="s">
        <v>44625</v>
      </c>
      <c r="C38196" s="8">
        <v>45158.474016203705</v>
      </c>
      <c r="D38196" s="1">
        <v>70557</v>
      </c>
      <c r="E38196" s="1">
        <v>101355</v>
      </c>
      <c r="F38196" s="1">
        <f t="shared" si="1193"/>
        <v>29</v>
      </c>
      <c r="G38196" s="1">
        <f t="shared" si="1192"/>
        <v>35</v>
      </c>
      <c r="H38196">
        <v>1</v>
      </c>
    </row>
    <row r="38197" spans="1:8" x14ac:dyDescent="0.35">
      <c r="A38197" s="1">
        <v>118195</v>
      </c>
      <c r="B38197" s="1" t="s">
        <v>51575</v>
      </c>
      <c r="C38197" s="8">
        <v>45270.97859953704</v>
      </c>
      <c r="D38197" s="1">
        <v>70379</v>
      </c>
      <c r="E38197" s="1">
        <v>100904</v>
      </c>
      <c r="F38197" s="1">
        <f t="shared" si="1193"/>
        <v>28</v>
      </c>
      <c r="G38197" s="1">
        <f t="shared" si="1192"/>
        <v>24</v>
      </c>
      <c r="H38197">
        <v>0</v>
      </c>
    </row>
    <row r="38198" spans="1:8" x14ac:dyDescent="0.35">
      <c r="A38198" s="1">
        <v>118196</v>
      </c>
      <c r="B38198" s="1" t="s">
        <v>34869</v>
      </c>
      <c r="C38198" s="8">
        <v>44937.43822916667</v>
      </c>
      <c r="D38198" s="1">
        <v>71283</v>
      </c>
      <c r="E38198" s="1">
        <v>100830</v>
      </c>
      <c r="F38198" s="1">
        <f t="shared" si="1193"/>
        <v>33</v>
      </c>
      <c r="G38198" s="1">
        <f t="shared" si="1192"/>
        <v>22</v>
      </c>
      <c r="H38198">
        <v>1</v>
      </c>
    </row>
    <row r="38199" spans="1:8" x14ac:dyDescent="0.35">
      <c r="A38199" s="1">
        <v>118197</v>
      </c>
      <c r="B38199" s="1" t="s">
        <v>41097</v>
      </c>
      <c r="C38199" s="8">
        <v>45000.705428240741</v>
      </c>
      <c r="D38199" s="1">
        <v>70933</v>
      </c>
      <c r="E38199" s="1">
        <v>100725</v>
      </c>
      <c r="F38199" s="1">
        <f t="shared" si="1193"/>
        <v>28</v>
      </c>
      <c r="G38199" s="1">
        <f t="shared" si="1192"/>
        <v>30</v>
      </c>
      <c r="H38199">
        <v>1</v>
      </c>
    </row>
    <row r="38200" spans="1:8" x14ac:dyDescent="0.35">
      <c r="A38200" s="1">
        <v>118198</v>
      </c>
      <c r="B38200" s="1" t="s">
        <v>32778</v>
      </c>
      <c r="C38200" s="8">
        <v>44950.683229166665</v>
      </c>
      <c r="D38200" s="1">
        <v>71118</v>
      </c>
      <c r="E38200" s="1">
        <v>101047</v>
      </c>
      <c r="F38200" s="1">
        <f t="shared" si="1193"/>
        <v>41</v>
      </c>
      <c r="G38200" s="1">
        <f t="shared" si="1192"/>
        <v>24</v>
      </c>
      <c r="H38200">
        <v>0</v>
      </c>
    </row>
    <row r="38201" spans="1:8" x14ac:dyDescent="0.35">
      <c r="A38201" s="1">
        <v>118199</v>
      </c>
      <c r="B38201" s="1" t="s">
        <v>49164</v>
      </c>
      <c r="C38201" s="8">
        <v>45195.249594907407</v>
      </c>
      <c r="D38201" s="1">
        <v>70627</v>
      </c>
      <c r="E38201" s="1">
        <v>100140</v>
      </c>
      <c r="F38201" s="1">
        <f t="shared" si="1193"/>
        <v>25</v>
      </c>
      <c r="G38201" s="1">
        <f t="shared" si="1192"/>
        <v>20</v>
      </c>
      <c r="H38201">
        <v>1</v>
      </c>
    </row>
    <row r="38202" spans="1:8" x14ac:dyDescent="0.35">
      <c r="A38202" s="1">
        <v>118200</v>
      </c>
      <c r="B38202" s="1" t="s">
        <v>31977</v>
      </c>
      <c r="C38202" s="8">
        <v>45097.913043981483</v>
      </c>
      <c r="D38202" s="1">
        <v>70937</v>
      </c>
      <c r="E38202" s="1">
        <v>101420</v>
      </c>
      <c r="F38202" s="1">
        <f t="shared" si="1193"/>
        <v>23</v>
      </c>
      <c r="G38202" s="1">
        <f t="shared" si="1192"/>
        <v>30</v>
      </c>
      <c r="H38202">
        <v>1</v>
      </c>
    </row>
    <row r="38203" spans="1:8" x14ac:dyDescent="0.35">
      <c r="A38203" s="1">
        <v>118201</v>
      </c>
      <c r="B38203" s="1" t="s">
        <v>46945</v>
      </c>
      <c r="C38203" s="8">
        <v>45270.975069444445</v>
      </c>
      <c r="D38203" s="1">
        <v>71264</v>
      </c>
      <c r="E38203" s="1">
        <v>101517</v>
      </c>
      <c r="F38203" s="1">
        <f t="shared" si="1193"/>
        <v>27</v>
      </c>
      <c r="G38203" s="1">
        <f t="shared" si="1192"/>
        <v>29</v>
      </c>
      <c r="H38203">
        <v>0</v>
      </c>
    </row>
    <row r="38204" spans="1:8" x14ac:dyDescent="0.35">
      <c r="A38204" s="1">
        <v>118202</v>
      </c>
      <c r="B38204" s="1" t="s">
        <v>45457</v>
      </c>
      <c r="C38204" s="8">
        <v>45223.578032407408</v>
      </c>
      <c r="D38204" s="1">
        <v>70876</v>
      </c>
      <c r="E38204" s="1">
        <v>101047</v>
      </c>
      <c r="F38204" s="1">
        <f t="shared" si="1193"/>
        <v>32</v>
      </c>
      <c r="G38204" s="1">
        <f t="shared" si="1192"/>
        <v>24</v>
      </c>
      <c r="H38204">
        <v>0</v>
      </c>
    </row>
    <row r="38205" spans="1:8" x14ac:dyDescent="0.35">
      <c r="A38205" s="1">
        <v>118203</v>
      </c>
      <c r="B38205" s="1" t="s">
        <v>46604</v>
      </c>
      <c r="C38205" s="8">
        <v>45219.337905092594</v>
      </c>
      <c r="D38205" s="1">
        <v>71173</v>
      </c>
      <c r="E38205" s="1">
        <v>100888</v>
      </c>
      <c r="F38205" s="1">
        <f t="shared" si="1193"/>
        <v>34</v>
      </c>
      <c r="G38205" s="1">
        <f t="shared" si="1192"/>
        <v>34</v>
      </c>
      <c r="H38205">
        <v>1</v>
      </c>
    </row>
    <row r="38206" spans="1:8" x14ac:dyDescent="0.35">
      <c r="A38206" s="1">
        <v>118204</v>
      </c>
      <c r="B38206" s="1" t="s">
        <v>45846</v>
      </c>
      <c r="C38206" s="8">
        <v>45272.374583333331</v>
      </c>
      <c r="D38206" s="1">
        <v>71527</v>
      </c>
      <c r="E38206" s="1">
        <v>100886</v>
      </c>
      <c r="F38206" s="1">
        <f t="shared" si="1193"/>
        <v>37</v>
      </c>
      <c r="G38206" s="1">
        <f t="shared" si="1192"/>
        <v>29</v>
      </c>
      <c r="H38206">
        <v>1</v>
      </c>
    </row>
    <row r="38207" spans="1:8" x14ac:dyDescent="0.35">
      <c r="A38207" s="1">
        <v>118205</v>
      </c>
      <c r="B38207" s="1" t="s">
        <v>35624</v>
      </c>
      <c r="C38207" s="8">
        <v>45069.592719907407</v>
      </c>
      <c r="D38207" s="1">
        <v>70800</v>
      </c>
      <c r="E38207" s="1">
        <v>101159</v>
      </c>
      <c r="F38207" s="1">
        <f t="shared" si="1193"/>
        <v>31</v>
      </c>
      <c r="G38207" s="1">
        <f t="shared" si="1192"/>
        <v>23</v>
      </c>
      <c r="H38207">
        <v>0</v>
      </c>
    </row>
    <row r="38208" spans="1:8" x14ac:dyDescent="0.35">
      <c r="A38208" s="1">
        <v>118206</v>
      </c>
      <c r="B38208" s="1" t="s">
        <v>35509</v>
      </c>
      <c r="C38208" s="8">
        <v>45057.373391203706</v>
      </c>
      <c r="D38208" s="1">
        <v>70103</v>
      </c>
      <c r="E38208" s="1">
        <v>100168</v>
      </c>
      <c r="F38208" s="1">
        <f t="shared" si="1193"/>
        <v>29</v>
      </c>
      <c r="G38208" s="1">
        <f t="shared" si="1192"/>
        <v>25</v>
      </c>
      <c r="H38208">
        <v>1</v>
      </c>
    </row>
    <row r="38209" spans="1:8" x14ac:dyDescent="0.35">
      <c r="A38209" s="1">
        <v>118207</v>
      </c>
      <c r="B38209" s="1" t="s">
        <v>33956</v>
      </c>
      <c r="C38209" s="8">
        <v>45242.660300925927</v>
      </c>
      <c r="D38209" s="1">
        <v>71547</v>
      </c>
      <c r="E38209" s="1">
        <v>101034</v>
      </c>
      <c r="F38209" s="1">
        <f t="shared" si="1193"/>
        <v>26</v>
      </c>
      <c r="G38209" s="1">
        <f t="shared" si="1192"/>
        <v>34</v>
      </c>
      <c r="H38209">
        <v>0</v>
      </c>
    </row>
    <row r="38210" spans="1:8" x14ac:dyDescent="0.35">
      <c r="A38210" s="1">
        <v>118208</v>
      </c>
      <c r="B38210" s="1" t="s">
        <v>40035</v>
      </c>
      <c r="C38210" s="8">
        <v>45251.849907407406</v>
      </c>
      <c r="D38210" s="1">
        <v>70366</v>
      </c>
      <c r="E38210" s="1">
        <v>100516</v>
      </c>
      <c r="F38210" s="1">
        <f t="shared" si="1193"/>
        <v>37</v>
      </c>
      <c r="G38210" s="1">
        <f t="shared" si="1192"/>
        <v>25</v>
      </c>
      <c r="H38210">
        <v>0</v>
      </c>
    </row>
    <row r="38211" spans="1:8" x14ac:dyDescent="0.35">
      <c r="A38211" s="1">
        <v>118209</v>
      </c>
      <c r="B38211" s="1" t="s">
        <v>42378</v>
      </c>
      <c r="C38211" s="8">
        <v>44991.500625000001</v>
      </c>
      <c r="D38211" s="1">
        <v>71263</v>
      </c>
      <c r="E38211" s="1">
        <v>100742</v>
      </c>
      <c r="F38211" s="1">
        <f t="shared" si="1193"/>
        <v>30</v>
      </c>
      <c r="G38211" s="1">
        <f t="shared" ref="G38211:G38274" si="1194">COUNTIF(E$1:E$41447,E38211)</f>
        <v>30</v>
      </c>
      <c r="H38211">
        <v>0</v>
      </c>
    </row>
    <row r="38212" spans="1:8" x14ac:dyDescent="0.35">
      <c r="A38212" s="1">
        <v>118210</v>
      </c>
      <c r="B38212" s="1" t="s">
        <v>36596</v>
      </c>
      <c r="C38212" s="8">
        <v>45145.440949074073</v>
      </c>
      <c r="D38212" s="1">
        <v>70442</v>
      </c>
      <c r="E38212" s="1">
        <v>101452</v>
      </c>
      <c r="F38212" s="1">
        <f t="shared" ref="F38212:F38275" si="1195">COUNTIF(D$1:D$41447,D38212)</f>
        <v>37</v>
      </c>
      <c r="G38212" s="1">
        <f t="shared" si="1194"/>
        <v>28</v>
      </c>
      <c r="H38212">
        <v>1</v>
      </c>
    </row>
    <row r="38213" spans="1:8" x14ac:dyDescent="0.35">
      <c r="A38213" s="1">
        <v>118211</v>
      </c>
      <c r="B38213" s="1" t="s">
        <v>30702</v>
      </c>
      <c r="C38213" s="8">
        <v>45096.403356481482</v>
      </c>
      <c r="D38213" s="1">
        <v>71081</v>
      </c>
      <c r="E38213" s="1">
        <v>101387</v>
      </c>
      <c r="F38213" s="1">
        <f t="shared" si="1195"/>
        <v>30</v>
      </c>
      <c r="G38213" s="1">
        <f t="shared" si="1194"/>
        <v>39</v>
      </c>
      <c r="H38213">
        <v>1</v>
      </c>
    </row>
    <row r="38214" spans="1:8" x14ac:dyDescent="0.35">
      <c r="A38214" s="1">
        <v>118212</v>
      </c>
      <c r="B38214" s="1" t="s">
        <v>43402</v>
      </c>
      <c r="C38214" s="8">
        <v>44988.487881944442</v>
      </c>
      <c r="D38214" s="1">
        <v>70482</v>
      </c>
      <c r="E38214" s="1">
        <v>100924</v>
      </c>
      <c r="F38214" s="1">
        <f t="shared" si="1195"/>
        <v>24</v>
      </c>
      <c r="G38214" s="1">
        <f t="shared" si="1194"/>
        <v>27</v>
      </c>
      <c r="H38214">
        <v>1</v>
      </c>
    </row>
    <row r="38215" spans="1:8" x14ac:dyDescent="0.35">
      <c r="A38215" s="1">
        <v>118213</v>
      </c>
      <c r="B38215" s="1" t="s">
        <v>47910</v>
      </c>
      <c r="C38215" s="8">
        <v>45109.844351851854</v>
      </c>
      <c r="D38215" s="1">
        <v>70120</v>
      </c>
      <c r="E38215" s="1">
        <v>101396</v>
      </c>
      <c r="F38215" s="1">
        <f t="shared" si="1195"/>
        <v>32</v>
      </c>
      <c r="G38215" s="1">
        <f t="shared" si="1194"/>
        <v>27</v>
      </c>
      <c r="H38215">
        <v>0</v>
      </c>
    </row>
    <row r="38216" spans="1:8" x14ac:dyDescent="0.35">
      <c r="A38216" s="1">
        <v>118214</v>
      </c>
      <c r="B38216" s="1" t="s">
        <v>45016</v>
      </c>
      <c r="C38216" s="8">
        <v>45062.565486111111</v>
      </c>
      <c r="D38216" s="1">
        <v>70610</v>
      </c>
      <c r="E38216" s="1">
        <v>101210</v>
      </c>
      <c r="F38216" s="1">
        <f t="shared" si="1195"/>
        <v>25</v>
      </c>
      <c r="G38216" s="1">
        <f t="shared" si="1194"/>
        <v>25</v>
      </c>
      <c r="H38216">
        <v>0</v>
      </c>
    </row>
    <row r="38217" spans="1:8" x14ac:dyDescent="0.35">
      <c r="A38217" s="1">
        <v>118215</v>
      </c>
      <c r="B38217" s="1" t="s">
        <v>32317</v>
      </c>
      <c r="C38217" s="8">
        <v>45085.621446759258</v>
      </c>
      <c r="D38217" s="1">
        <v>71474</v>
      </c>
      <c r="E38217" s="1">
        <v>101000</v>
      </c>
      <c r="F38217" s="1">
        <f t="shared" si="1195"/>
        <v>31</v>
      </c>
      <c r="G38217" s="1">
        <f t="shared" si="1194"/>
        <v>26</v>
      </c>
      <c r="H38217">
        <v>1</v>
      </c>
    </row>
    <row r="38218" spans="1:8" x14ac:dyDescent="0.35">
      <c r="A38218" s="1">
        <v>118216</v>
      </c>
      <c r="B38218" s="1" t="s">
        <v>47086</v>
      </c>
      <c r="C38218" s="8">
        <v>45091.235462962963</v>
      </c>
      <c r="D38218" s="1">
        <v>71155</v>
      </c>
      <c r="E38218" s="1">
        <v>100848</v>
      </c>
      <c r="F38218" s="1">
        <f t="shared" si="1195"/>
        <v>28</v>
      </c>
      <c r="G38218" s="1">
        <f t="shared" si="1194"/>
        <v>22</v>
      </c>
      <c r="H38218">
        <v>0</v>
      </c>
    </row>
    <row r="38219" spans="1:8" x14ac:dyDescent="0.35">
      <c r="A38219" s="1">
        <v>118217</v>
      </c>
      <c r="B38219" s="1" t="s">
        <v>51705</v>
      </c>
      <c r="C38219" s="8">
        <v>44960.822175925925</v>
      </c>
      <c r="D38219" s="1">
        <v>70672</v>
      </c>
      <c r="E38219" s="1">
        <v>100423</v>
      </c>
      <c r="F38219" s="1">
        <f t="shared" si="1195"/>
        <v>32</v>
      </c>
      <c r="G38219" s="1">
        <f t="shared" si="1194"/>
        <v>25</v>
      </c>
      <c r="H38219">
        <v>0</v>
      </c>
    </row>
    <row r="38220" spans="1:8" x14ac:dyDescent="0.35">
      <c r="A38220" s="1">
        <v>118218</v>
      </c>
      <c r="B38220" s="1" t="s">
        <v>48071</v>
      </c>
      <c r="C38220" s="8">
        <v>45161.644988425927</v>
      </c>
      <c r="D38220" s="1">
        <v>71171</v>
      </c>
      <c r="E38220" s="1">
        <v>101360</v>
      </c>
      <c r="F38220" s="1">
        <f t="shared" si="1195"/>
        <v>30</v>
      </c>
      <c r="G38220" s="1">
        <f t="shared" si="1194"/>
        <v>29</v>
      </c>
      <c r="H38220">
        <v>0</v>
      </c>
    </row>
    <row r="38221" spans="1:8" x14ac:dyDescent="0.35">
      <c r="A38221" s="1">
        <v>118219</v>
      </c>
      <c r="B38221" s="1" t="s">
        <v>52624</v>
      </c>
      <c r="C38221" s="8">
        <v>45048.967094907406</v>
      </c>
      <c r="D38221" s="1">
        <v>70114</v>
      </c>
      <c r="E38221" s="1">
        <v>100048</v>
      </c>
      <c r="F38221" s="1">
        <f t="shared" si="1195"/>
        <v>21</v>
      </c>
      <c r="G38221" s="1">
        <f t="shared" si="1194"/>
        <v>27</v>
      </c>
      <c r="H38221">
        <v>1</v>
      </c>
    </row>
    <row r="38222" spans="1:8" x14ac:dyDescent="0.35">
      <c r="A38222" s="1">
        <v>118220</v>
      </c>
      <c r="B38222" s="1" t="s">
        <v>46038</v>
      </c>
      <c r="C38222" s="8">
        <v>44941.910034722219</v>
      </c>
      <c r="D38222" s="1">
        <v>70388</v>
      </c>
      <c r="E38222" s="1">
        <v>100179</v>
      </c>
      <c r="F38222" s="1">
        <f t="shared" si="1195"/>
        <v>27</v>
      </c>
      <c r="G38222" s="1">
        <f t="shared" si="1194"/>
        <v>24</v>
      </c>
      <c r="H38222">
        <v>1</v>
      </c>
    </row>
    <row r="38223" spans="1:8" x14ac:dyDescent="0.35">
      <c r="A38223" s="1">
        <v>118221</v>
      </c>
      <c r="B38223" s="1" t="s">
        <v>53466</v>
      </c>
      <c r="C38223" s="8">
        <v>45017.736631944441</v>
      </c>
      <c r="D38223" s="1">
        <v>70240</v>
      </c>
      <c r="E38223" s="1">
        <v>100619</v>
      </c>
      <c r="F38223" s="1">
        <f t="shared" si="1195"/>
        <v>29</v>
      </c>
      <c r="G38223" s="1">
        <f t="shared" si="1194"/>
        <v>28</v>
      </c>
      <c r="H38223">
        <v>1</v>
      </c>
    </row>
    <row r="38224" spans="1:8" x14ac:dyDescent="0.35">
      <c r="A38224" s="1">
        <v>118222</v>
      </c>
      <c r="B38224" s="1" t="s">
        <v>35339</v>
      </c>
      <c r="C38224" s="8">
        <v>45196.282129629632</v>
      </c>
      <c r="D38224" s="1">
        <v>70672</v>
      </c>
      <c r="E38224" s="1">
        <v>100578</v>
      </c>
      <c r="F38224" s="1">
        <f t="shared" si="1195"/>
        <v>32</v>
      </c>
      <c r="G38224" s="1">
        <f t="shared" si="1194"/>
        <v>27</v>
      </c>
      <c r="H38224">
        <v>0</v>
      </c>
    </row>
    <row r="38225" spans="1:8" x14ac:dyDescent="0.35">
      <c r="A38225" s="1">
        <v>118223</v>
      </c>
      <c r="B38225" s="1" t="s">
        <v>40225</v>
      </c>
      <c r="C38225" s="8">
        <v>45216.181909722225</v>
      </c>
      <c r="D38225" s="1">
        <v>70578</v>
      </c>
      <c r="E38225" s="1">
        <v>100831</v>
      </c>
      <c r="F38225" s="1">
        <f t="shared" si="1195"/>
        <v>22</v>
      </c>
      <c r="G38225" s="1">
        <f t="shared" si="1194"/>
        <v>27</v>
      </c>
      <c r="H38225">
        <v>1</v>
      </c>
    </row>
    <row r="38226" spans="1:8" x14ac:dyDescent="0.35">
      <c r="A38226" s="1">
        <v>118224</v>
      </c>
      <c r="B38226" s="1" t="s">
        <v>51107</v>
      </c>
      <c r="C38226" s="8">
        <v>45270.647800925923</v>
      </c>
      <c r="D38226" s="1">
        <v>70197</v>
      </c>
      <c r="E38226" s="1">
        <v>100436</v>
      </c>
      <c r="F38226" s="1">
        <f t="shared" si="1195"/>
        <v>21</v>
      </c>
      <c r="G38226" s="1">
        <f t="shared" si="1194"/>
        <v>35</v>
      </c>
      <c r="H38226">
        <v>0</v>
      </c>
    </row>
    <row r="38227" spans="1:8" x14ac:dyDescent="0.35">
      <c r="A38227" s="1">
        <v>118225</v>
      </c>
      <c r="B38227" s="1" t="s">
        <v>49893</v>
      </c>
      <c r="C38227" s="8">
        <v>45055.155902777777</v>
      </c>
      <c r="D38227" s="1">
        <v>70987</v>
      </c>
      <c r="E38227" s="1">
        <v>100679</v>
      </c>
      <c r="F38227" s="1">
        <f t="shared" si="1195"/>
        <v>26</v>
      </c>
      <c r="G38227" s="1">
        <f t="shared" si="1194"/>
        <v>25</v>
      </c>
      <c r="H38227">
        <v>1</v>
      </c>
    </row>
    <row r="38228" spans="1:8" x14ac:dyDescent="0.35">
      <c r="A38228" s="1">
        <v>118226</v>
      </c>
      <c r="B38228" s="1" t="s">
        <v>46727</v>
      </c>
      <c r="C38228" s="8">
        <v>45178.370752314811</v>
      </c>
      <c r="D38228" s="1">
        <v>70347</v>
      </c>
      <c r="E38228" s="1">
        <v>101462</v>
      </c>
      <c r="F38228" s="1">
        <f t="shared" si="1195"/>
        <v>18</v>
      </c>
      <c r="G38228" s="1">
        <f t="shared" si="1194"/>
        <v>25</v>
      </c>
      <c r="H38228">
        <v>0</v>
      </c>
    </row>
    <row r="38229" spans="1:8" x14ac:dyDescent="0.35">
      <c r="A38229" s="1">
        <v>118227</v>
      </c>
      <c r="B38229" s="1" t="s">
        <v>28091</v>
      </c>
      <c r="C38229" s="8">
        <v>45142.828449074077</v>
      </c>
      <c r="D38229" s="1">
        <v>70726</v>
      </c>
      <c r="E38229" s="1">
        <v>100742</v>
      </c>
      <c r="F38229" s="1">
        <f t="shared" si="1195"/>
        <v>34</v>
      </c>
      <c r="G38229" s="1">
        <f t="shared" si="1194"/>
        <v>30</v>
      </c>
      <c r="H38229">
        <v>1</v>
      </c>
    </row>
    <row r="38230" spans="1:8" x14ac:dyDescent="0.35">
      <c r="A38230" s="1">
        <v>118228</v>
      </c>
      <c r="B38230" s="1" t="s">
        <v>42392</v>
      </c>
      <c r="C38230" s="8">
        <v>45062.209699074076</v>
      </c>
      <c r="D38230" s="1">
        <v>70136</v>
      </c>
      <c r="E38230" s="1">
        <v>101564</v>
      </c>
      <c r="F38230" s="1">
        <f t="shared" si="1195"/>
        <v>24</v>
      </c>
      <c r="G38230" s="1">
        <f t="shared" si="1194"/>
        <v>23</v>
      </c>
      <c r="H38230">
        <v>0</v>
      </c>
    </row>
    <row r="38231" spans="1:8" x14ac:dyDescent="0.35">
      <c r="A38231" s="1">
        <v>118229</v>
      </c>
      <c r="B38231" s="1" t="s">
        <v>40064</v>
      </c>
      <c r="C38231" s="8">
        <v>45152.213842592595</v>
      </c>
      <c r="D38231" s="1">
        <v>70926</v>
      </c>
      <c r="E38231" s="1">
        <v>101107</v>
      </c>
      <c r="F38231" s="1">
        <f t="shared" si="1195"/>
        <v>32</v>
      </c>
      <c r="G38231" s="1">
        <f t="shared" si="1194"/>
        <v>26</v>
      </c>
      <c r="H38231">
        <v>1</v>
      </c>
    </row>
    <row r="38232" spans="1:8" x14ac:dyDescent="0.35">
      <c r="A38232" s="1">
        <v>118230</v>
      </c>
      <c r="B38232" s="1" t="s">
        <v>47877</v>
      </c>
      <c r="C38232" s="8">
        <v>44965.934305555558</v>
      </c>
      <c r="D38232" s="1">
        <v>71130</v>
      </c>
      <c r="E38232" s="1">
        <v>101285</v>
      </c>
      <c r="F38232" s="1">
        <f t="shared" si="1195"/>
        <v>22</v>
      </c>
      <c r="G38232" s="1">
        <f t="shared" si="1194"/>
        <v>31</v>
      </c>
      <c r="H38232">
        <v>1</v>
      </c>
    </row>
    <row r="38233" spans="1:8" x14ac:dyDescent="0.35">
      <c r="A38233" s="1">
        <v>118231</v>
      </c>
      <c r="B38233" s="1" t="s">
        <v>41157</v>
      </c>
      <c r="C38233" s="8">
        <v>44961.962280092594</v>
      </c>
      <c r="D38233" s="1">
        <v>70562</v>
      </c>
      <c r="E38233" s="1">
        <v>101565</v>
      </c>
      <c r="F38233" s="1">
        <f t="shared" si="1195"/>
        <v>31</v>
      </c>
      <c r="G38233" s="1">
        <f t="shared" si="1194"/>
        <v>29</v>
      </c>
      <c r="H38233">
        <v>0</v>
      </c>
    </row>
    <row r="38234" spans="1:8" x14ac:dyDescent="0.35">
      <c r="A38234" s="1">
        <v>118232</v>
      </c>
      <c r="B38234" s="1" t="s">
        <v>36850</v>
      </c>
      <c r="C38234" s="8">
        <v>44990.972268518519</v>
      </c>
      <c r="D38234" s="1">
        <v>70374</v>
      </c>
      <c r="E38234" s="1">
        <v>100590</v>
      </c>
      <c r="F38234" s="1">
        <f t="shared" si="1195"/>
        <v>33</v>
      </c>
      <c r="G38234" s="1">
        <f t="shared" si="1194"/>
        <v>23</v>
      </c>
      <c r="H38234">
        <v>0</v>
      </c>
    </row>
    <row r="38235" spans="1:8" x14ac:dyDescent="0.35">
      <c r="A38235" s="1">
        <v>118233</v>
      </c>
      <c r="B38235" s="1" t="s">
        <v>46006</v>
      </c>
      <c r="C38235" s="8">
        <v>45000.222905092596</v>
      </c>
      <c r="D38235" s="1">
        <v>70107</v>
      </c>
      <c r="E38235" s="1">
        <v>100357</v>
      </c>
      <c r="F38235" s="1">
        <f t="shared" si="1195"/>
        <v>26</v>
      </c>
      <c r="G38235" s="1">
        <f t="shared" si="1194"/>
        <v>37</v>
      </c>
      <c r="H38235">
        <v>0</v>
      </c>
    </row>
    <row r="38236" spans="1:8" x14ac:dyDescent="0.35">
      <c r="A38236" s="1">
        <v>118234</v>
      </c>
      <c r="B38236" s="1" t="s">
        <v>33739</v>
      </c>
      <c r="C38236" s="8">
        <v>44954.791678240741</v>
      </c>
      <c r="D38236" s="1">
        <v>70473</v>
      </c>
      <c r="E38236" s="1">
        <v>100131</v>
      </c>
      <c r="F38236" s="1">
        <f t="shared" si="1195"/>
        <v>30</v>
      </c>
      <c r="G38236" s="1">
        <f t="shared" si="1194"/>
        <v>33</v>
      </c>
      <c r="H38236">
        <v>0</v>
      </c>
    </row>
    <row r="38237" spans="1:8" x14ac:dyDescent="0.35">
      <c r="A38237" s="1">
        <v>118235</v>
      </c>
      <c r="B38237" s="1" t="s">
        <v>49084</v>
      </c>
      <c r="C38237" s="8">
        <v>45106.887453703705</v>
      </c>
      <c r="D38237" s="1">
        <v>70219</v>
      </c>
      <c r="E38237" s="1">
        <v>100546</v>
      </c>
      <c r="F38237" s="1">
        <f t="shared" si="1195"/>
        <v>30</v>
      </c>
      <c r="G38237" s="1">
        <f t="shared" si="1194"/>
        <v>21</v>
      </c>
      <c r="H38237">
        <v>0</v>
      </c>
    </row>
    <row r="38238" spans="1:8" x14ac:dyDescent="0.35">
      <c r="A38238" s="1">
        <v>118236</v>
      </c>
      <c r="B38238" s="1" t="s">
        <v>41507</v>
      </c>
      <c r="C38238" s="8">
        <v>45111.471736111111</v>
      </c>
      <c r="D38238" s="1">
        <v>71097</v>
      </c>
      <c r="E38238" s="1">
        <v>100658</v>
      </c>
      <c r="F38238" s="1">
        <f t="shared" si="1195"/>
        <v>20</v>
      </c>
      <c r="G38238" s="1">
        <f t="shared" si="1194"/>
        <v>27</v>
      </c>
      <c r="H38238">
        <v>1</v>
      </c>
    </row>
    <row r="38239" spans="1:8" x14ac:dyDescent="0.35">
      <c r="A38239" s="1">
        <v>118237</v>
      </c>
      <c r="B38239" s="1" t="s">
        <v>34832</v>
      </c>
      <c r="C38239" s="8">
        <v>45078.389513888891</v>
      </c>
      <c r="D38239" s="1">
        <v>71098</v>
      </c>
      <c r="E38239" s="1">
        <v>100587</v>
      </c>
      <c r="F38239" s="1">
        <f t="shared" si="1195"/>
        <v>24</v>
      </c>
      <c r="G38239" s="1">
        <f t="shared" si="1194"/>
        <v>29</v>
      </c>
      <c r="H38239">
        <v>0</v>
      </c>
    </row>
    <row r="38240" spans="1:8" x14ac:dyDescent="0.35">
      <c r="A38240" s="1">
        <v>118238</v>
      </c>
      <c r="B38240" s="1" t="s">
        <v>31782</v>
      </c>
      <c r="C38240" s="8">
        <v>45080.748657407406</v>
      </c>
      <c r="D38240" s="1">
        <v>70279</v>
      </c>
      <c r="E38240" s="1">
        <v>100573</v>
      </c>
      <c r="F38240" s="1">
        <f t="shared" si="1195"/>
        <v>31</v>
      </c>
      <c r="G38240" s="1">
        <f t="shared" si="1194"/>
        <v>27</v>
      </c>
      <c r="H38240">
        <v>1</v>
      </c>
    </row>
    <row r="38241" spans="1:8" x14ac:dyDescent="0.35">
      <c r="A38241" s="1">
        <v>118239</v>
      </c>
      <c r="B38241" s="1" t="s">
        <v>35520</v>
      </c>
      <c r="C38241" s="8">
        <v>45064.426018518519</v>
      </c>
      <c r="D38241" s="1">
        <v>71274</v>
      </c>
      <c r="E38241" s="1">
        <v>101098</v>
      </c>
      <c r="F38241" s="1">
        <f t="shared" si="1195"/>
        <v>25</v>
      </c>
      <c r="G38241" s="1">
        <f t="shared" si="1194"/>
        <v>28</v>
      </c>
      <c r="H38241">
        <v>1</v>
      </c>
    </row>
    <row r="38242" spans="1:8" x14ac:dyDescent="0.35">
      <c r="A38242" s="1">
        <v>118240</v>
      </c>
      <c r="B38242" s="1" t="s">
        <v>27982</v>
      </c>
      <c r="C38242" s="8">
        <v>45149.940694444442</v>
      </c>
      <c r="D38242" s="1">
        <v>70588</v>
      </c>
      <c r="E38242" s="1">
        <v>101543</v>
      </c>
      <c r="F38242" s="1">
        <f t="shared" si="1195"/>
        <v>31</v>
      </c>
      <c r="G38242" s="1">
        <f t="shared" si="1194"/>
        <v>25</v>
      </c>
      <c r="H38242">
        <v>1</v>
      </c>
    </row>
    <row r="38243" spans="1:8" x14ac:dyDescent="0.35">
      <c r="A38243" s="1">
        <v>118241</v>
      </c>
      <c r="B38243" s="1" t="s">
        <v>29487</v>
      </c>
      <c r="C38243" s="8">
        <v>45027.201493055552</v>
      </c>
      <c r="D38243" s="1">
        <v>70693</v>
      </c>
      <c r="E38243" s="1">
        <v>100039</v>
      </c>
      <c r="F38243" s="1">
        <f t="shared" si="1195"/>
        <v>26</v>
      </c>
      <c r="G38243" s="1">
        <f t="shared" si="1194"/>
        <v>28</v>
      </c>
      <c r="H38243">
        <v>1</v>
      </c>
    </row>
    <row r="38244" spans="1:8" x14ac:dyDescent="0.35">
      <c r="A38244" s="1">
        <v>118242</v>
      </c>
      <c r="B38244" s="1" t="s">
        <v>29163</v>
      </c>
      <c r="C38244" s="8">
        <v>45283.417569444442</v>
      </c>
      <c r="D38244" s="1">
        <v>71147</v>
      </c>
      <c r="E38244" s="1">
        <v>100709</v>
      </c>
      <c r="F38244" s="1">
        <f t="shared" si="1195"/>
        <v>29</v>
      </c>
      <c r="G38244" s="1">
        <f t="shared" si="1194"/>
        <v>18</v>
      </c>
      <c r="H38244">
        <v>0</v>
      </c>
    </row>
    <row r="38245" spans="1:8" x14ac:dyDescent="0.35">
      <c r="A38245" s="1">
        <v>118243</v>
      </c>
      <c r="B38245" s="1" t="s">
        <v>44370</v>
      </c>
      <c r="C38245" s="8">
        <v>45270.759074074071</v>
      </c>
      <c r="D38245" s="1">
        <v>70770</v>
      </c>
      <c r="E38245" s="1">
        <v>100993</v>
      </c>
      <c r="F38245" s="1">
        <f t="shared" si="1195"/>
        <v>18</v>
      </c>
      <c r="G38245" s="1">
        <f t="shared" si="1194"/>
        <v>23</v>
      </c>
      <c r="H38245">
        <v>1</v>
      </c>
    </row>
    <row r="38246" spans="1:8" x14ac:dyDescent="0.35">
      <c r="A38246" s="1">
        <v>118244</v>
      </c>
      <c r="B38246" s="1" t="s">
        <v>49231</v>
      </c>
      <c r="C38246" s="8">
        <v>44946.502997685187</v>
      </c>
      <c r="D38246" s="1">
        <v>70925</v>
      </c>
      <c r="E38246" s="1">
        <v>101537</v>
      </c>
      <c r="F38246" s="1">
        <f t="shared" si="1195"/>
        <v>27</v>
      </c>
      <c r="G38246" s="1">
        <f t="shared" si="1194"/>
        <v>28</v>
      </c>
      <c r="H38246">
        <v>1</v>
      </c>
    </row>
    <row r="38247" spans="1:8" x14ac:dyDescent="0.35">
      <c r="A38247" s="1">
        <v>118245</v>
      </c>
      <c r="B38247" s="1" t="s">
        <v>40844</v>
      </c>
      <c r="C38247" s="8">
        <v>45106.941493055558</v>
      </c>
      <c r="D38247" s="1">
        <v>71552</v>
      </c>
      <c r="E38247" s="1">
        <v>100495</v>
      </c>
      <c r="F38247" s="1">
        <f t="shared" si="1195"/>
        <v>30</v>
      </c>
      <c r="G38247" s="1">
        <f t="shared" si="1194"/>
        <v>27</v>
      </c>
      <c r="H38247">
        <v>0</v>
      </c>
    </row>
    <row r="38248" spans="1:8" x14ac:dyDescent="0.35">
      <c r="A38248" s="1">
        <v>118246</v>
      </c>
      <c r="B38248" s="1" t="s">
        <v>27942</v>
      </c>
      <c r="C38248" s="8">
        <v>45251.696793981479</v>
      </c>
      <c r="D38248" s="1">
        <v>71172</v>
      </c>
      <c r="E38248" s="1">
        <v>101504</v>
      </c>
      <c r="F38248" s="1">
        <f t="shared" si="1195"/>
        <v>38</v>
      </c>
      <c r="G38248" s="1">
        <f t="shared" si="1194"/>
        <v>27</v>
      </c>
      <c r="H38248">
        <v>1</v>
      </c>
    </row>
    <row r="38249" spans="1:8" x14ac:dyDescent="0.35">
      <c r="A38249" s="1">
        <v>118247</v>
      </c>
      <c r="B38249" s="1" t="s">
        <v>29990</v>
      </c>
      <c r="C38249" s="8">
        <v>45007</v>
      </c>
      <c r="D38249" s="1">
        <v>70693</v>
      </c>
      <c r="E38249" s="1">
        <v>100311</v>
      </c>
      <c r="F38249" s="1">
        <f t="shared" si="1195"/>
        <v>26</v>
      </c>
      <c r="G38249" s="1">
        <f t="shared" si="1194"/>
        <v>22</v>
      </c>
      <c r="H38249">
        <v>0</v>
      </c>
    </row>
    <row r="38250" spans="1:8" x14ac:dyDescent="0.35">
      <c r="A38250" s="1">
        <v>118248</v>
      </c>
      <c r="B38250" s="1" t="s">
        <v>47901</v>
      </c>
      <c r="C38250" s="8">
        <v>45124.465937499997</v>
      </c>
      <c r="D38250" s="1">
        <v>71552</v>
      </c>
      <c r="E38250" s="1">
        <v>101461</v>
      </c>
      <c r="F38250" s="1">
        <f t="shared" si="1195"/>
        <v>30</v>
      </c>
      <c r="G38250" s="1">
        <f t="shared" si="1194"/>
        <v>28</v>
      </c>
      <c r="H38250">
        <v>0</v>
      </c>
    </row>
    <row r="38251" spans="1:8" x14ac:dyDescent="0.35">
      <c r="A38251" s="1">
        <v>118249</v>
      </c>
      <c r="B38251" s="1" t="s">
        <v>38210</v>
      </c>
      <c r="C38251" s="8">
        <v>45137.673993055556</v>
      </c>
      <c r="D38251" s="1">
        <v>70657</v>
      </c>
      <c r="E38251" s="1">
        <v>101562</v>
      </c>
      <c r="F38251" s="1">
        <f t="shared" si="1195"/>
        <v>32</v>
      </c>
      <c r="G38251" s="1">
        <f t="shared" si="1194"/>
        <v>22</v>
      </c>
      <c r="H38251">
        <v>0</v>
      </c>
    </row>
    <row r="38252" spans="1:8" x14ac:dyDescent="0.35">
      <c r="A38252" s="1">
        <v>118250</v>
      </c>
      <c r="B38252" s="1" t="s">
        <v>45755</v>
      </c>
      <c r="C38252" s="8">
        <v>45287.44390046296</v>
      </c>
      <c r="D38252" s="1">
        <v>70198</v>
      </c>
      <c r="E38252" s="1">
        <v>100171</v>
      </c>
      <c r="F38252" s="1">
        <f t="shared" si="1195"/>
        <v>35</v>
      </c>
      <c r="G38252" s="1">
        <f t="shared" si="1194"/>
        <v>30</v>
      </c>
      <c r="H38252">
        <v>1</v>
      </c>
    </row>
    <row r="38253" spans="1:8" x14ac:dyDescent="0.35">
      <c r="A38253" s="1">
        <v>118251</v>
      </c>
      <c r="B38253" s="1" t="s">
        <v>36768</v>
      </c>
      <c r="C38253" s="8">
        <v>44932.096342592595</v>
      </c>
      <c r="D38253" s="1">
        <v>71412</v>
      </c>
      <c r="E38253" s="1">
        <v>100191</v>
      </c>
      <c r="F38253" s="1">
        <f t="shared" si="1195"/>
        <v>24</v>
      </c>
      <c r="G38253" s="1">
        <f t="shared" si="1194"/>
        <v>24</v>
      </c>
      <c r="H38253">
        <v>0</v>
      </c>
    </row>
    <row r="38254" spans="1:8" x14ac:dyDescent="0.35">
      <c r="A38254" s="1">
        <v>118252</v>
      </c>
      <c r="B38254" s="1" t="s">
        <v>42951</v>
      </c>
      <c r="C38254" s="8">
        <v>45204.662962962961</v>
      </c>
      <c r="D38254" s="1">
        <v>70897</v>
      </c>
      <c r="E38254" s="1">
        <v>101338</v>
      </c>
      <c r="F38254" s="1">
        <f t="shared" si="1195"/>
        <v>34</v>
      </c>
      <c r="G38254" s="1">
        <f t="shared" si="1194"/>
        <v>27</v>
      </c>
      <c r="H38254">
        <v>0</v>
      </c>
    </row>
    <row r="38255" spans="1:8" x14ac:dyDescent="0.35">
      <c r="A38255" s="1">
        <v>118253</v>
      </c>
      <c r="B38255" s="1" t="s">
        <v>47982</v>
      </c>
      <c r="C38255" s="8">
        <v>44984.812835648147</v>
      </c>
      <c r="D38255" s="1">
        <v>70259</v>
      </c>
      <c r="E38255" s="1">
        <v>101355</v>
      </c>
      <c r="F38255" s="1">
        <f t="shared" si="1195"/>
        <v>34</v>
      </c>
      <c r="G38255" s="1">
        <f t="shared" si="1194"/>
        <v>35</v>
      </c>
      <c r="H38255">
        <v>0</v>
      </c>
    </row>
    <row r="38256" spans="1:8" x14ac:dyDescent="0.35">
      <c r="A38256" s="1">
        <v>118254</v>
      </c>
      <c r="B38256" s="1" t="s">
        <v>34686</v>
      </c>
      <c r="C38256" s="8">
        <v>45040.370486111111</v>
      </c>
      <c r="D38256" s="1">
        <v>70245</v>
      </c>
      <c r="E38256" s="1">
        <v>100404</v>
      </c>
      <c r="F38256" s="1">
        <f t="shared" si="1195"/>
        <v>37</v>
      </c>
      <c r="G38256" s="1">
        <f t="shared" si="1194"/>
        <v>17</v>
      </c>
      <c r="H38256">
        <v>1</v>
      </c>
    </row>
    <row r="38257" spans="1:8" x14ac:dyDescent="0.35">
      <c r="A38257" s="1">
        <v>118255</v>
      </c>
      <c r="B38257" s="1" t="s">
        <v>39533</v>
      </c>
      <c r="C38257" s="8">
        <v>45069.719756944447</v>
      </c>
      <c r="D38257" s="1">
        <v>70465</v>
      </c>
      <c r="E38257" s="1">
        <v>100781</v>
      </c>
      <c r="F38257" s="1">
        <f t="shared" si="1195"/>
        <v>27</v>
      </c>
      <c r="G38257" s="1">
        <f t="shared" si="1194"/>
        <v>32</v>
      </c>
      <c r="H38257">
        <v>1</v>
      </c>
    </row>
    <row r="38258" spans="1:8" x14ac:dyDescent="0.35">
      <c r="A38258" s="1">
        <v>118256</v>
      </c>
      <c r="B38258" s="1" t="s">
        <v>37812</v>
      </c>
      <c r="C38258" s="8">
        <v>45245.786944444444</v>
      </c>
      <c r="D38258" s="1">
        <v>71183</v>
      </c>
      <c r="E38258" s="1">
        <v>101341</v>
      </c>
      <c r="F38258" s="1">
        <f t="shared" si="1195"/>
        <v>33</v>
      </c>
      <c r="G38258" s="1">
        <f t="shared" si="1194"/>
        <v>27</v>
      </c>
      <c r="H38258">
        <v>0</v>
      </c>
    </row>
    <row r="38259" spans="1:8" x14ac:dyDescent="0.35">
      <c r="A38259" s="1">
        <v>118257</v>
      </c>
      <c r="B38259" s="1" t="s">
        <v>53547</v>
      </c>
      <c r="C38259" s="8">
        <v>45108.23238425926</v>
      </c>
      <c r="D38259" s="1">
        <v>70230</v>
      </c>
      <c r="E38259" s="1">
        <v>100685</v>
      </c>
      <c r="F38259" s="1">
        <f t="shared" si="1195"/>
        <v>30</v>
      </c>
      <c r="G38259" s="1">
        <f t="shared" si="1194"/>
        <v>36</v>
      </c>
      <c r="H38259">
        <v>1</v>
      </c>
    </row>
    <row r="38260" spans="1:8" x14ac:dyDescent="0.35">
      <c r="A38260" s="1">
        <v>118258</v>
      </c>
      <c r="B38260" s="1" t="s">
        <v>36656</v>
      </c>
      <c r="C38260" s="8">
        <v>45073.997256944444</v>
      </c>
      <c r="D38260" s="1">
        <v>70988</v>
      </c>
      <c r="E38260" s="1">
        <v>100143</v>
      </c>
      <c r="F38260" s="1">
        <f t="shared" si="1195"/>
        <v>26</v>
      </c>
      <c r="G38260" s="1">
        <f t="shared" si="1194"/>
        <v>31</v>
      </c>
      <c r="H38260">
        <v>0</v>
      </c>
    </row>
    <row r="38261" spans="1:8" x14ac:dyDescent="0.35">
      <c r="A38261" s="1">
        <v>118259</v>
      </c>
      <c r="B38261" s="1" t="s">
        <v>33790</v>
      </c>
      <c r="C38261" s="8">
        <v>45164.713773148149</v>
      </c>
      <c r="D38261" s="1">
        <v>70435</v>
      </c>
      <c r="E38261" s="1">
        <v>101496</v>
      </c>
      <c r="F38261" s="1">
        <f t="shared" si="1195"/>
        <v>35</v>
      </c>
      <c r="G38261" s="1">
        <f t="shared" si="1194"/>
        <v>38</v>
      </c>
      <c r="H38261">
        <v>0</v>
      </c>
    </row>
    <row r="38262" spans="1:8" x14ac:dyDescent="0.35">
      <c r="A38262" s="1">
        <v>118260</v>
      </c>
      <c r="B38262" s="1" t="s">
        <v>29923</v>
      </c>
      <c r="C38262" s="8">
        <v>44961.10224537037</v>
      </c>
      <c r="D38262" s="1">
        <v>70633</v>
      </c>
      <c r="E38262" s="1">
        <v>100475</v>
      </c>
      <c r="F38262" s="1">
        <f t="shared" si="1195"/>
        <v>31</v>
      </c>
      <c r="G38262" s="1">
        <f t="shared" si="1194"/>
        <v>29</v>
      </c>
      <c r="H38262">
        <v>1</v>
      </c>
    </row>
    <row r="38263" spans="1:8" x14ac:dyDescent="0.35">
      <c r="A38263" s="1">
        <v>118261</v>
      </c>
      <c r="B38263" s="1" t="s">
        <v>29587</v>
      </c>
      <c r="C38263" s="8">
        <v>45022.688217592593</v>
      </c>
      <c r="D38263" s="1">
        <v>70303</v>
      </c>
      <c r="E38263" s="1">
        <v>101337</v>
      </c>
      <c r="F38263" s="1">
        <f t="shared" si="1195"/>
        <v>35</v>
      </c>
      <c r="G38263" s="1">
        <f t="shared" si="1194"/>
        <v>21</v>
      </c>
      <c r="H38263">
        <v>1</v>
      </c>
    </row>
    <row r="38264" spans="1:8" x14ac:dyDescent="0.35">
      <c r="A38264" s="1">
        <v>118262</v>
      </c>
      <c r="B38264" s="1" t="s">
        <v>40086</v>
      </c>
      <c r="C38264" s="8">
        <v>45215.77685185185</v>
      </c>
      <c r="D38264" s="1">
        <v>70785</v>
      </c>
      <c r="E38264" s="1">
        <v>101331</v>
      </c>
      <c r="F38264" s="1">
        <f t="shared" si="1195"/>
        <v>19</v>
      </c>
      <c r="G38264" s="1">
        <f t="shared" si="1194"/>
        <v>28</v>
      </c>
      <c r="H38264">
        <v>0</v>
      </c>
    </row>
    <row r="38265" spans="1:8" x14ac:dyDescent="0.35">
      <c r="A38265" s="1">
        <v>118263</v>
      </c>
      <c r="B38265" s="1" t="s">
        <v>53254</v>
      </c>
      <c r="C38265" s="8">
        <v>45118.632986111108</v>
      </c>
      <c r="D38265" s="1">
        <v>70350</v>
      </c>
      <c r="E38265" s="1">
        <v>100375</v>
      </c>
      <c r="F38265" s="1">
        <f t="shared" si="1195"/>
        <v>28</v>
      </c>
      <c r="G38265" s="1">
        <f t="shared" si="1194"/>
        <v>34</v>
      </c>
      <c r="H38265">
        <v>1</v>
      </c>
    </row>
    <row r="38266" spans="1:8" x14ac:dyDescent="0.35">
      <c r="A38266" s="1">
        <v>118264</v>
      </c>
      <c r="B38266" s="1" t="s">
        <v>31339</v>
      </c>
      <c r="C38266" s="8">
        <v>44969.047962962963</v>
      </c>
      <c r="D38266" s="1">
        <v>70016</v>
      </c>
      <c r="E38266" s="1">
        <v>101073</v>
      </c>
      <c r="F38266" s="1">
        <f t="shared" si="1195"/>
        <v>41</v>
      </c>
      <c r="G38266" s="1">
        <f t="shared" si="1194"/>
        <v>33</v>
      </c>
      <c r="H38266">
        <v>1</v>
      </c>
    </row>
    <row r="38267" spans="1:8" x14ac:dyDescent="0.35">
      <c r="A38267" s="1">
        <v>118265</v>
      </c>
      <c r="B38267" s="1" t="s">
        <v>32422</v>
      </c>
      <c r="C38267" s="8">
        <v>45001.645520833335</v>
      </c>
      <c r="D38267" s="1">
        <v>70688</v>
      </c>
      <c r="E38267" s="1">
        <v>100866</v>
      </c>
      <c r="F38267" s="1">
        <f t="shared" si="1195"/>
        <v>31</v>
      </c>
      <c r="G38267" s="1">
        <f t="shared" si="1194"/>
        <v>23</v>
      </c>
      <c r="H38267">
        <v>0</v>
      </c>
    </row>
    <row r="38268" spans="1:8" x14ac:dyDescent="0.35">
      <c r="A38268" s="1">
        <v>118266</v>
      </c>
      <c r="B38268" s="1" t="s">
        <v>27959</v>
      </c>
      <c r="C38268" s="8">
        <v>45276.759409722225</v>
      </c>
      <c r="D38268" s="1">
        <v>71150</v>
      </c>
      <c r="E38268" s="1">
        <v>100219</v>
      </c>
      <c r="F38268" s="1">
        <f t="shared" si="1195"/>
        <v>30</v>
      </c>
      <c r="G38268" s="1">
        <f t="shared" si="1194"/>
        <v>28</v>
      </c>
      <c r="H38268">
        <v>0</v>
      </c>
    </row>
    <row r="38269" spans="1:8" x14ac:dyDescent="0.35">
      <c r="A38269" s="1">
        <v>118267</v>
      </c>
      <c r="B38269" s="1" t="s">
        <v>46765</v>
      </c>
      <c r="C38269" s="8">
        <v>45091.887696759259</v>
      </c>
      <c r="D38269" s="1">
        <v>70823</v>
      </c>
      <c r="E38269" s="1">
        <v>101282</v>
      </c>
      <c r="F38269" s="1">
        <f t="shared" si="1195"/>
        <v>28</v>
      </c>
      <c r="G38269" s="1">
        <f t="shared" si="1194"/>
        <v>32</v>
      </c>
      <c r="H38269">
        <v>1</v>
      </c>
    </row>
    <row r="38270" spans="1:8" x14ac:dyDescent="0.35">
      <c r="A38270" s="1">
        <v>118268</v>
      </c>
      <c r="B38270" s="1" t="s">
        <v>37339</v>
      </c>
      <c r="C38270" s="8">
        <v>45259.75304398148</v>
      </c>
      <c r="D38270" s="1">
        <v>70227</v>
      </c>
      <c r="E38270" s="1">
        <v>101454</v>
      </c>
      <c r="F38270" s="1">
        <f t="shared" si="1195"/>
        <v>31</v>
      </c>
      <c r="G38270" s="1">
        <f t="shared" si="1194"/>
        <v>27</v>
      </c>
      <c r="H38270">
        <v>0</v>
      </c>
    </row>
    <row r="38271" spans="1:8" x14ac:dyDescent="0.35">
      <c r="A38271" s="1">
        <v>118269</v>
      </c>
      <c r="B38271" s="1" t="s">
        <v>40738</v>
      </c>
      <c r="C38271" s="8">
        <v>45275.033645833333</v>
      </c>
      <c r="D38271" s="1">
        <v>71253</v>
      </c>
      <c r="E38271" s="1">
        <v>100455</v>
      </c>
      <c r="F38271" s="1">
        <f t="shared" si="1195"/>
        <v>27</v>
      </c>
      <c r="G38271" s="1">
        <f t="shared" si="1194"/>
        <v>37</v>
      </c>
      <c r="H38271">
        <v>0</v>
      </c>
    </row>
    <row r="38272" spans="1:8" x14ac:dyDescent="0.35">
      <c r="A38272" s="1">
        <v>118270</v>
      </c>
      <c r="B38272" s="1" t="s">
        <v>43578</v>
      </c>
      <c r="C38272" s="8">
        <v>45003.968402777777</v>
      </c>
      <c r="D38272" s="1">
        <v>70116</v>
      </c>
      <c r="E38272" s="1">
        <v>101487</v>
      </c>
      <c r="F38272" s="1">
        <f t="shared" si="1195"/>
        <v>30</v>
      </c>
      <c r="G38272" s="1">
        <f t="shared" si="1194"/>
        <v>29</v>
      </c>
      <c r="H38272">
        <v>1</v>
      </c>
    </row>
    <row r="38273" spans="1:8" x14ac:dyDescent="0.35">
      <c r="A38273" s="1">
        <v>118271</v>
      </c>
      <c r="B38273" s="1" t="s">
        <v>29909</v>
      </c>
      <c r="C38273" s="8">
        <v>45066.177534722221</v>
      </c>
      <c r="D38273" s="1">
        <v>71559</v>
      </c>
      <c r="E38273" s="1">
        <v>100818</v>
      </c>
      <c r="F38273" s="1">
        <f t="shared" si="1195"/>
        <v>32</v>
      </c>
      <c r="G38273" s="1">
        <f t="shared" si="1194"/>
        <v>28</v>
      </c>
      <c r="H38273">
        <v>0</v>
      </c>
    </row>
    <row r="38274" spans="1:8" x14ac:dyDescent="0.35">
      <c r="A38274" s="1">
        <v>118272</v>
      </c>
      <c r="B38274" s="1" t="s">
        <v>38959</v>
      </c>
      <c r="C38274" s="8">
        <v>45269.8281712963</v>
      </c>
      <c r="D38274" s="1">
        <v>70873</v>
      </c>
      <c r="E38274" s="1">
        <v>100556</v>
      </c>
      <c r="F38274" s="1">
        <f t="shared" si="1195"/>
        <v>29</v>
      </c>
      <c r="G38274" s="1">
        <f t="shared" si="1194"/>
        <v>24</v>
      </c>
      <c r="H38274">
        <v>1</v>
      </c>
    </row>
    <row r="38275" spans="1:8" x14ac:dyDescent="0.35">
      <c r="A38275" s="1">
        <v>118273</v>
      </c>
      <c r="B38275" s="1" t="s">
        <v>34200</v>
      </c>
      <c r="C38275" s="8">
        <v>45039.164513888885</v>
      </c>
      <c r="D38275" s="1">
        <v>71091</v>
      </c>
      <c r="E38275" s="1">
        <v>100539</v>
      </c>
      <c r="F38275" s="1">
        <f t="shared" si="1195"/>
        <v>35</v>
      </c>
      <c r="G38275" s="1">
        <f t="shared" ref="G38275:G38338" si="1196">COUNTIF(E$1:E$41447,E38275)</f>
        <v>32</v>
      </c>
      <c r="H38275">
        <v>1</v>
      </c>
    </row>
    <row r="38276" spans="1:8" x14ac:dyDescent="0.35">
      <c r="A38276" s="1">
        <v>118274</v>
      </c>
      <c r="B38276" s="1" t="s">
        <v>44335</v>
      </c>
      <c r="C38276" s="8">
        <v>45132.097372685188</v>
      </c>
      <c r="D38276" s="1">
        <v>70957</v>
      </c>
      <c r="E38276" s="1">
        <v>100282</v>
      </c>
      <c r="F38276" s="1">
        <f t="shared" ref="F38276:F38339" si="1197">COUNTIF(D$1:D$41447,D38276)</f>
        <v>22</v>
      </c>
      <c r="G38276" s="1">
        <f t="shared" si="1196"/>
        <v>39</v>
      </c>
      <c r="H38276">
        <v>0</v>
      </c>
    </row>
    <row r="38277" spans="1:8" x14ac:dyDescent="0.35">
      <c r="A38277" s="1">
        <v>118275</v>
      </c>
      <c r="B38277" s="1" t="s">
        <v>53747</v>
      </c>
      <c r="C38277" s="8">
        <v>45115.481203703705</v>
      </c>
      <c r="D38277" s="1">
        <v>70866</v>
      </c>
      <c r="E38277" s="1">
        <v>101078</v>
      </c>
      <c r="F38277" s="1">
        <f t="shared" si="1197"/>
        <v>29</v>
      </c>
      <c r="G38277" s="1">
        <f t="shared" si="1196"/>
        <v>23</v>
      </c>
      <c r="H38277">
        <v>1</v>
      </c>
    </row>
    <row r="38278" spans="1:8" x14ac:dyDescent="0.35">
      <c r="A38278" s="1">
        <v>118276</v>
      </c>
      <c r="B38278" s="1" t="s">
        <v>41132</v>
      </c>
      <c r="C38278" s="8">
        <v>45278.366296296299</v>
      </c>
      <c r="D38278" s="1">
        <v>70315</v>
      </c>
      <c r="E38278" s="1">
        <v>100937</v>
      </c>
      <c r="F38278" s="1">
        <f t="shared" si="1197"/>
        <v>32</v>
      </c>
      <c r="G38278" s="1">
        <f t="shared" si="1196"/>
        <v>22</v>
      </c>
      <c r="H38278">
        <v>1</v>
      </c>
    </row>
    <row r="38279" spans="1:8" x14ac:dyDescent="0.35">
      <c r="A38279" s="1">
        <v>118277</v>
      </c>
      <c r="B38279" s="1" t="s">
        <v>39286</v>
      </c>
      <c r="C38279" s="8">
        <v>45152.324189814812</v>
      </c>
      <c r="D38279" s="1">
        <v>70425</v>
      </c>
      <c r="E38279" s="1">
        <v>100973</v>
      </c>
      <c r="F38279" s="1">
        <f t="shared" si="1197"/>
        <v>31</v>
      </c>
      <c r="G38279" s="1">
        <f t="shared" si="1196"/>
        <v>28</v>
      </c>
      <c r="H38279">
        <v>1</v>
      </c>
    </row>
    <row r="38280" spans="1:8" x14ac:dyDescent="0.35">
      <c r="A38280" s="1">
        <v>118278</v>
      </c>
      <c r="B38280" s="1" t="s">
        <v>38174</v>
      </c>
      <c r="C38280" s="8">
        <v>45196.705069444448</v>
      </c>
      <c r="D38280" s="1">
        <v>70571</v>
      </c>
      <c r="E38280" s="1">
        <v>100113</v>
      </c>
      <c r="F38280" s="1">
        <f t="shared" si="1197"/>
        <v>34</v>
      </c>
      <c r="G38280" s="1">
        <f t="shared" si="1196"/>
        <v>26</v>
      </c>
      <c r="H38280">
        <v>0</v>
      </c>
    </row>
    <row r="38281" spans="1:8" x14ac:dyDescent="0.35">
      <c r="A38281" s="1">
        <v>118279</v>
      </c>
      <c r="B38281" s="1" t="s">
        <v>44308</v>
      </c>
      <c r="C38281" s="8">
        <v>45224.462685185186</v>
      </c>
      <c r="D38281" s="1">
        <v>70971</v>
      </c>
      <c r="E38281" s="1">
        <v>100921</v>
      </c>
      <c r="F38281" s="1">
        <f t="shared" si="1197"/>
        <v>22</v>
      </c>
      <c r="G38281" s="1">
        <f t="shared" si="1196"/>
        <v>32</v>
      </c>
      <c r="H38281">
        <v>0</v>
      </c>
    </row>
    <row r="38282" spans="1:8" x14ac:dyDescent="0.35">
      <c r="A38282" s="1">
        <v>118280</v>
      </c>
      <c r="B38282" s="1" t="s">
        <v>37216</v>
      </c>
      <c r="C38282" s="8">
        <v>45049.241631944446</v>
      </c>
      <c r="D38282" s="1">
        <v>70711</v>
      </c>
      <c r="E38282" s="1">
        <v>100290</v>
      </c>
      <c r="F38282" s="1">
        <f t="shared" si="1197"/>
        <v>28</v>
      </c>
      <c r="G38282" s="1">
        <f t="shared" si="1196"/>
        <v>41</v>
      </c>
      <c r="H38282">
        <v>0</v>
      </c>
    </row>
    <row r="38283" spans="1:8" x14ac:dyDescent="0.35">
      <c r="A38283" s="1">
        <v>118281</v>
      </c>
      <c r="B38283" s="1" t="s">
        <v>47767</v>
      </c>
      <c r="C38283" s="8">
        <v>45098.928240740737</v>
      </c>
      <c r="D38283" s="1">
        <v>70240</v>
      </c>
      <c r="E38283" s="1">
        <v>101237</v>
      </c>
      <c r="F38283" s="1">
        <f t="shared" si="1197"/>
        <v>29</v>
      </c>
      <c r="G38283" s="1">
        <f t="shared" si="1196"/>
        <v>28</v>
      </c>
      <c r="H38283">
        <v>1</v>
      </c>
    </row>
    <row r="38284" spans="1:8" x14ac:dyDescent="0.35">
      <c r="A38284" s="1">
        <v>118282</v>
      </c>
      <c r="B38284" s="1" t="s">
        <v>28145</v>
      </c>
      <c r="C38284" s="8">
        <v>45008.95144675926</v>
      </c>
      <c r="D38284" s="1">
        <v>71166</v>
      </c>
      <c r="E38284" s="1">
        <v>100062</v>
      </c>
      <c r="F38284" s="1">
        <f t="shared" si="1197"/>
        <v>33</v>
      </c>
      <c r="G38284" s="1">
        <f t="shared" si="1196"/>
        <v>25</v>
      </c>
      <c r="H38284">
        <v>1</v>
      </c>
    </row>
    <row r="38285" spans="1:8" x14ac:dyDescent="0.35">
      <c r="A38285" s="1">
        <v>118283</v>
      </c>
      <c r="B38285" s="1" t="s">
        <v>50013</v>
      </c>
      <c r="C38285" s="8">
        <v>45043.262152777781</v>
      </c>
      <c r="D38285" s="1">
        <v>70283</v>
      </c>
      <c r="E38285" s="1">
        <v>101495</v>
      </c>
      <c r="F38285" s="1">
        <f t="shared" si="1197"/>
        <v>35</v>
      </c>
      <c r="G38285" s="1">
        <f t="shared" si="1196"/>
        <v>28</v>
      </c>
      <c r="H38285">
        <v>0</v>
      </c>
    </row>
    <row r="38286" spans="1:8" x14ac:dyDescent="0.35">
      <c r="A38286" s="1">
        <v>118284</v>
      </c>
      <c r="B38286" s="1" t="s">
        <v>51522</v>
      </c>
      <c r="C38286" s="8">
        <v>44928.190023148149</v>
      </c>
      <c r="D38286" s="1">
        <v>70742</v>
      </c>
      <c r="E38286" s="1">
        <v>100804</v>
      </c>
      <c r="F38286" s="1">
        <f t="shared" si="1197"/>
        <v>31</v>
      </c>
      <c r="G38286" s="1">
        <f t="shared" si="1196"/>
        <v>17</v>
      </c>
      <c r="H38286">
        <v>0</v>
      </c>
    </row>
    <row r="38287" spans="1:8" x14ac:dyDescent="0.35">
      <c r="A38287" s="1">
        <v>118285</v>
      </c>
      <c r="B38287" s="1" t="s">
        <v>38978</v>
      </c>
      <c r="C38287" s="8">
        <v>44951.585451388892</v>
      </c>
      <c r="D38287" s="1">
        <v>71526</v>
      </c>
      <c r="E38287" s="1">
        <v>100960</v>
      </c>
      <c r="F38287" s="1">
        <f t="shared" si="1197"/>
        <v>24</v>
      </c>
      <c r="G38287" s="1">
        <f t="shared" si="1196"/>
        <v>35</v>
      </c>
      <c r="H38287">
        <v>1</v>
      </c>
    </row>
    <row r="38288" spans="1:8" x14ac:dyDescent="0.35">
      <c r="A38288" s="1">
        <v>118286</v>
      </c>
      <c r="B38288" s="1" t="s">
        <v>38415</v>
      </c>
      <c r="C38288" s="8">
        <v>45119.170972222222</v>
      </c>
      <c r="D38288" s="1">
        <v>70287</v>
      </c>
      <c r="E38288" s="1">
        <v>100234</v>
      </c>
      <c r="F38288" s="1">
        <f t="shared" si="1197"/>
        <v>26</v>
      </c>
      <c r="G38288" s="1">
        <f t="shared" si="1196"/>
        <v>23</v>
      </c>
      <c r="H38288">
        <v>0</v>
      </c>
    </row>
    <row r="38289" spans="1:8" x14ac:dyDescent="0.35">
      <c r="A38289" s="1">
        <v>118287</v>
      </c>
      <c r="B38289" s="1" t="s">
        <v>32961</v>
      </c>
      <c r="C38289" s="8">
        <v>45213.631678240738</v>
      </c>
      <c r="D38289" s="1">
        <v>71241</v>
      </c>
      <c r="E38289" s="1">
        <v>101321</v>
      </c>
      <c r="F38289" s="1">
        <f t="shared" si="1197"/>
        <v>37</v>
      </c>
      <c r="G38289" s="1">
        <f t="shared" si="1196"/>
        <v>36</v>
      </c>
      <c r="H38289">
        <v>0</v>
      </c>
    </row>
    <row r="38290" spans="1:8" x14ac:dyDescent="0.35">
      <c r="A38290" s="1">
        <v>118288</v>
      </c>
      <c r="B38290" s="1" t="s">
        <v>35146</v>
      </c>
      <c r="C38290" s="8">
        <v>45095.880115740743</v>
      </c>
      <c r="D38290" s="1">
        <v>71242</v>
      </c>
      <c r="E38290" s="1">
        <v>101335</v>
      </c>
      <c r="F38290" s="1">
        <f t="shared" si="1197"/>
        <v>31</v>
      </c>
      <c r="G38290" s="1">
        <f t="shared" si="1196"/>
        <v>21</v>
      </c>
      <c r="H38290">
        <v>0</v>
      </c>
    </row>
    <row r="38291" spans="1:8" x14ac:dyDescent="0.35">
      <c r="A38291" s="1">
        <v>118289</v>
      </c>
      <c r="B38291" s="1" t="s">
        <v>30594</v>
      </c>
      <c r="C38291" s="8">
        <v>45061.079652777778</v>
      </c>
      <c r="D38291" s="1">
        <v>70550</v>
      </c>
      <c r="E38291" s="1">
        <v>100756</v>
      </c>
      <c r="F38291" s="1">
        <f t="shared" si="1197"/>
        <v>24</v>
      </c>
      <c r="G38291" s="1">
        <f t="shared" si="1196"/>
        <v>25</v>
      </c>
      <c r="H38291">
        <v>1</v>
      </c>
    </row>
    <row r="38292" spans="1:8" x14ac:dyDescent="0.35">
      <c r="A38292" s="1">
        <v>118290</v>
      </c>
      <c r="B38292" s="1" t="s">
        <v>51335</v>
      </c>
      <c r="C38292" s="8">
        <v>45274.509745370371</v>
      </c>
      <c r="D38292" s="1">
        <v>71559</v>
      </c>
      <c r="E38292" s="1">
        <v>100539</v>
      </c>
      <c r="F38292" s="1">
        <f t="shared" si="1197"/>
        <v>32</v>
      </c>
      <c r="G38292" s="1">
        <f t="shared" si="1196"/>
        <v>32</v>
      </c>
      <c r="H38292">
        <v>1</v>
      </c>
    </row>
    <row r="38293" spans="1:8" x14ac:dyDescent="0.35">
      <c r="A38293" s="1">
        <v>118291</v>
      </c>
      <c r="B38293" s="1" t="s">
        <v>35531</v>
      </c>
      <c r="C38293" s="8">
        <v>45078.608923611115</v>
      </c>
      <c r="D38293" s="1">
        <v>70500</v>
      </c>
      <c r="E38293" s="1">
        <v>100906</v>
      </c>
      <c r="F38293" s="1">
        <f t="shared" si="1197"/>
        <v>18</v>
      </c>
      <c r="G38293" s="1">
        <f t="shared" si="1196"/>
        <v>31</v>
      </c>
      <c r="H38293">
        <v>0</v>
      </c>
    </row>
    <row r="38294" spans="1:8" x14ac:dyDescent="0.35">
      <c r="A38294" s="1">
        <v>118292</v>
      </c>
      <c r="B38294" s="1" t="s">
        <v>32325</v>
      </c>
      <c r="C38294" s="8">
        <v>45078.690324074072</v>
      </c>
      <c r="D38294" s="1">
        <v>71562</v>
      </c>
      <c r="E38294" s="1">
        <v>100022</v>
      </c>
      <c r="F38294" s="1">
        <f t="shared" si="1197"/>
        <v>35</v>
      </c>
      <c r="G38294" s="1">
        <f t="shared" si="1196"/>
        <v>24</v>
      </c>
      <c r="H38294">
        <v>1</v>
      </c>
    </row>
    <row r="38295" spans="1:8" x14ac:dyDescent="0.35">
      <c r="A38295" s="1">
        <v>118293</v>
      </c>
      <c r="B38295" s="1" t="s">
        <v>48094</v>
      </c>
      <c r="C38295" s="8">
        <v>44965.036122685182</v>
      </c>
      <c r="D38295" s="1">
        <v>71050</v>
      </c>
      <c r="E38295" s="1">
        <v>100089</v>
      </c>
      <c r="F38295" s="1">
        <f t="shared" si="1197"/>
        <v>27</v>
      </c>
      <c r="G38295" s="1">
        <f t="shared" si="1196"/>
        <v>31</v>
      </c>
      <c r="H38295">
        <v>1</v>
      </c>
    </row>
    <row r="38296" spans="1:8" x14ac:dyDescent="0.35">
      <c r="A38296" s="1">
        <v>118294</v>
      </c>
      <c r="B38296" s="1" t="s">
        <v>47603</v>
      </c>
      <c r="C38296" s="8">
        <v>44927.526944444442</v>
      </c>
      <c r="D38296" s="1">
        <v>70578</v>
      </c>
      <c r="E38296" s="1">
        <v>100771</v>
      </c>
      <c r="F38296" s="1">
        <f t="shared" si="1197"/>
        <v>22</v>
      </c>
      <c r="G38296" s="1">
        <f t="shared" si="1196"/>
        <v>24</v>
      </c>
      <c r="H38296">
        <v>0</v>
      </c>
    </row>
    <row r="38297" spans="1:8" x14ac:dyDescent="0.35">
      <c r="A38297" s="1">
        <v>118295</v>
      </c>
      <c r="B38297" s="1" t="s">
        <v>38715</v>
      </c>
      <c r="C38297" s="8">
        <v>45280.653437499997</v>
      </c>
      <c r="D38297" s="1">
        <v>71145</v>
      </c>
      <c r="E38297" s="1">
        <v>100849</v>
      </c>
      <c r="F38297" s="1">
        <f t="shared" si="1197"/>
        <v>28</v>
      </c>
      <c r="G38297" s="1">
        <f t="shared" si="1196"/>
        <v>34</v>
      </c>
      <c r="H38297">
        <v>1</v>
      </c>
    </row>
    <row r="38298" spans="1:8" x14ac:dyDescent="0.35">
      <c r="A38298" s="1">
        <v>118296</v>
      </c>
      <c r="B38298" s="1" t="s">
        <v>36680</v>
      </c>
      <c r="C38298" s="8">
        <v>45278.595138888886</v>
      </c>
      <c r="D38298" s="1">
        <v>71031</v>
      </c>
      <c r="E38298" s="1">
        <v>100095</v>
      </c>
      <c r="F38298" s="1">
        <f t="shared" si="1197"/>
        <v>33</v>
      </c>
      <c r="G38298" s="1">
        <f t="shared" si="1196"/>
        <v>31</v>
      </c>
      <c r="H38298">
        <v>0</v>
      </c>
    </row>
    <row r="38299" spans="1:8" x14ac:dyDescent="0.35">
      <c r="A38299" s="1">
        <v>118297</v>
      </c>
      <c r="B38299" s="1" t="s">
        <v>53180</v>
      </c>
      <c r="C38299" s="8">
        <v>44977.030289351853</v>
      </c>
      <c r="D38299" s="1">
        <v>71275</v>
      </c>
      <c r="E38299" s="1">
        <v>100237</v>
      </c>
      <c r="F38299" s="1">
        <f t="shared" si="1197"/>
        <v>15</v>
      </c>
      <c r="G38299" s="1">
        <f t="shared" si="1196"/>
        <v>39</v>
      </c>
      <c r="H38299">
        <v>0</v>
      </c>
    </row>
    <row r="38300" spans="1:8" x14ac:dyDescent="0.35">
      <c r="A38300" s="1">
        <v>118298</v>
      </c>
      <c r="B38300" s="1" t="s">
        <v>40194</v>
      </c>
      <c r="C38300" s="8">
        <v>45167.416064814817</v>
      </c>
      <c r="D38300" s="1">
        <v>71093</v>
      </c>
      <c r="E38300" s="1">
        <v>100487</v>
      </c>
      <c r="F38300" s="1">
        <f t="shared" si="1197"/>
        <v>26</v>
      </c>
      <c r="G38300" s="1">
        <f t="shared" si="1196"/>
        <v>27</v>
      </c>
      <c r="H38300">
        <v>1</v>
      </c>
    </row>
    <row r="38301" spans="1:8" x14ac:dyDescent="0.35">
      <c r="A38301" s="1">
        <v>118299</v>
      </c>
      <c r="B38301" s="1" t="s">
        <v>43870</v>
      </c>
      <c r="C38301" s="8">
        <v>44975.08693287037</v>
      </c>
      <c r="D38301" s="1">
        <v>70147</v>
      </c>
      <c r="E38301" s="1">
        <v>100629</v>
      </c>
      <c r="F38301" s="1">
        <f t="shared" si="1197"/>
        <v>17</v>
      </c>
      <c r="G38301" s="1">
        <f t="shared" si="1196"/>
        <v>19</v>
      </c>
      <c r="H38301">
        <v>0</v>
      </c>
    </row>
    <row r="38302" spans="1:8" x14ac:dyDescent="0.35">
      <c r="A38302" s="1">
        <v>118300</v>
      </c>
      <c r="B38302" s="1" t="s">
        <v>40687</v>
      </c>
      <c r="C38302" s="8">
        <v>45088.795347222222</v>
      </c>
      <c r="D38302" s="1">
        <v>70281</v>
      </c>
      <c r="E38302" s="1">
        <v>100960</v>
      </c>
      <c r="F38302" s="1">
        <f t="shared" si="1197"/>
        <v>26</v>
      </c>
      <c r="G38302" s="1">
        <f t="shared" si="1196"/>
        <v>35</v>
      </c>
      <c r="H38302">
        <v>0</v>
      </c>
    </row>
    <row r="38303" spans="1:8" x14ac:dyDescent="0.35">
      <c r="A38303" s="1">
        <v>118301</v>
      </c>
      <c r="B38303" s="1" t="s">
        <v>51003</v>
      </c>
      <c r="C38303" s="8">
        <v>45148.199062500003</v>
      </c>
      <c r="D38303" s="1">
        <v>70675</v>
      </c>
      <c r="E38303" s="1">
        <v>100444</v>
      </c>
      <c r="F38303" s="1">
        <f t="shared" si="1197"/>
        <v>30</v>
      </c>
      <c r="G38303" s="1">
        <f t="shared" si="1196"/>
        <v>28</v>
      </c>
      <c r="H38303">
        <v>1</v>
      </c>
    </row>
    <row r="38304" spans="1:8" x14ac:dyDescent="0.35">
      <c r="A38304" s="1">
        <v>118302</v>
      </c>
      <c r="B38304" s="1" t="s">
        <v>36849</v>
      </c>
      <c r="C38304" s="8">
        <v>45067.619398148148</v>
      </c>
      <c r="D38304" s="1">
        <v>71507</v>
      </c>
      <c r="E38304" s="1">
        <v>100656</v>
      </c>
      <c r="F38304" s="1">
        <f t="shared" si="1197"/>
        <v>32</v>
      </c>
      <c r="G38304" s="1">
        <f t="shared" si="1196"/>
        <v>32</v>
      </c>
      <c r="H38304">
        <v>1</v>
      </c>
    </row>
    <row r="38305" spans="1:8" x14ac:dyDescent="0.35">
      <c r="A38305" s="1">
        <v>118303</v>
      </c>
      <c r="B38305" s="1" t="s">
        <v>40848</v>
      </c>
      <c r="C38305" s="8">
        <v>45067.431817129633</v>
      </c>
      <c r="D38305" s="1">
        <v>70427</v>
      </c>
      <c r="E38305" s="1">
        <v>100160</v>
      </c>
      <c r="F38305" s="1">
        <f t="shared" si="1197"/>
        <v>30</v>
      </c>
      <c r="G38305" s="1">
        <f t="shared" si="1196"/>
        <v>40</v>
      </c>
      <c r="H38305">
        <v>1</v>
      </c>
    </row>
    <row r="38306" spans="1:8" x14ac:dyDescent="0.35">
      <c r="A38306" s="1">
        <v>118304</v>
      </c>
      <c r="B38306" s="1" t="s">
        <v>49658</v>
      </c>
      <c r="C38306" s="8">
        <v>45185.514270833337</v>
      </c>
      <c r="D38306" s="1">
        <v>70186</v>
      </c>
      <c r="E38306" s="1">
        <v>101393</v>
      </c>
      <c r="F38306" s="1">
        <f t="shared" si="1197"/>
        <v>30</v>
      </c>
      <c r="G38306" s="1">
        <f t="shared" si="1196"/>
        <v>21</v>
      </c>
      <c r="H38306">
        <v>1</v>
      </c>
    </row>
    <row r="38307" spans="1:8" x14ac:dyDescent="0.35">
      <c r="A38307" s="1">
        <v>118305</v>
      </c>
      <c r="B38307" s="1" t="s">
        <v>51120</v>
      </c>
      <c r="C38307" s="8">
        <v>45101.746562499997</v>
      </c>
      <c r="D38307" s="1">
        <v>70516</v>
      </c>
      <c r="E38307" s="1">
        <v>101508</v>
      </c>
      <c r="F38307" s="1">
        <f t="shared" si="1197"/>
        <v>25</v>
      </c>
      <c r="G38307" s="1">
        <f t="shared" si="1196"/>
        <v>17</v>
      </c>
      <c r="H38307">
        <v>1</v>
      </c>
    </row>
    <row r="38308" spans="1:8" x14ac:dyDescent="0.35">
      <c r="A38308" s="1">
        <v>118306</v>
      </c>
      <c r="B38308" s="1" t="s">
        <v>47452</v>
      </c>
      <c r="C38308" s="8">
        <v>45172.919039351851</v>
      </c>
      <c r="D38308" s="1">
        <v>70530</v>
      </c>
      <c r="E38308" s="1">
        <v>101263</v>
      </c>
      <c r="F38308" s="1">
        <f t="shared" si="1197"/>
        <v>28</v>
      </c>
      <c r="G38308" s="1">
        <f t="shared" si="1196"/>
        <v>24</v>
      </c>
      <c r="H38308">
        <v>1</v>
      </c>
    </row>
    <row r="38309" spans="1:8" x14ac:dyDescent="0.35">
      <c r="A38309" s="1">
        <v>118307</v>
      </c>
      <c r="B38309" s="1" t="s">
        <v>38573</v>
      </c>
      <c r="C38309" s="8">
        <v>45107.875833333332</v>
      </c>
      <c r="D38309" s="1">
        <v>70058</v>
      </c>
      <c r="E38309" s="1">
        <v>100659</v>
      </c>
      <c r="F38309" s="1">
        <f t="shared" si="1197"/>
        <v>38</v>
      </c>
      <c r="G38309" s="1">
        <f t="shared" si="1196"/>
        <v>21</v>
      </c>
      <c r="H38309">
        <v>0</v>
      </c>
    </row>
    <row r="38310" spans="1:8" x14ac:dyDescent="0.35">
      <c r="A38310" s="1">
        <v>118308</v>
      </c>
      <c r="B38310" s="1" t="s">
        <v>30350</v>
      </c>
      <c r="C38310" s="8">
        <v>45136.014004629629</v>
      </c>
      <c r="D38310" s="1">
        <v>70679</v>
      </c>
      <c r="E38310" s="1">
        <v>101559</v>
      </c>
      <c r="F38310" s="1">
        <f t="shared" si="1197"/>
        <v>36</v>
      </c>
      <c r="G38310" s="1">
        <f t="shared" si="1196"/>
        <v>27</v>
      </c>
      <c r="H38310">
        <v>0</v>
      </c>
    </row>
    <row r="38311" spans="1:8" x14ac:dyDescent="0.35">
      <c r="A38311" s="1">
        <v>118309</v>
      </c>
      <c r="B38311" s="1" t="s">
        <v>51314</v>
      </c>
      <c r="C38311" s="8">
        <v>45271.523009259261</v>
      </c>
      <c r="D38311" s="1">
        <v>70868</v>
      </c>
      <c r="E38311" s="1">
        <v>101214</v>
      </c>
      <c r="F38311" s="1">
        <f t="shared" si="1197"/>
        <v>29</v>
      </c>
      <c r="G38311" s="1">
        <f t="shared" si="1196"/>
        <v>30</v>
      </c>
      <c r="H38311">
        <v>1</v>
      </c>
    </row>
    <row r="38312" spans="1:8" x14ac:dyDescent="0.35">
      <c r="A38312" s="1">
        <v>118310</v>
      </c>
      <c r="B38312" s="1" t="s">
        <v>32246</v>
      </c>
      <c r="C38312" s="8">
        <v>45155.755879629629</v>
      </c>
      <c r="D38312" s="1">
        <v>70664</v>
      </c>
      <c r="E38312" s="1">
        <v>100639</v>
      </c>
      <c r="F38312" s="1">
        <f t="shared" si="1197"/>
        <v>27</v>
      </c>
      <c r="G38312" s="1">
        <f t="shared" si="1196"/>
        <v>18</v>
      </c>
      <c r="H38312">
        <v>1</v>
      </c>
    </row>
    <row r="38313" spans="1:8" x14ac:dyDescent="0.35">
      <c r="A38313" s="1">
        <v>118311</v>
      </c>
      <c r="B38313" s="1" t="s">
        <v>38744</v>
      </c>
      <c r="C38313" s="8">
        <v>45240.330347222225</v>
      </c>
      <c r="D38313" s="1">
        <v>70217</v>
      </c>
      <c r="E38313" s="1">
        <v>100317</v>
      </c>
      <c r="F38313" s="1">
        <f t="shared" si="1197"/>
        <v>32</v>
      </c>
      <c r="G38313" s="1">
        <f t="shared" si="1196"/>
        <v>27</v>
      </c>
      <c r="H38313">
        <v>1</v>
      </c>
    </row>
    <row r="38314" spans="1:8" x14ac:dyDescent="0.35">
      <c r="A38314" s="1">
        <v>118312</v>
      </c>
      <c r="B38314" s="1" t="s">
        <v>47508</v>
      </c>
      <c r="C38314" s="8">
        <v>45164.153275462966</v>
      </c>
      <c r="D38314" s="1">
        <v>70569</v>
      </c>
      <c r="E38314" s="1">
        <v>101307</v>
      </c>
      <c r="F38314" s="1">
        <f t="shared" si="1197"/>
        <v>30</v>
      </c>
      <c r="G38314" s="1">
        <f t="shared" si="1196"/>
        <v>23</v>
      </c>
      <c r="H38314">
        <v>1</v>
      </c>
    </row>
    <row r="38315" spans="1:8" x14ac:dyDescent="0.35">
      <c r="A38315" s="1">
        <v>118313</v>
      </c>
      <c r="B38315" s="1" t="s">
        <v>28215</v>
      </c>
      <c r="C38315" s="8">
        <v>45274.076585648145</v>
      </c>
      <c r="D38315" s="1">
        <v>70718</v>
      </c>
      <c r="E38315" s="1">
        <v>100920</v>
      </c>
      <c r="F38315" s="1">
        <f t="shared" si="1197"/>
        <v>32</v>
      </c>
      <c r="G38315" s="1">
        <f t="shared" si="1196"/>
        <v>29</v>
      </c>
      <c r="H38315">
        <v>1</v>
      </c>
    </row>
    <row r="38316" spans="1:8" x14ac:dyDescent="0.35">
      <c r="A38316" s="1">
        <v>118314</v>
      </c>
      <c r="B38316" s="1" t="s">
        <v>37973</v>
      </c>
      <c r="C38316" s="8">
        <v>45202.366643518515</v>
      </c>
      <c r="D38316" s="1">
        <v>71149</v>
      </c>
      <c r="E38316" s="1">
        <v>100089</v>
      </c>
      <c r="F38316" s="1">
        <f t="shared" si="1197"/>
        <v>27</v>
      </c>
      <c r="G38316" s="1">
        <f t="shared" si="1196"/>
        <v>31</v>
      </c>
      <c r="H38316">
        <v>0</v>
      </c>
    </row>
    <row r="38317" spans="1:8" x14ac:dyDescent="0.35">
      <c r="A38317" s="1">
        <v>118315</v>
      </c>
      <c r="B38317" s="1" t="s">
        <v>52964</v>
      </c>
      <c r="C38317" s="8">
        <v>45074.351365740738</v>
      </c>
      <c r="D38317" s="1">
        <v>71155</v>
      </c>
      <c r="E38317" s="1">
        <v>101380</v>
      </c>
      <c r="F38317" s="1">
        <f t="shared" si="1197"/>
        <v>28</v>
      </c>
      <c r="G38317" s="1">
        <f t="shared" si="1196"/>
        <v>25</v>
      </c>
      <c r="H38317">
        <v>0</v>
      </c>
    </row>
    <row r="38318" spans="1:8" x14ac:dyDescent="0.35">
      <c r="A38318" s="1">
        <v>118316</v>
      </c>
      <c r="B38318" s="1" t="s">
        <v>45432</v>
      </c>
      <c r="C38318" s="8">
        <v>45257.832662037035</v>
      </c>
      <c r="D38318" s="1">
        <v>70992</v>
      </c>
      <c r="E38318" s="1">
        <v>100030</v>
      </c>
      <c r="F38318" s="1">
        <f t="shared" si="1197"/>
        <v>32</v>
      </c>
      <c r="G38318" s="1">
        <f t="shared" si="1196"/>
        <v>24</v>
      </c>
      <c r="H38318">
        <v>0</v>
      </c>
    </row>
    <row r="38319" spans="1:8" x14ac:dyDescent="0.35">
      <c r="A38319" s="1">
        <v>118317</v>
      </c>
      <c r="B38319" s="1" t="s">
        <v>45002</v>
      </c>
      <c r="C38319" s="8">
        <v>45052.550891203704</v>
      </c>
      <c r="D38319" s="1">
        <v>70938</v>
      </c>
      <c r="E38319" s="1">
        <v>101338</v>
      </c>
      <c r="F38319" s="1">
        <f t="shared" si="1197"/>
        <v>26</v>
      </c>
      <c r="G38319" s="1">
        <f t="shared" si="1196"/>
        <v>27</v>
      </c>
      <c r="H38319">
        <v>1</v>
      </c>
    </row>
    <row r="38320" spans="1:8" x14ac:dyDescent="0.35">
      <c r="A38320" s="1">
        <v>118318</v>
      </c>
      <c r="B38320" s="1" t="s">
        <v>40639</v>
      </c>
      <c r="C38320" s="8">
        <v>45169.35701388889</v>
      </c>
      <c r="D38320" s="1">
        <v>70705</v>
      </c>
      <c r="E38320" s="1">
        <v>100155</v>
      </c>
      <c r="F38320" s="1">
        <f t="shared" si="1197"/>
        <v>41</v>
      </c>
      <c r="G38320" s="1">
        <f t="shared" si="1196"/>
        <v>25</v>
      </c>
      <c r="H38320">
        <v>1</v>
      </c>
    </row>
    <row r="38321" spans="1:8" x14ac:dyDescent="0.35">
      <c r="A38321" s="1">
        <v>118319</v>
      </c>
      <c r="B38321" s="1" t="s">
        <v>45037</v>
      </c>
      <c r="C38321" s="8">
        <v>45096.864282407405</v>
      </c>
      <c r="D38321" s="1">
        <v>71207</v>
      </c>
      <c r="E38321" s="1">
        <v>100825</v>
      </c>
      <c r="F38321" s="1">
        <f t="shared" si="1197"/>
        <v>26</v>
      </c>
      <c r="G38321" s="1">
        <f t="shared" si="1196"/>
        <v>28</v>
      </c>
      <c r="H38321">
        <v>0</v>
      </c>
    </row>
    <row r="38322" spans="1:8" x14ac:dyDescent="0.35">
      <c r="A38322" s="1">
        <v>118320</v>
      </c>
      <c r="B38322" s="1" t="s">
        <v>40802</v>
      </c>
      <c r="C38322" s="8">
        <v>45285.503344907411</v>
      </c>
      <c r="D38322" s="1">
        <v>71554</v>
      </c>
      <c r="E38322" s="1">
        <v>101351</v>
      </c>
      <c r="F38322" s="1">
        <f t="shared" si="1197"/>
        <v>31</v>
      </c>
      <c r="G38322" s="1">
        <f t="shared" si="1196"/>
        <v>32</v>
      </c>
      <c r="H38322">
        <v>0</v>
      </c>
    </row>
    <row r="38323" spans="1:8" x14ac:dyDescent="0.35">
      <c r="A38323" s="1">
        <v>118321</v>
      </c>
      <c r="B38323" s="1" t="s">
        <v>32801</v>
      </c>
      <c r="C38323" s="8">
        <v>45028.776516203703</v>
      </c>
      <c r="D38323" s="1">
        <v>71096</v>
      </c>
      <c r="E38323" s="1">
        <v>100293</v>
      </c>
      <c r="F38323" s="1">
        <f t="shared" si="1197"/>
        <v>33</v>
      </c>
      <c r="G38323" s="1">
        <f t="shared" si="1196"/>
        <v>24</v>
      </c>
      <c r="H38323">
        <v>1</v>
      </c>
    </row>
    <row r="38324" spans="1:8" x14ac:dyDescent="0.35">
      <c r="A38324" s="1">
        <v>118322</v>
      </c>
      <c r="B38324" s="1" t="s">
        <v>50921</v>
      </c>
      <c r="C38324" s="8">
        <v>45143.516273148147</v>
      </c>
      <c r="D38324" s="1">
        <v>70484</v>
      </c>
      <c r="E38324" s="1">
        <v>100139</v>
      </c>
      <c r="F38324" s="1">
        <f t="shared" si="1197"/>
        <v>32</v>
      </c>
      <c r="G38324" s="1">
        <f t="shared" si="1196"/>
        <v>29</v>
      </c>
      <c r="H38324">
        <v>0</v>
      </c>
    </row>
    <row r="38325" spans="1:8" x14ac:dyDescent="0.35">
      <c r="A38325" s="1">
        <v>118323</v>
      </c>
      <c r="B38325" s="1" t="s">
        <v>51871</v>
      </c>
      <c r="C38325" s="8">
        <v>45106.817476851851</v>
      </c>
      <c r="D38325" s="1">
        <v>70776</v>
      </c>
      <c r="E38325" s="1">
        <v>100172</v>
      </c>
      <c r="F38325" s="1">
        <f t="shared" si="1197"/>
        <v>27</v>
      </c>
      <c r="G38325" s="1">
        <f t="shared" si="1196"/>
        <v>31</v>
      </c>
      <c r="H38325">
        <v>0</v>
      </c>
    </row>
    <row r="38326" spans="1:8" x14ac:dyDescent="0.35">
      <c r="A38326" s="1">
        <v>118324</v>
      </c>
      <c r="B38326" s="1" t="s">
        <v>45867</v>
      </c>
      <c r="C38326" s="8">
        <v>44951.242777777778</v>
      </c>
      <c r="D38326" s="1">
        <v>70529</v>
      </c>
      <c r="E38326" s="1">
        <v>100720</v>
      </c>
      <c r="F38326" s="1">
        <f t="shared" si="1197"/>
        <v>23</v>
      </c>
      <c r="G38326" s="1">
        <f t="shared" si="1196"/>
        <v>23</v>
      </c>
      <c r="H38326">
        <v>0</v>
      </c>
    </row>
    <row r="38327" spans="1:8" x14ac:dyDescent="0.35">
      <c r="A38327" s="1">
        <v>118325</v>
      </c>
      <c r="B38327" s="1" t="s">
        <v>46114</v>
      </c>
      <c r="C38327" s="8">
        <v>44962.11209490741</v>
      </c>
      <c r="D38327" s="1">
        <v>70182</v>
      </c>
      <c r="E38327" s="1">
        <v>100908</v>
      </c>
      <c r="F38327" s="1">
        <f t="shared" si="1197"/>
        <v>27</v>
      </c>
      <c r="G38327" s="1">
        <f t="shared" si="1196"/>
        <v>29</v>
      </c>
      <c r="H38327">
        <v>0</v>
      </c>
    </row>
    <row r="38328" spans="1:8" x14ac:dyDescent="0.35">
      <c r="A38328" s="1">
        <v>118326</v>
      </c>
      <c r="B38328" s="1" t="s">
        <v>29358</v>
      </c>
      <c r="C38328" s="8">
        <v>45039.998020833336</v>
      </c>
      <c r="D38328" s="1">
        <v>70837</v>
      </c>
      <c r="E38328" s="1">
        <v>100235</v>
      </c>
      <c r="F38328" s="1">
        <f t="shared" si="1197"/>
        <v>30</v>
      </c>
      <c r="G38328" s="1">
        <f t="shared" si="1196"/>
        <v>32</v>
      </c>
      <c r="H38328">
        <v>0</v>
      </c>
    </row>
    <row r="38329" spans="1:8" x14ac:dyDescent="0.35">
      <c r="A38329" s="1">
        <v>118327</v>
      </c>
      <c r="B38329" s="1" t="s">
        <v>47493</v>
      </c>
      <c r="C38329" s="8">
        <v>44963.538784722223</v>
      </c>
      <c r="D38329" s="1">
        <v>70944</v>
      </c>
      <c r="E38329" s="1">
        <v>100533</v>
      </c>
      <c r="F38329" s="1">
        <f t="shared" si="1197"/>
        <v>26</v>
      </c>
      <c r="G38329" s="1">
        <f t="shared" si="1196"/>
        <v>21</v>
      </c>
      <c r="H38329">
        <v>0</v>
      </c>
    </row>
    <row r="38330" spans="1:8" x14ac:dyDescent="0.35">
      <c r="A38330" s="1">
        <v>118328</v>
      </c>
      <c r="B38330" s="1" t="s">
        <v>43066</v>
      </c>
      <c r="C38330" s="8">
        <v>45098.490034722221</v>
      </c>
      <c r="D38330" s="1">
        <v>70221</v>
      </c>
      <c r="E38330" s="1">
        <v>100402</v>
      </c>
      <c r="F38330" s="1">
        <f t="shared" si="1197"/>
        <v>32</v>
      </c>
      <c r="G38330" s="1">
        <f t="shared" si="1196"/>
        <v>27</v>
      </c>
      <c r="H38330">
        <v>0</v>
      </c>
    </row>
    <row r="38331" spans="1:8" x14ac:dyDescent="0.35">
      <c r="A38331" s="1">
        <v>118329</v>
      </c>
      <c r="B38331" s="1" t="s">
        <v>48800</v>
      </c>
      <c r="C38331" s="8">
        <v>45196.779143518521</v>
      </c>
      <c r="D38331" s="1">
        <v>71559</v>
      </c>
      <c r="E38331" s="1">
        <v>101515</v>
      </c>
      <c r="F38331" s="1">
        <f t="shared" si="1197"/>
        <v>32</v>
      </c>
      <c r="G38331" s="1">
        <f t="shared" si="1196"/>
        <v>23</v>
      </c>
      <c r="H38331">
        <v>1</v>
      </c>
    </row>
    <row r="38332" spans="1:8" x14ac:dyDescent="0.35">
      <c r="A38332" s="1">
        <v>118330</v>
      </c>
      <c r="B38332" s="1" t="s">
        <v>51557</v>
      </c>
      <c r="C38332" s="8">
        <v>44996.719907407409</v>
      </c>
      <c r="D38332" s="1">
        <v>70172</v>
      </c>
      <c r="E38332" s="1">
        <v>100935</v>
      </c>
      <c r="F38332" s="1">
        <f t="shared" si="1197"/>
        <v>27</v>
      </c>
      <c r="G38332" s="1">
        <f t="shared" si="1196"/>
        <v>37</v>
      </c>
      <c r="H38332">
        <v>1</v>
      </c>
    </row>
    <row r="38333" spans="1:8" x14ac:dyDescent="0.35">
      <c r="A38333" s="1">
        <v>118331</v>
      </c>
      <c r="B38333" s="1" t="s">
        <v>38876</v>
      </c>
      <c r="C38333" s="8">
        <v>45131.408182870371</v>
      </c>
      <c r="D38333" s="1">
        <v>70178</v>
      </c>
      <c r="E38333" s="1">
        <v>100001</v>
      </c>
      <c r="F38333" s="1">
        <f t="shared" si="1197"/>
        <v>25</v>
      </c>
      <c r="G38333" s="1">
        <f t="shared" si="1196"/>
        <v>29</v>
      </c>
      <c r="H38333">
        <v>1</v>
      </c>
    </row>
    <row r="38334" spans="1:8" x14ac:dyDescent="0.35">
      <c r="A38334" s="1">
        <v>118332</v>
      </c>
      <c r="B38334" s="1" t="s">
        <v>30899</v>
      </c>
      <c r="C38334" s="8">
        <v>45069.233773148146</v>
      </c>
      <c r="D38334" s="1">
        <v>71015</v>
      </c>
      <c r="E38334" s="1">
        <v>100281</v>
      </c>
      <c r="F38334" s="1">
        <f t="shared" si="1197"/>
        <v>29</v>
      </c>
      <c r="G38334" s="1">
        <f t="shared" si="1196"/>
        <v>28</v>
      </c>
      <c r="H38334">
        <v>0</v>
      </c>
    </row>
    <row r="38335" spans="1:8" x14ac:dyDescent="0.35">
      <c r="A38335" s="1">
        <v>118333</v>
      </c>
      <c r="B38335" s="1" t="s">
        <v>38182</v>
      </c>
      <c r="C38335" s="8">
        <v>45132.054189814815</v>
      </c>
      <c r="D38335" s="1">
        <v>71443</v>
      </c>
      <c r="E38335" s="1">
        <v>101556</v>
      </c>
      <c r="F38335" s="1">
        <f t="shared" si="1197"/>
        <v>33</v>
      </c>
      <c r="G38335" s="1">
        <f t="shared" si="1196"/>
        <v>25</v>
      </c>
      <c r="H38335">
        <v>0</v>
      </c>
    </row>
    <row r="38336" spans="1:8" x14ac:dyDescent="0.35">
      <c r="A38336" s="1">
        <v>118334</v>
      </c>
      <c r="B38336" s="1" t="s">
        <v>41850</v>
      </c>
      <c r="C38336" s="8">
        <v>45034.350937499999</v>
      </c>
      <c r="D38336" s="1">
        <v>71142</v>
      </c>
      <c r="E38336" s="1">
        <v>100895</v>
      </c>
      <c r="F38336" s="1">
        <f t="shared" si="1197"/>
        <v>26</v>
      </c>
      <c r="G38336" s="1">
        <f t="shared" si="1196"/>
        <v>27</v>
      </c>
      <c r="H38336">
        <v>0</v>
      </c>
    </row>
    <row r="38337" spans="1:8" x14ac:dyDescent="0.35">
      <c r="A38337" s="1">
        <v>118335</v>
      </c>
      <c r="B38337" s="1" t="s">
        <v>53779</v>
      </c>
      <c r="C38337" s="8">
        <v>45153.515208333331</v>
      </c>
      <c r="D38337" s="1">
        <v>71517</v>
      </c>
      <c r="E38337" s="1">
        <v>101431</v>
      </c>
      <c r="F38337" s="1">
        <f t="shared" si="1197"/>
        <v>24</v>
      </c>
      <c r="G38337" s="1">
        <f t="shared" si="1196"/>
        <v>27</v>
      </c>
      <c r="H38337">
        <v>0</v>
      </c>
    </row>
    <row r="38338" spans="1:8" x14ac:dyDescent="0.35">
      <c r="A38338" s="1">
        <v>118336</v>
      </c>
      <c r="B38338" s="1" t="s">
        <v>39193</v>
      </c>
      <c r="C38338" s="8">
        <v>45216.956111111111</v>
      </c>
      <c r="D38338" s="1">
        <v>70763</v>
      </c>
      <c r="E38338" s="1">
        <v>100789</v>
      </c>
      <c r="F38338" s="1">
        <f t="shared" si="1197"/>
        <v>37</v>
      </c>
      <c r="G38338" s="1">
        <f t="shared" si="1196"/>
        <v>30</v>
      </c>
      <c r="H38338">
        <v>1</v>
      </c>
    </row>
    <row r="38339" spans="1:8" x14ac:dyDescent="0.35">
      <c r="A38339" s="1">
        <v>118337</v>
      </c>
      <c r="B38339" s="1" t="s">
        <v>36784</v>
      </c>
      <c r="C38339" s="8">
        <v>45212.098958333336</v>
      </c>
      <c r="D38339" s="1">
        <v>71519</v>
      </c>
      <c r="E38339" s="1">
        <v>101271</v>
      </c>
      <c r="F38339" s="1">
        <f t="shared" si="1197"/>
        <v>32</v>
      </c>
      <c r="G38339" s="1">
        <f t="shared" ref="G38339:G38402" si="1198">COUNTIF(E$1:E$41447,E38339)</f>
        <v>20</v>
      </c>
      <c r="H38339">
        <v>0</v>
      </c>
    </row>
    <row r="38340" spans="1:8" x14ac:dyDescent="0.35">
      <c r="A38340" s="1">
        <v>118338</v>
      </c>
      <c r="B38340" s="1" t="s">
        <v>29877</v>
      </c>
      <c r="C38340" s="8">
        <v>44947.235775462963</v>
      </c>
      <c r="D38340" s="1">
        <v>71469</v>
      </c>
      <c r="E38340" s="1">
        <v>100954</v>
      </c>
      <c r="F38340" s="1">
        <f t="shared" ref="F38340:F38403" si="1199">COUNTIF(D$1:D$41447,D38340)</f>
        <v>32</v>
      </c>
      <c r="G38340" s="1">
        <f t="shared" si="1198"/>
        <v>18</v>
      </c>
      <c r="H38340">
        <v>1</v>
      </c>
    </row>
    <row r="38341" spans="1:8" x14ac:dyDescent="0.35">
      <c r="A38341" s="1">
        <v>118339</v>
      </c>
      <c r="B38341" s="1" t="s">
        <v>37602</v>
      </c>
      <c r="C38341" s="8">
        <v>45011.495613425926</v>
      </c>
      <c r="D38341" s="1">
        <v>71553</v>
      </c>
      <c r="E38341" s="1">
        <v>100157</v>
      </c>
      <c r="F38341" s="1">
        <f t="shared" si="1199"/>
        <v>25</v>
      </c>
      <c r="G38341" s="1">
        <f t="shared" si="1198"/>
        <v>29</v>
      </c>
      <c r="H38341">
        <v>1</v>
      </c>
    </row>
    <row r="38342" spans="1:8" x14ac:dyDescent="0.35">
      <c r="A38342" s="1">
        <v>118340</v>
      </c>
      <c r="B38342" s="1" t="s">
        <v>29472</v>
      </c>
      <c r="C38342" s="8">
        <v>45128.116168981483</v>
      </c>
      <c r="D38342" s="1">
        <v>70548</v>
      </c>
      <c r="E38342" s="1">
        <v>101358</v>
      </c>
      <c r="F38342" s="1">
        <f t="shared" si="1199"/>
        <v>38</v>
      </c>
      <c r="G38342" s="1">
        <f t="shared" si="1198"/>
        <v>26</v>
      </c>
      <c r="H38342">
        <v>1</v>
      </c>
    </row>
    <row r="38343" spans="1:8" x14ac:dyDescent="0.35">
      <c r="A38343" s="1">
        <v>118341</v>
      </c>
      <c r="B38343" s="1" t="s">
        <v>41451</v>
      </c>
      <c r="C38343" s="8">
        <v>44944.051666666666</v>
      </c>
      <c r="D38343" s="1">
        <v>71119</v>
      </c>
      <c r="E38343" s="1">
        <v>101162</v>
      </c>
      <c r="F38343" s="1">
        <f t="shared" si="1199"/>
        <v>36</v>
      </c>
      <c r="G38343" s="1">
        <f t="shared" si="1198"/>
        <v>27</v>
      </c>
      <c r="H38343">
        <v>0</v>
      </c>
    </row>
    <row r="38344" spans="1:8" x14ac:dyDescent="0.35">
      <c r="A38344" s="1">
        <v>118342</v>
      </c>
      <c r="B38344" s="1" t="s">
        <v>48976</v>
      </c>
      <c r="C38344" s="8">
        <v>44959.246099537035</v>
      </c>
      <c r="D38344" s="1">
        <v>70303</v>
      </c>
      <c r="E38344" s="1">
        <v>100987</v>
      </c>
      <c r="F38344" s="1">
        <f t="shared" si="1199"/>
        <v>35</v>
      </c>
      <c r="G38344" s="1">
        <f t="shared" si="1198"/>
        <v>32</v>
      </c>
      <c r="H38344">
        <v>1</v>
      </c>
    </row>
    <row r="38345" spans="1:8" x14ac:dyDescent="0.35">
      <c r="A38345" s="1">
        <v>118343</v>
      </c>
      <c r="B38345" s="1" t="s">
        <v>36552</v>
      </c>
      <c r="C38345" s="8">
        <v>44972.587175925924</v>
      </c>
      <c r="D38345" s="1">
        <v>70341</v>
      </c>
      <c r="E38345" s="1">
        <v>101091</v>
      </c>
      <c r="F38345" s="1">
        <f t="shared" si="1199"/>
        <v>28</v>
      </c>
      <c r="G38345" s="1">
        <f t="shared" si="1198"/>
        <v>23</v>
      </c>
      <c r="H38345">
        <v>1</v>
      </c>
    </row>
    <row r="38346" spans="1:8" x14ac:dyDescent="0.35">
      <c r="A38346" s="1">
        <v>118344</v>
      </c>
      <c r="B38346" s="1" t="s">
        <v>41820</v>
      </c>
      <c r="C38346" s="8">
        <v>44989.993807870371</v>
      </c>
      <c r="D38346" s="1">
        <v>70670</v>
      </c>
      <c r="E38346" s="1">
        <v>100822</v>
      </c>
      <c r="F38346" s="1">
        <f t="shared" si="1199"/>
        <v>30</v>
      </c>
      <c r="G38346" s="1">
        <f t="shared" si="1198"/>
        <v>32</v>
      </c>
      <c r="H38346">
        <v>0</v>
      </c>
    </row>
    <row r="38347" spans="1:8" x14ac:dyDescent="0.35">
      <c r="A38347" s="1">
        <v>118345</v>
      </c>
      <c r="B38347" s="1" t="s">
        <v>39231</v>
      </c>
      <c r="C38347" s="8">
        <v>45228.09103009259</v>
      </c>
      <c r="D38347" s="1">
        <v>71367</v>
      </c>
      <c r="E38347" s="1">
        <v>100813</v>
      </c>
      <c r="F38347" s="1">
        <f t="shared" si="1199"/>
        <v>31</v>
      </c>
      <c r="G38347" s="1">
        <f t="shared" si="1198"/>
        <v>28</v>
      </c>
      <c r="H38347">
        <v>1</v>
      </c>
    </row>
    <row r="38348" spans="1:8" x14ac:dyDescent="0.35">
      <c r="A38348" s="1">
        <v>118346</v>
      </c>
      <c r="B38348" s="1" t="s">
        <v>51898</v>
      </c>
      <c r="C38348" s="8">
        <v>45216.611851851849</v>
      </c>
      <c r="D38348" s="1">
        <v>71180</v>
      </c>
      <c r="E38348" s="1">
        <v>101333</v>
      </c>
      <c r="F38348" s="1">
        <f t="shared" si="1199"/>
        <v>23</v>
      </c>
      <c r="G38348" s="1">
        <f t="shared" si="1198"/>
        <v>35</v>
      </c>
      <c r="H38348">
        <v>0</v>
      </c>
    </row>
    <row r="38349" spans="1:8" x14ac:dyDescent="0.35">
      <c r="A38349" s="1">
        <v>118347</v>
      </c>
      <c r="B38349" s="1" t="s">
        <v>43729</v>
      </c>
      <c r="C38349" s="8">
        <v>45217.98678240741</v>
      </c>
      <c r="D38349" s="1">
        <v>70660</v>
      </c>
      <c r="E38349" s="1">
        <v>100929</v>
      </c>
      <c r="F38349" s="1">
        <f t="shared" si="1199"/>
        <v>34</v>
      </c>
      <c r="G38349" s="1">
        <f t="shared" si="1198"/>
        <v>21</v>
      </c>
      <c r="H38349">
        <v>0</v>
      </c>
    </row>
    <row r="38350" spans="1:8" x14ac:dyDescent="0.35">
      <c r="A38350" s="1">
        <v>118348</v>
      </c>
      <c r="B38350" s="1" t="s">
        <v>31519</v>
      </c>
      <c r="C38350" s="8">
        <v>45047.346608796295</v>
      </c>
      <c r="D38350" s="1">
        <v>70093</v>
      </c>
      <c r="E38350" s="1">
        <v>101156</v>
      </c>
      <c r="F38350" s="1">
        <f t="shared" si="1199"/>
        <v>21</v>
      </c>
      <c r="G38350" s="1">
        <f t="shared" si="1198"/>
        <v>19</v>
      </c>
      <c r="H38350">
        <v>0</v>
      </c>
    </row>
    <row r="38351" spans="1:8" x14ac:dyDescent="0.35">
      <c r="A38351" s="1">
        <v>118349</v>
      </c>
      <c r="B38351" s="1" t="s">
        <v>29498</v>
      </c>
      <c r="C38351" s="8">
        <v>45212.741909722223</v>
      </c>
      <c r="D38351" s="1">
        <v>70796</v>
      </c>
      <c r="E38351" s="1">
        <v>100449</v>
      </c>
      <c r="F38351" s="1">
        <f t="shared" si="1199"/>
        <v>39</v>
      </c>
      <c r="G38351" s="1">
        <f t="shared" si="1198"/>
        <v>27</v>
      </c>
      <c r="H38351">
        <v>1</v>
      </c>
    </row>
    <row r="38352" spans="1:8" x14ac:dyDescent="0.35">
      <c r="A38352" s="1">
        <v>118350</v>
      </c>
      <c r="B38352" s="1" t="s">
        <v>49212</v>
      </c>
      <c r="C38352" s="8">
        <v>44958.215613425928</v>
      </c>
      <c r="D38352" s="1">
        <v>71422</v>
      </c>
      <c r="E38352" s="1">
        <v>100709</v>
      </c>
      <c r="F38352" s="1">
        <f t="shared" si="1199"/>
        <v>23</v>
      </c>
      <c r="G38352" s="1">
        <f t="shared" si="1198"/>
        <v>18</v>
      </c>
      <c r="H38352">
        <v>1</v>
      </c>
    </row>
    <row r="38353" spans="1:8" x14ac:dyDescent="0.35">
      <c r="A38353" s="1">
        <v>118351</v>
      </c>
      <c r="B38353" s="1" t="s">
        <v>47780</v>
      </c>
      <c r="C38353" s="8">
        <v>45088.652222222219</v>
      </c>
      <c r="D38353" s="1">
        <v>70419</v>
      </c>
      <c r="E38353" s="1">
        <v>100311</v>
      </c>
      <c r="F38353" s="1">
        <f t="shared" si="1199"/>
        <v>21</v>
      </c>
      <c r="G38353" s="1">
        <f t="shared" si="1198"/>
        <v>22</v>
      </c>
      <c r="H38353">
        <v>0</v>
      </c>
    </row>
    <row r="38354" spans="1:8" x14ac:dyDescent="0.35">
      <c r="A38354" s="1">
        <v>118352</v>
      </c>
      <c r="B38354" s="1" t="s">
        <v>47786</v>
      </c>
      <c r="C38354" s="8">
        <v>45010.091851851852</v>
      </c>
      <c r="D38354" s="1">
        <v>71235</v>
      </c>
      <c r="E38354" s="1">
        <v>100947</v>
      </c>
      <c r="F38354" s="1">
        <f t="shared" si="1199"/>
        <v>26</v>
      </c>
      <c r="G38354" s="1">
        <f t="shared" si="1198"/>
        <v>27</v>
      </c>
      <c r="H38354">
        <v>1</v>
      </c>
    </row>
    <row r="38355" spans="1:8" x14ac:dyDescent="0.35">
      <c r="A38355" s="1">
        <v>118353</v>
      </c>
      <c r="B38355" s="1" t="s">
        <v>42118</v>
      </c>
      <c r="C38355" s="8">
        <v>45119.497453703705</v>
      </c>
      <c r="D38355" s="1">
        <v>71556</v>
      </c>
      <c r="E38355" s="1">
        <v>100410</v>
      </c>
      <c r="F38355" s="1">
        <f t="shared" si="1199"/>
        <v>37</v>
      </c>
      <c r="G38355" s="1">
        <f t="shared" si="1198"/>
        <v>26</v>
      </c>
      <c r="H38355">
        <v>1</v>
      </c>
    </row>
    <row r="38356" spans="1:8" x14ac:dyDescent="0.35">
      <c r="A38356" s="1">
        <v>118354</v>
      </c>
      <c r="B38356" s="1" t="s">
        <v>41453</v>
      </c>
      <c r="C38356" s="8">
        <v>45015.714108796295</v>
      </c>
      <c r="D38356" s="1">
        <v>70011</v>
      </c>
      <c r="E38356" s="1">
        <v>100209</v>
      </c>
      <c r="F38356" s="1">
        <f t="shared" si="1199"/>
        <v>31</v>
      </c>
      <c r="G38356" s="1">
        <f t="shared" si="1198"/>
        <v>19</v>
      </c>
      <c r="H38356">
        <v>0</v>
      </c>
    </row>
    <row r="38357" spans="1:8" x14ac:dyDescent="0.35">
      <c r="A38357" s="1">
        <v>118355</v>
      </c>
      <c r="B38357" s="1" t="s">
        <v>42382</v>
      </c>
      <c r="C38357" s="8">
        <v>45006.588333333333</v>
      </c>
      <c r="D38357" s="1">
        <v>70451</v>
      </c>
      <c r="E38357" s="1">
        <v>101375</v>
      </c>
      <c r="F38357" s="1">
        <f t="shared" si="1199"/>
        <v>31</v>
      </c>
      <c r="G38357" s="1">
        <f t="shared" si="1198"/>
        <v>32</v>
      </c>
      <c r="H38357">
        <v>1</v>
      </c>
    </row>
    <row r="38358" spans="1:8" x14ac:dyDescent="0.35">
      <c r="A38358" s="1">
        <v>118356</v>
      </c>
      <c r="B38358" s="1" t="s">
        <v>44359</v>
      </c>
      <c r="C38358" s="8">
        <v>45049.250833333332</v>
      </c>
      <c r="D38358" s="1">
        <v>70950</v>
      </c>
      <c r="E38358" s="1">
        <v>101012</v>
      </c>
      <c r="F38358" s="1">
        <f t="shared" si="1199"/>
        <v>30</v>
      </c>
      <c r="G38358" s="1">
        <f t="shared" si="1198"/>
        <v>21</v>
      </c>
      <c r="H38358">
        <v>0</v>
      </c>
    </row>
    <row r="38359" spans="1:8" x14ac:dyDescent="0.35">
      <c r="A38359" s="1">
        <v>118357</v>
      </c>
      <c r="B38359" s="1" t="s">
        <v>30690</v>
      </c>
      <c r="C38359" s="8">
        <v>45102.876354166663</v>
      </c>
      <c r="D38359" s="1">
        <v>70868</v>
      </c>
      <c r="E38359" s="1">
        <v>100499</v>
      </c>
      <c r="F38359" s="1">
        <f t="shared" si="1199"/>
        <v>29</v>
      </c>
      <c r="G38359" s="1">
        <f t="shared" si="1198"/>
        <v>34</v>
      </c>
      <c r="H38359">
        <v>0</v>
      </c>
    </row>
    <row r="38360" spans="1:8" x14ac:dyDescent="0.35">
      <c r="A38360" s="1">
        <v>118358</v>
      </c>
      <c r="B38360" s="1" t="s">
        <v>41676</v>
      </c>
      <c r="C38360" s="8">
        <v>45140.284594907411</v>
      </c>
      <c r="D38360" s="1">
        <v>70256</v>
      </c>
      <c r="E38360" s="1">
        <v>100930</v>
      </c>
      <c r="F38360" s="1">
        <f t="shared" si="1199"/>
        <v>31</v>
      </c>
      <c r="G38360" s="1">
        <f t="shared" si="1198"/>
        <v>21</v>
      </c>
      <c r="H38360">
        <v>1</v>
      </c>
    </row>
    <row r="38361" spans="1:8" x14ac:dyDescent="0.35">
      <c r="A38361" s="1">
        <v>118359</v>
      </c>
      <c r="B38361" s="1" t="s">
        <v>40813</v>
      </c>
      <c r="C38361" s="8">
        <v>45070.304467592592</v>
      </c>
      <c r="D38361" s="1">
        <v>70787</v>
      </c>
      <c r="E38361" s="1">
        <v>101269</v>
      </c>
      <c r="F38361" s="1">
        <f t="shared" si="1199"/>
        <v>27</v>
      </c>
      <c r="G38361" s="1">
        <f t="shared" si="1198"/>
        <v>29</v>
      </c>
      <c r="H38361">
        <v>0</v>
      </c>
    </row>
    <row r="38362" spans="1:8" x14ac:dyDescent="0.35">
      <c r="A38362" s="1">
        <v>118360</v>
      </c>
      <c r="B38362" s="1" t="s">
        <v>38731</v>
      </c>
      <c r="C38362" s="8">
        <v>45188.388402777775</v>
      </c>
      <c r="D38362" s="1">
        <v>70806</v>
      </c>
      <c r="E38362" s="1">
        <v>101087</v>
      </c>
      <c r="F38362" s="1">
        <f t="shared" si="1199"/>
        <v>28</v>
      </c>
      <c r="G38362" s="1">
        <f t="shared" si="1198"/>
        <v>24</v>
      </c>
      <c r="H38362">
        <v>0</v>
      </c>
    </row>
    <row r="38363" spans="1:8" x14ac:dyDescent="0.35">
      <c r="A38363" s="1">
        <v>118361</v>
      </c>
      <c r="B38363" s="1" t="s">
        <v>47078</v>
      </c>
      <c r="C38363" s="8">
        <v>44955.138553240744</v>
      </c>
      <c r="D38363" s="1">
        <v>71134</v>
      </c>
      <c r="E38363" s="1">
        <v>100416</v>
      </c>
      <c r="F38363" s="1">
        <f t="shared" si="1199"/>
        <v>30</v>
      </c>
      <c r="G38363" s="1">
        <f t="shared" si="1198"/>
        <v>30</v>
      </c>
      <c r="H38363">
        <v>1</v>
      </c>
    </row>
    <row r="38364" spans="1:8" x14ac:dyDescent="0.35">
      <c r="A38364" s="1">
        <v>118362</v>
      </c>
      <c r="B38364" s="1" t="s">
        <v>51856</v>
      </c>
      <c r="C38364" s="8">
        <v>45256.469212962962</v>
      </c>
      <c r="D38364" s="1">
        <v>70895</v>
      </c>
      <c r="E38364" s="1">
        <v>100188</v>
      </c>
      <c r="F38364" s="1">
        <f t="shared" si="1199"/>
        <v>31</v>
      </c>
      <c r="G38364" s="1">
        <f t="shared" si="1198"/>
        <v>32</v>
      </c>
      <c r="H38364">
        <v>1</v>
      </c>
    </row>
    <row r="38365" spans="1:8" x14ac:dyDescent="0.35">
      <c r="A38365" s="1">
        <v>118363</v>
      </c>
      <c r="B38365" s="1" t="s">
        <v>35294</v>
      </c>
      <c r="C38365" s="8">
        <v>45188.063773148147</v>
      </c>
      <c r="D38365" s="1">
        <v>71270</v>
      </c>
      <c r="E38365" s="1">
        <v>100311</v>
      </c>
      <c r="F38365" s="1">
        <f t="shared" si="1199"/>
        <v>27</v>
      </c>
      <c r="G38365" s="1">
        <f t="shared" si="1198"/>
        <v>22</v>
      </c>
      <c r="H38365">
        <v>1</v>
      </c>
    </row>
    <row r="38366" spans="1:8" x14ac:dyDescent="0.35">
      <c r="A38366" s="1">
        <v>118364</v>
      </c>
      <c r="B38366" s="1" t="s">
        <v>34576</v>
      </c>
      <c r="C38366" s="8">
        <v>45014.420162037037</v>
      </c>
      <c r="D38366" s="1">
        <v>70876</v>
      </c>
      <c r="E38366" s="1">
        <v>101230</v>
      </c>
      <c r="F38366" s="1">
        <f t="shared" si="1199"/>
        <v>32</v>
      </c>
      <c r="G38366" s="1">
        <f t="shared" si="1198"/>
        <v>27</v>
      </c>
      <c r="H38366">
        <v>1</v>
      </c>
    </row>
    <row r="38367" spans="1:8" x14ac:dyDescent="0.35">
      <c r="A38367" s="1">
        <v>118365</v>
      </c>
      <c r="B38367" s="1" t="s">
        <v>30509</v>
      </c>
      <c r="C38367" s="8">
        <v>45142.778495370374</v>
      </c>
      <c r="D38367" s="1">
        <v>70766</v>
      </c>
      <c r="E38367" s="1">
        <v>100412</v>
      </c>
      <c r="F38367" s="1">
        <f t="shared" si="1199"/>
        <v>28</v>
      </c>
      <c r="G38367" s="1">
        <f t="shared" si="1198"/>
        <v>33</v>
      </c>
      <c r="H38367">
        <v>1</v>
      </c>
    </row>
    <row r="38368" spans="1:8" x14ac:dyDescent="0.35">
      <c r="A38368" s="1">
        <v>118366</v>
      </c>
      <c r="B38368" s="1" t="s">
        <v>35295</v>
      </c>
      <c r="C38368" s="8">
        <v>45278.95890046296</v>
      </c>
      <c r="D38368" s="1">
        <v>71208</v>
      </c>
      <c r="E38368" s="1">
        <v>100656</v>
      </c>
      <c r="F38368" s="1">
        <f t="shared" si="1199"/>
        <v>32</v>
      </c>
      <c r="G38368" s="1">
        <f t="shared" si="1198"/>
        <v>32</v>
      </c>
      <c r="H38368">
        <v>0</v>
      </c>
    </row>
    <row r="38369" spans="1:8" x14ac:dyDescent="0.35">
      <c r="A38369" s="1">
        <v>118367</v>
      </c>
      <c r="B38369" s="1" t="s">
        <v>29452</v>
      </c>
      <c r="C38369" s="8">
        <v>45284.151250000003</v>
      </c>
      <c r="D38369" s="1">
        <v>71383</v>
      </c>
      <c r="E38369" s="1">
        <v>101355</v>
      </c>
      <c r="F38369" s="1">
        <f t="shared" si="1199"/>
        <v>33</v>
      </c>
      <c r="G38369" s="1">
        <f t="shared" si="1198"/>
        <v>35</v>
      </c>
      <c r="H38369">
        <v>0</v>
      </c>
    </row>
    <row r="38370" spans="1:8" x14ac:dyDescent="0.35">
      <c r="A38370" s="1">
        <v>118368</v>
      </c>
      <c r="B38370" s="1" t="s">
        <v>34397</v>
      </c>
      <c r="C38370" s="8">
        <v>45135.225868055553</v>
      </c>
      <c r="D38370" s="1">
        <v>70569</v>
      </c>
      <c r="E38370" s="1">
        <v>100881</v>
      </c>
      <c r="F38370" s="1">
        <f t="shared" si="1199"/>
        <v>30</v>
      </c>
      <c r="G38370" s="1">
        <f t="shared" si="1198"/>
        <v>25</v>
      </c>
      <c r="H38370">
        <v>1</v>
      </c>
    </row>
    <row r="38371" spans="1:8" x14ac:dyDescent="0.35">
      <c r="A38371" s="1">
        <v>118369</v>
      </c>
      <c r="B38371" s="1" t="s">
        <v>41602</v>
      </c>
      <c r="C38371" s="8">
        <v>45256.886412037034</v>
      </c>
      <c r="D38371" s="1">
        <v>70008</v>
      </c>
      <c r="E38371" s="1">
        <v>100170</v>
      </c>
      <c r="F38371" s="1">
        <f t="shared" si="1199"/>
        <v>26</v>
      </c>
      <c r="G38371" s="1">
        <f t="shared" si="1198"/>
        <v>33</v>
      </c>
      <c r="H38371">
        <v>0</v>
      </c>
    </row>
    <row r="38372" spans="1:8" x14ac:dyDescent="0.35">
      <c r="A38372" s="1">
        <v>118370</v>
      </c>
      <c r="B38372" s="1" t="s">
        <v>46714</v>
      </c>
      <c r="C38372" s="8">
        <v>45178.747986111113</v>
      </c>
      <c r="D38372" s="1">
        <v>70058</v>
      </c>
      <c r="E38372" s="1">
        <v>101424</v>
      </c>
      <c r="F38372" s="1">
        <f t="shared" si="1199"/>
        <v>38</v>
      </c>
      <c r="G38372" s="1">
        <f t="shared" si="1198"/>
        <v>33</v>
      </c>
      <c r="H38372">
        <v>1</v>
      </c>
    </row>
    <row r="38373" spans="1:8" x14ac:dyDescent="0.35">
      <c r="A38373" s="1">
        <v>118371</v>
      </c>
      <c r="B38373" s="1" t="s">
        <v>39516</v>
      </c>
      <c r="C38373" s="8">
        <v>45218.381504629629</v>
      </c>
      <c r="D38373" s="1">
        <v>70344</v>
      </c>
      <c r="E38373" s="1">
        <v>100961</v>
      </c>
      <c r="F38373" s="1">
        <f t="shared" si="1199"/>
        <v>23</v>
      </c>
      <c r="G38373" s="1">
        <f t="shared" si="1198"/>
        <v>27</v>
      </c>
      <c r="H38373">
        <v>0</v>
      </c>
    </row>
    <row r="38374" spans="1:8" x14ac:dyDescent="0.35">
      <c r="A38374" s="1">
        <v>118372</v>
      </c>
      <c r="B38374" s="1" t="s">
        <v>43975</v>
      </c>
      <c r="C38374" s="8">
        <v>45120.614039351851</v>
      </c>
      <c r="D38374" s="1">
        <v>71501</v>
      </c>
      <c r="E38374" s="1">
        <v>100495</v>
      </c>
      <c r="F38374" s="1">
        <f t="shared" si="1199"/>
        <v>31</v>
      </c>
      <c r="G38374" s="1">
        <f t="shared" si="1198"/>
        <v>27</v>
      </c>
      <c r="H38374">
        <v>0</v>
      </c>
    </row>
    <row r="38375" spans="1:8" x14ac:dyDescent="0.35">
      <c r="A38375" s="1">
        <v>118373</v>
      </c>
      <c r="B38375" s="1" t="s">
        <v>51991</v>
      </c>
      <c r="C38375" s="8">
        <v>44968.464131944442</v>
      </c>
      <c r="D38375" s="1">
        <v>70163</v>
      </c>
      <c r="E38375" s="1">
        <v>100829</v>
      </c>
      <c r="F38375" s="1">
        <f t="shared" si="1199"/>
        <v>26</v>
      </c>
      <c r="G38375" s="1">
        <f t="shared" si="1198"/>
        <v>40</v>
      </c>
      <c r="H38375">
        <v>0</v>
      </c>
    </row>
    <row r="38376" spans="1:8" x14ac:dyDescent="0.35">
      <c r="A38376" s="1">
        <v>118374</v>
      </c>
      <c r="B38376" s="1" t="s">
        <v>42622</v>
      </c>
      <c r="C38376" s="8">
        <v>45291.28429398148</v>
      </c>
      <c r="D38376" s="1">
        <v>70208</v>
      </c>
      <c r="E38376" s="1">
        <v>100557</v>
      </c>
      <c r="F38376" s="1">
        <f t="shared" si="1199"/>
        <v>36</v>
      </c>
      <c r="G38376" s="1">
        <f t="shared" si="1198"/>
        <v>31</v>
      </c>
      <c r="H38376">
        <v>0</v>
      </c>
    </row>
    <row r="38377" spans="1:8" x14ac:dyDescent="0.35">
      <c r="A38377" s="1">
        <v>118375</v>
      </c>
      <c r="B38377" s="1" t="s">
        <v>30519</v>
      </c>
      <c r="C38377" s="8">
        <v>45087.167615740742</v>
      </c>
      <c r="D38377" s="1">
        <v>70202</v>
      </c>
      <c r="E38377" s="1">
        <v>100510</v>
      </c>
      <c r="F38377" s="1">
        <f t="shared" si="1199"/>
        <v>27</v>
      </c>
      <c r="G38377" s="1">
        <f t="shared" si="1198"/>
        <v>33</v>
      </c>
      <c r="H38377">
        <v>1</v>
      </c>
    </row>
    <row r="38378" spans="1:8" x14ac:dyDescent="0.35">
      <c r="A38378" s="1">
        <v>118376</v>
      </c>
      <c r="B38378" s="1" t="s">
        <v>50713</v>
      </c>
      <c r="C38378" s="8">
        <v>45255.225937499999</v>
      </c>
      <c r="D38378" s="1">
        <v>70430</v>
      </c>
      <c r="E38378" s="1">
        <v>100194</v>
      </c>
      <c r="F38378" s="1">
        <f t="shared" si="1199"/>
        <v>33</v>
      </c>
      <c r="G38378" s="1">
        <f t="shared" si="1198"/>
        <v>26</v>
      </c>
      <c r="H38378">
        <v>0</v>
      </c>
    </row>
    <row r="38379" spans="1:8" x14ac:dyDescent="0.35">
      <c r="A38379" s="1">
        <v>118377</v>
      </c>
      <c r="B38379" s="1" t="s">
        <v>51786</v>
      </c>
      <c r="C38379" s="8">
        <v>44968.330335648148</v>
      </c>
      <c r="D38379" s="1">
        <v>70737</v>
      </c>
      <c r="E38379" s="1">
        <v>100900</v>
      </c>
      <c r="F38379" s="1">
        <f t="shared" si="1199"/>
        <v>24</v>
      </c>
      <c r="G38379" s="1">
        <f t="shared" si="1198"/>
        <v>29</v>
      </c>
      <c r="H38379">
        <v>1</v>
      </c>
    </row>
    <row r="38380" spans="1:8" x14ac:dyDescent="0.35">
      <c r="A38380" s="1">
        <v>118378</v>
      </c>
      <c r="B38380" s="1" t="s">
        <v>34328</v>
      </c>
      <c r="C38380" s="8">
        <v>44949.323182870372</v>
      </c>
      <c r="D38380" s="1">
        <v>70503</v>
      </c>
      <c r="E38380" s="1">
        <v>101315</v>
      </c>
      <c r="F38380" s="1">
        <f t="shared" si="1199"/>
        <v>33</v>
      </c>
      <c r="G38380" s="1">
        <f t="shared" si="1198"/>
        <v>26</v>
      </c>
      <c r="H38380">
        <v>0</v>
      </c>
    </row>
    <row r="38381" spans="1:8" x14ac:dyDescent="0.35">
      <c r="A38381" s="1">
        <v>118379</v>
      </c>
      <c r="B38381" s="1" t="s">
        <v>36146</v>
      </c>
      <c r="C38381" s="8">
        <v>45030.505162037036</v>
      </c>
      <c r="D38381" s="1">
        <v>71395</v>
      </c>
      <c r="E38381" s="1">
        <v>101252</v>
      </c>
      <c r="F38381" s="1">
        <f t="shared" si="1199"/>
        <v>28</v>
      </c>
      <c r="G38381" s="1">
        <f t="shared" si="1198"/>
        <v>26</v>
      </c>
      <c r="H38381">
        <v>1</v>
      </c>
    </row>
    <row r="38382" spans="1:8" x14ac:dyDescent="0.35">
      <c r="A38382" s="1">
        <v>118380</v>
      </c>
      <c r="B38382" s="1" t="s">
        <v>53529</v>
      </c>
      <c r="C38382" s="8">
        <v>45005.328101851854</v>
      </c>
      <c r="D38382" s="1">
        <v>70455</v>
      </c>
      <c r="E38382" s="1">
        <v>100694</v>
      </c>
      <c r="F38382" s="1">
        <f t="shared" si="1199"/>
        <v>35</v>
      </c>
      <c r="G38382" s="1">
        <f t="shared" si="1198"/>
        <v>22</v>
      </c>
      <c r="H38382">
        <v>0</v>
      </c>
    </row>
    <row r="38383" spans="1:8" x14ac:dyDescent="0.35">
      <c r="A38383" s="1">
        <v>118381</v>
      </c>
      <c r="B38383" s="1" t="s">
        <v>38502</v>
      </c>
      <c r="C38383" s="8">
        <v>45127.350439814814</v>
      </c>
      <c r="D38383" s="1">
        <v>70206</v>
      </c>
      <c r="E38383" s="1">
        <v>101240</v>
      </c>
      <c r="F38383" s="1">
        <f t="shared" si="1199"/>
        <v>26</v>
      </c>
      <c r="G38383" s="1">
        <f t="shared" si="1198"/>
        <v>28</v>
      </c>
      <c r="H38383">
        <v>1</v>
      </c>
    </row>
    <row r="38384" spans="1:8" x14ac:dyDescent="0.35">
      <c r="A38384" s="1">
        <v>118382</v>
      </c>
      <c r="B38384" s="1" t="s">
        <v>47186</v>
      </c>
      <c r="C38384" s="8">
        <v>44929.336053240739</v>
      </c>
      <c r="D38384" s="1">
        <v>70888</v>
      </c>
      <c r="E38384" s="1">
        <v>100149</v>
      </c>
      <c r="F38384" s="1">
        <f t="shared" si="1199"/>
        <v>31</v>
      </c>
      <c r="G38384" s="1">
        <f t="shared" si="1198"/>
        <v>22</v>
      </c>
      <c r="H38384">
        <v>0</v>
      </c>
    </row>
    <row r="38385" spans="1:8" x14ac:dyDescent="0.35">
      <c r="A38385" s="1">
        <v>118383</v>
      </c>
      <c r="B38385" s="1" t="s">
        <v>40974</v>
      </c>
      <c r="C38385" s="8">
        <v>45173.836759259262</v>
      </c>
      <c r="D38385" s="1">
        <v>70396</v>
      </c>
      <c r="E38385" s="1">
        <v>101382</v>
      </c>
      <c r="F38385" s="1">
        <f t="shared" si="1199"/>
        <v>32</v>
      </c>
      <c r="G38385" s="1">
        <f t="shared" si="1198"/>
        <v>25</v>
      </c>
      <c r="H38385">
        <v>0</v>
      </c>
    </row>
    <row r="38386" spans="1:8" x14ac:dyDescent="0.35">
      <c r="A38386" s="1">
        <v>118384</v>
      </c>
      <c r="B38386" s="1" t="s">
        <v>46487</v>
      </c>
      <c r="C38386" s="8">
        <v>45221.284953703704</v>
      </c>
      <c r="D38386" s="1">
        <v>70529</v>
      </c>
      <c r="E38386" s="1">
        <v>100457</v>
      </c>
      <c r="F38386" s="1">
        <f t="shared" si="1199"/>
        <v>23</v>
      </c>
      <c r="G38386" s="1">
        <f t="shared" si="1198"/>
        <v>23</v>
      </c>
      <c r="H38386">
        <v>0</v>
      </c>
    </row>
    <row r="38387" spans="1:8" x14ac:dyDescent="0.35">
      <c r="A38387" s="1">
        <v>118385</v>
      </c>
      <c r="B38387" s="1" t="s">
        <v>48955</v>
      </c>
      <c r="C38387" s="8">
        <v>45010.97824074074</v>
      </c>
      <c r="D38387" s="1">
        <v>70215</v>
      </c>
      <c r="E38387" s="1">
        <v>101342</v>
      </c>
      <c r="F38387" s="1">
        <f t="shared" si="1199"/>
        <v>34</v>
      </c>
      <c r="G38387" s="1">
        <f t="shared" si="1198"/>
        <v>26</v>
      </c>
      <c r="H38387">
        <v>1</v>
      </c>
    </row>
    <row r="38388" spans="1:8" x14ac:dyDescent="0.35">
      <c r="A38388" s="1">
        <v>118386</v>
      </c>
      <c r="B38388" s="1" t="s">
        <v>38039</v>
      </c>
      <c r="C38388" s="8">
        <v>45181.444803240738</v>
      </c>
      <c r="D38388" s="1">
        <v>70177</v>
      </c>
      <c r="E38388" s="1">
        <v>101279</v>
      </c>
      <c r="F38388" s="1">
        <f t="shared" si="1199"/>
        <v>31</v>
      </c>
      <c r="G38388" s="1">
        <f t="shared" si="1198"/>
        <v>32</v>
      </c>
      <c r="H38388">
        <v>0</v>
      </c>
    </row>
    <row r="38389" spans="1:8" x14ac:dyDescent="0.35">
      <c r="A38389" s="1">
        <v>118387</v>
      </c>
      <c r="B38389" s="1" t="s">
        <v>35543</v>
      </c>
      <c r="C38389" s="8">
        <v>45279.780150462961</v>
      </c>
      <c r="D38389" s="1">
        <v>71096</v>
      </c>
      <c r="E38389" s="1">
        <v>100373</v>
      </c>
      <c r="F38389" s="1">
        <f t="shared" si="1199"/>
        <v>33</v>
      </c>
      <c r="G38389" s="1">
        <f t="shared" si="1198"/>
        <v>26</v>
      </c>
      <c r="H38389">
        <v>1</v>
      </c>
    </row>
    <row r="38390" spans="1:8" x14ac:dyDescent="0.35">
      <c r="A38390" s="1">
        <v>118388</v>
      </c>
      <c r="B38390" s="1" t="s">
        <v>51156</v>
      </c>
      <c r="C38390" s="8">
        <v>45266.282210648147</v>
      </c>
      <c r="D38390" s="1">
        <v>70578</v>
      </c>
      <c r="E38390" s="1">
        <v>100314</v>
      </c>
      <c r="F38390" s="1">
        <f t="shared" si="1199"/>
        <v>22</v>
      </c>
      <c r="G38390" s="1">
        <f t="shared" si="1198"/>
        <v>23</v>
      </c>
      <c r="H38390">
        <v>1</v>
      </c>
    </row>
    <row r="38391" spans="1:8" x14ac:dyDescent="0.35">
      <c r="A38391" s="1">
        <v>118389</v>
      </c>
      <c r="B38391" s="1" t="s">
        <v>53741</v>
      </c>
      <c r="C38391" s="8">
        <v>45205.949965277781</v>
      </c>
      <c r="D38391" s="1">
        <v>70417</v>
      </c>
      <c r="E38391" s="1">
        <v>100199</v>
      </c>
      <c r="F38391" s="1">
        <f t="shared" si="1199"/>
        <v>33</v>
      </c>
      <c r="G38391" s="1">
        <f t="shared" si="1198"/>
        <v>30</v>
      </c>
      <c r="H38391">
        <v>1</v>
      </c>
    </row>
    <row r="38392" spans="1:8" x14ac:dyDescent="0.35">
      <c r="A38392" s="1">
        <v>118390</v>
      </c>
      <c r="B38392" s="1" t="s">
        <v>43344</v>
      </c>
      <c r="C38392" s="8">
        <v>45142.234733796293</v>
      </c>
      <c r="D38392" s="1">
        <v>71083</v>
      </c>
      <c r="E38392" s="1">
        <v>100014</v>
      </c>
      <c r="F38392" s="1">
        <f t="shared" si="1199"/>
        <v>27</v>
      </c>
      <c r="G38392" s="1">
        <f t="shared" si="1198"/>
        <v>21</v>
      </c>
      <c r="H38392">
        <v>1</v>
      </c>
    </row>
    <row r="38393" spans="1:8" x14ac:dyDescent="0.35">
      <c r="A38393" s="1">
        <v>118391</v>
      </c>
      <c r="B38393" s="1" t="s">
        <v>42313</v>
      </c>
      <c r="C38393" s="8">
        <v>45127.598009259258</v>
      </c>
      <c r="D38393" s="1">
        <v>70060</v>
      </c>
      <c r="E38393" s="1">
        <v>100727</v>
      </c>
      <c r="F38393" s="1">
        <f t="shared" si="1199"/>
        <v>19</v>
      </c>
      <c r="G38393" s="1">
        <f t="shared" si="1198"/>
        <v>34</v>
      </c>
      <c r="H38393">
        <v>0</v>
      </c>
    </row>
    <row r="38394" spans="1:8" x14ac:dyDescent="0.35">
      <c r="A38394" s="1">
        <v>118392</v>
      </c>
      <c r="B38394" s="1" t="s">
        <v>36784</v>
      </c>
      <c r="C38394" s="8">
        <v>45021.570462962962</v>
      </c>
      <c r="D38394" s="1">
        <v>71026</v>
      </c>
      <c r="E38394" s="1">
        <v>101120</v>
      </c>
      <c r="F38394" s="1">
        <f t="shared" si="1199"/>
        <v>28</v>
      </c>
      <c r="G38394" s="1">
        <f t="shared" si="1198"/>
        <v>22</v>
      </c>
      <c r="H38394">
        <v>1</v>
      </c>
    </row>
    <row r="38395" spans="1:8" x14ac:dyDescent="0.35">
      <c r="A38395" s="1">
        <v>118393</v>
      </c>
      <c r="B38395" s="1" t="s">
        <v>43270</v>
      </c>
      <c r="C38395" s="8">
        <v>45124.357361111113</v>
      </c>
      <c r="D38395" s="1">
        <v>70386</v>
      </c>
      <c r="E38395" s="1">
        <v>101209</v>
      </c>
      <c r="F38395" s="1">
        <f t="shared" si="1199"/>
        <v>32</v>
      </c>
      <c r="G38395" s="1">
        <f t="shared" si="1198"/>
        <v>33</v>
      </c>
      <c r="H38395">
        <v>1</v>
      </c>
    </row>
    <row r="38396" spans="1:8" x14ac:dyDescent="0.35">
      <c r="A38396" s="1">
        <v>118394</v>
      </c>
      <c r="B38396" s="1" t="s">
        <v>53216</v>
      </c>
      <c r="C38396" s="8">
        <v>44960.415358796294</v>
      </c>
      <c r="D38396" s="1">
        <v>71099</v>
      </c>
      <c r="E38396" s="1">
        <v>100488</v>
      </c>
      <c r="F38396" s="1">
        <f t="shared" si="1199"/>
        <v>28</v>
      </c>
      <c r="G38396" s="1">
        <f t="shared" si="1198"/>
        <v>21</v>
      </c>
      <c r="H38396">
        <v>1</v>
      </c>
    </row>
    <row r="38397" spans="1:8" x14ac:dyDescent="0.35">
      <c r="A38397" s="1">
        <v>118395</v>
      </c>
      <c r="B38397" s="1" t="s">
        <v>36599</v>
      </c>
      <c r="C38397" s="8">
        <v>44974.892858796295</v>
      </c>
      <c r="D38397" s="1">
        <v>71180</v>
      </c>
      <c r="E38397" s="1">
        <v>101138</v>
      </c>
      <c r="F38397" s="1">
        <f t="shared" si="1199"/>
        <v>23</v>
      </c>
      <c r="G38397" s="1">
        <f t="shared" si="1198"/>
        <v>23</v>
      </c>
      <c r="H38397">
        <v>1</v>
      </c>
    </row>
    <row r="38398" spans="1:8" x14ac:dyDescent="0.35">
      <c r="A38398" s="1">
        <v>118396</v>
      </c>
      <c r="B38398" s="1" t="s">
        <v>40437</v>
      </c>
      <c r="C38398" s="8">
        <v>45222.860289351855</v>
      </c>
      <c r="D38398" s="1">
        <v>71287</v>
      </c>
      <c r="E38398" s="1">
        <v>100622</v>
      </c>
      <c r="F38398" s="1">
        <f t="shared" si="1199"/>
        <v>24</v>
      </c>
      <c r="G38398" s="1">
        <f t="shared" si="1198"/>
        <v>23</v>
      </c>
      <c r="H38398">
        <v>0</v>
      </c>
    </row>
    <row r="38399" spans="1:8" x14ac:dyDescent="0.35">
      <c r="A38399" s="1">
        <v>118397</v>
      </c>
      <c r="B38399" s="1" t="s">
        <v>30321</v>
      </c>
      <c r="C38399" s="8">
        <v>44936.300486111111</v>
      </c>
      <c r="D38399" s="1">
        <v>70673</v>
      </c>
      <c r="E38399" s="1">
        <v>100996</v>
      </c>
      <c r="F38399" s="1">
        <f t="shared" si="1199"/>
        <v>22</v>
      </c>
      <c r="G38399" s="1">
        <f t="shared" si="1198"/>
        <v>24</v>
      </c>
      <c r="H38399">
        <v>1</v>
      </c>
    </row>
    <row r="38400" spans="1:8" x14ac:dyDescent="0.35">
      <c r="A38400" s="1">
        <v>118398</v>
      </c>
      <c r="B38400" s="1" t="s">
        <v>38943</v>
      </c>
      <c r="C38400" s="8">
        <v>45175.620462962965</v>
      </c>
      <c r="D38400" s="1">
        <v>70005</v>
      </c>
      <c r="E38400" s="1">
        <v>100207</v>
      </c>
      <c r="F38400" s="1">
        <f t="shared" si="1199"/>
        <v>21</v>
      </c>
      <c r="G38400" s="1">
        <f t="shared" si="1198"/>
        <v>24</v>
      </c>
      <c r="H38400">
        <v>0</v>
      </c>
    </row>
    <row r="38401" spans="1:8" x14ac:dyDescent="0.35">
      <c r="A38401" s="1">
        <v>118399</v>
      </c>
      <c r="B38401" s="1" t="s">
        <v>40703</v>
      </c>
      <c r="C38401" s="8">
        <v>45080.92759259259</v>
      </c>
      <c r="D38401" s="1">
        <v>70622</v>
      </c>
      <c r="E38401" s="1">
        <v>100541</v>
      </c>
      <c r="F38401" s="1">
        <f t="shared" si="1199"/>
        <v>34</v>
      </c>
      <c r="G38401" s="1">
        <f t="shared" si="1198"/>
        <v>28</v>
      </c>
      <c r="H38401">
        <v>1</v>
      </c>
    </row>
    <row r="38402" spans="1:8" x14ac:dyDescent="0.35">
      <c r="A38402" s="1">
        <v>118400</v>
      </c>
      <c r="B38402" s="1" t="s">
        <v>51860</v>
      </c>
      <c r="C38402" s="8">
        <v>45214.848958333336</v>
      </c>
      <c r="D38402" s="1">
        <v>71401</v>
      </c>
      <c r="E38402" s="1">
        <v>101310</v>
      </c>
      <c r="F38402" s="1">
        <f t="shared" si="1199"/>
        <v>20</v>
      </c>
      <c r="G38402" s="1">
        <f t="shared" si="1198"/>
        <v>37</v>
      </c>
      <c r="H38402">
        <v>1</v>
      </c>
    </row>
    <row r="38403" spans="1:8" x14ac:dyDescent="0.35">
      <c r="A38403" s="1">
        <v>118401</v>
      </c>
      <c r="B38403" s="1" t="s">
        <v>39762</v>
      </c>
      <c r="C38403" s="8">
        <v>45078.001828703702</v>
      </c>
      <c r="D38403" s="1">
        <v>70442</v>
      </c>
      <c r="E38403" s="1">
        <v>100655</v>
      </c>
      <c r="F38403" s="1">
        <f t="shared" si="1199"/>
        <v>37</v>
      </c>
      <c r="G38403" s="1">
        <f t="shared" ref="G38403:G38466" si="1200">COUNTIF(E$1:E$41447,E38403)</f>
        <v>24</v>
      </c>
      <c r="H38403">
        <v>0</v>
      </c>
    </row>
    <row r="38404" spans="1:8" x14ac:dyDescent="0.35">
      <c r="A38404" s="1">
        <v>118402</v>
      </c>
      <c r="B38404" s="1" t="s">
        <v>42034</v>
      </c>
      <c r="C38404" s="8">
        <v>45284.521087962959</v>
      </c>
      <c r="D38404" s="1">
        <v>70146</v>
      </c>
      <c r="E38404" s="1">
        <v>100379</v>
      </c>
      <c r="F38404" s="1">
        <f t="shared" ref="F38404:F38467" si="1201">COUNTIF(D$1:D$41447,D38404)</f>
        <v>32</v>
      </c>
      <c r="G38404" s="1">
        <f t="shared" si="1200"/>
        <v>16</v>
      </c>
      <c r="H38404">
        <v>0</v>
      </c>
    </row>
    <row r="38405" spans="1:8" x14ac:dyDescent="0.35">
      <c r="A38405" s="1">
        <v>118403</v>
      </c>
      <c r="B38405" s="1" t="s">
        <v>34371</v>
      </c>
      <c r="C38405" s="8">
        <v>44987.974374999998</v>
      </c>
      <c r="D38405" s="1">
        <v>71374</v>
      </c>
      <c r="E38405" s="1">
        <v>101559</v>
      </c>
      <c r="F38405" s="1">
        <f t="shared" si="1201"/>
        <v>28</v>
      </c>
      <c r="G38405" s="1">
        <f t="shared" si="1200"/>
        <v>27</v>
      </c>
      <c r="H38405">
        <v>1</v>
      </c>
    </row>
    <row r="38406" spans="1:8" x14ac:dyDescent="0.35">
      <c r="A38406" s="1">
        <v>118404</v>
      </c>
      <c r="B38406" s="1" t="s">
        <v>50230</v>
      </c>
      <c r="C38406" s="8">
        <v>45017.784502314818</v>
      </c>
      <c r="D38406" s="1">
        <v>71066</v>
      </c>
      <c r="E38406" s="1">
        <v>100840</v>
      </c>
      <c r="F38406" s="1">
        <f t="shared" si="1201"/>
        <v>23</v>
      </c>
      <c r="G38406" s="1">
        <f t="shared" si="1200"/>
        <v>24</v>
      </c>
      <c r="H38406">
        <v>1</v>
      </c>
    </row>
    <row r="38407" spans="1:8" x14ac:dyDescent="0.35">
      <c r="A38407" s="1">
        <v>118405</v>
      </c>
      <c r="B38407" s="1" t="s">
        <v>53736</v>
      </c>
      <c r="C38407" s="8">
        <v>45058.656030092592</v>
      </c>
      <c r="D38407" s="1">
        <v>70585</v>
      </c>
      <c r="E38407" s="1">
        <v>100564</v>
      </c>
      <c r="F38407" s="1">
        <f t="shared" si="1201"/>
        <v>24</v>
      </c>
      <c r="G38407" s="1">
        <f t="shared" si="1200"/>
        <v>26</v>
      </c>
      <c r="H38407">
        <v>1</v>
      </c>
    </row>
    <row r="38408" spans="1:8" x14ac:dyDescent="0.35">
      <c r="A38408" s="1">
        <v>118406</v>
      </c>
      <c r="B38408" s="1" t="s">
        <v>53781</v>
      </c>
      <c r="C38408" s="8">
        <v>44991.37804398148</v>
      </c>
      <c r="D38408" s="1">
        <v>70543</v>
      </c>
      <c r="E38408" s="1">
        <v>101212</v>
      </c>
      <c r="F38408" s="1">
        <f t="shared" si="1201"/>
        <v>41</v>
      </c>
      <c r="G38408" s="1">
        <f t="shared" si="1200"/>
        <v>27</v>
      </c>
      <c r="H38408">
        <v>1</v>
      </c>
    </row>
    <row r="38409" spans="1:8" x14ac:dyDescent="0.35">
      <c r="A38409" s="1">
        <v>118407</v>
      </c>
      <c r="B38409" s="1" t="s">
        <v>47731</v>
      </c>
      <c r="C38409" s="8">
        <v>44949.673946759256</v>
      </c>
      <c r="D38409" s="1">
        <v>70593</v>
      </c>
      <c r="E38409" s="1">
        <v>100467</v>
      </c>
      <c r="F38409" s="1">
        <f t="shared" si="1201"/>
        <v>36</v>
      </c>
      <c r="G38409" s="1">
        <f t="shared" si="1200"/>
        <v>28</v>
      </c>
      <c r="H38409">
        <v>1</v>
      </c>
    </row>
    <row r="38410" spans="1:8" x14ac:dyDescent="0.35">
      <c r="A38410" s="1">
        <v>118408</v>
      </c>
      <c r="B38410" s="1" t="s">
        <v>45709</v>
      </c>
      <c r="C38410" s="8">
        <v>45290.602511574078</v>
      </c>
      <c r="D38410" s="1">
        <v>70114</v>
      </c>
      <c r="E38410" s="1">
        <v>101152</v>
      </c>
      <c r="F38410" s="1">
        <f t="shared" si="1201"/>
        <v>21</v>
      </c>
      <c r="G38410" s="1">
        <f t="shared" si="1200"/>
        <v>25</v>
      </c>
      <c r="H38410">
        <v>0</v>
      </c>
    </row>
    <row r="38411" spans="1:8" x14ac:dyDescent="0.35">
      <c r="A38411" s="1">
        <v>118409</v>
      </c>
      <c r="B38411" s="1" t="s">
        <v>45449</v>
      </c>
      <c r="C38411" s="8">
        <v>45033.319386574076</v>
      </c>
      <c r="D38411" s="1">
        <v>70224</v>
      </c>
      <c r="E38411" s="1">
        <v>101247</v>
      </c>
      <c r="F38411" s="1">
        <f t="shared" si="1201"/>
        <v>23</v>
      </c>
      <c r="G38411" s="1">
        <f t="shared" si="1200"/>
        <v>32</v>
      </c>
      <c r="H38411">
        <v>1</v>
      </c>
    </row>
    <row r="38412" spans="1:8" x14ac:dyDescent="0.35">
      <c r="A38412" s="1">
        <v>118410</v>
      </c>
      <c r="B38412" s="1" t="s">
        <v>29773</v>
      </c>
      <c r="C38412" s="8">
        <v>45052.550891203704</v>
      </c>
      <c r="D38412" s="1">
        <v>71146</v>
      </c>
      <c r="E38412" s="1">
        <v>100172</v>
      </c>
      <c r="F38412" s="1">
        <f t="shared" si="1201"/>
        <v>21</v>
      </c>
      <c r="G38412" s="1">
        <f t="shared" si="1200"/>
        <v>31</v>
      </c>
      <c r="H38412">
        <v>1</v>
      </c>
    </row>
    <row r="38413" spans="1:8" x14ac:dyDescent="0.35">
      <c r="A38413" s="1">
        <v>118411</v>
      </c>
      <c r="B38413" s="1" t="s">
        <v>49261</v>
      </c>
      <c r="C38413" s="8">
        <v>45266.231423611112</v>
      </c>
      <c r="D38413" s="1">
        <v>71420</v>
      </c>
      <c r="E38413" s="1">
        <v>100208</v>
      </c>
      <c r="F38413" s="1">
        <f t="shared" si="1201"/>
        <v>30</v>
      </c>
      <c r="G38413" s="1">
        <f t="shared" si="1200"/>
        <v>26</v>
      </c>
      <c r="H38413">
        <v>0</v>
      </c>
    </row>
    <row r="38414" spans="1:8" x14ac:dyDescent="0.35">
      <c r="A38414" s="1">
        <v>118412</v>
      </c>
      <c r="B38414" s="1" t="s">
        <v>48743</v>
      </c>
      <c r="C38414" s="8">
        <v>45122.448599537034</v>
      </c>
      <c r="D38414" s="1">
        <v>70481</v>
      </c>
      <c r="E38414" s="1">
        <v>101020</v>
      </c>
      <c r="F38414" s="1">
        <f t="shared" si="1201"/>
        <v>30</v>
      </c>
      <c r="G38414" s="1">
        <f t="shared" si="1200"/>
        <v>27</v>
      </c>
      <c r="H38414">
        <v>0</v>
      </c>
    </row>
    <row r="38415" spans="1:8" x14ac:dyDescent="0.35">
      <c r="A38415" s="1">
        <v>118413</v>
      </c>
      <c r="B38415" s="1" t="s">
        <v>34199</v>
      </c>
      <c r="C38415" s="8">
        <v>44967.373043981483</v>
      </c>
      <c r="D38415" s="1">
        <v>70268</v>
      </c>
      <c r="E38415" s="1">
        <v>101057</v>
      </c>
      <c r="F38415" s="1">
        <f t="shared" si="1201"/>
        <v>37</v>
      </c>
      <c r="G38415" s="1">
        <f t="shared" si="1200"/>
        <v>31</v>
      </c>
      <c r="H38415">
        <v>0</v>
      </c>
    </row>
    <row r="38416" spans="1:8" x14ac:dyDescent="0.35">
      <c r="A38416" s="1">
        <v>118414</v>
      </c>
      <c r="B38416" s="1" t="s">
        <v>50119</v>
      </c>
      <c r="C38416" s="8">
        <v>45196.628969907404</v>
      </c>
      <c r="D38416" s="1">
        <v>70031</v>
      </c>
      <c r="E38416" s="1">
        <v>101024</v>
      </c>
      <c r="F38416" s="1">
        <f t="shared" si="1201"/>
        <v>33</v>
      </c>
      <c r="G38416" s="1">
        <f t="shared" si="1200"/>
        <v>38</v>
      </c>
      <c r="H38416">
        <v>1</v>
      </c>
    </row>
    <row r="38417" spans="1:8" x14ac:dyDescent="0.35">
      <c r="A38417" s="1">
        <v>118415</v>
      </c>
      <c r="B38417" s="1" t="s">
        <v>40142</v>
      </c>
      <c r="C38417" s="8">
        <v>45223.224166666667</v>
      </c>
      <c r="D38417" s="1">
        <v>70499</v>
      </c>
      <c r="E38417" s="1">
        <v>100321</v>
      </c>
      <c r="F38417" s="1">
        <f t="shared" si="1201"/>
        <v>29</v>
      </c>
      <c r="G38417" s="1">
        <f t="shared" si="1200"/>
        <v>31</v>
      </c>
      <c r="H38417">
        <v>0</v>
      </c>
    </row>
    <row r="38418" spans="1:8" x14ac:dyDescent="0.35">
      <c r="A38418" s="1">
        <v>118416</v>
      </c>
      <c r="B38418" s="1" t="s">
        <v>28044</v>
      </c>
      <c r="C38418" s="8">
        <v>45188.834027777775</v>
      </c>
      <c r="D38418" s="1">
        <v>70444</v>
      </c>
      <c r="E38418" s="1">
        <v>100487</v>
      </c>
      <c r="F38418" s="1">
        <f t="shared" si="1201"/>
        <v>29</v>
      </c>
      <c r="G38418" s="1">
        <f t="shared" si="1200"/>
        <v>27</v>
      </c>
      <c r="H38418">
        <v>0</v>
      </c>
    </row>
    <row r="38419" spans="1:8" x14ac:dyDescent="0.35">
      <c r="A38419" s="1">
        <v>118417</v>
      </c>
      <c r="B38419" s="1" t="s">
        <v>38517</v>
      </c>
      <c r="C38419" s="8">
        <v>45222.452800925923</v>
      </c>
      <c r="D38419" s="1">
        <v>70873</v>
      </c>
      <c r="E38419" s="1">
        <v>100107</v>
      </c>
      <c r="F38419" s="1">
        <f t="shared" si="1201"/>
        <v>29</v>
      </c>
      <c r="G38419" s="1">
        <f t="shared" si="1200"/>
        <v>33</v>
      </c>
      <c r="H38419">
        <v>0</v>
      </c>
    </row>
    <row r="38420" spans="1:8" x14ac:dyDescent="0.35">
      <c r="A38420" s="1">
        <v>118418</v>
      </c>
      <c r="B38420" s="1" t="s">
        <v>51847</v>
      </c>
      <c r="C38420" s="8">
        <v>45170.518761574072</v>
      </c>
      <c r="D38420" s="1">
        <v>70665</v>
      </c>
      <c r="E38420" s="1">
        <v>101299</v>
      </c>
      <c r="F38420" s="1">
        <f t="shared" si="1201"/>
        <v>20</v>
      </c>
      <c r="G38420" s="1">
        <f t="shared" si="1200"/>
        <v>32</v>
      </c>
      <c r="H38420">
        <v>0</v>
      </c>
    </row>
    <row r="38421" spans="1:8" x14ac:dyDescent="0.35">
      <c r="A38421" s="1">
        <v>118419</v>
      </c>
      <c r="B38421" s="1" t="s">
        <v>49102</v>
      </c>
      <c r="C38421" s="8">
        <v>45065.382870370369</v>
      </c>
      <c r="D38421" s="1">
        <v>71089</v>
      </c>
      <c r="E38421" s="1">
        <v>101502</v>
      </c>
      <c r="F38421" s="1">
        <f t="shared" si="1201"/>
        <v>30</v>
      </c>
      <c r="G38421" s="1">
        <f t="shared" si="1200"/>
        <v>27</v>
      </c>
      <c r="H38421">
        <v>1</v>
      </c>
    </row>
    <row r="38422" spans="1:8" x14ac:dyDescent="0.35">
      <c r="A38422" s="1">
        <v>118420</v>
      </c>
      <c r="B38422" s="1" t="s">
        <v>28313</v>
      </c>
      <c r="C38422" s="8">
        <v>45250.713576388887</v>
      </c>
      <c r="D38422" s="1">
        <v>70450</v>
      </c>
      <c r="E38422" s="1">
        <v>100428</v>
      </c>
      <c r="F38422" s="1">
        <f t="shared" si="1201"/>
        <v>31</v>
      </c>
      <c r="G38422" s="1">
        <f t="shared" si="1200"/>
        <v>25</v>
      </c>
      <c r="H38422">
        <v>1</v>
      </c>
    </row>
    <row r="38423" spans="1:8" x14ac:dyDescent="0.35">
      <c r="A38423" s="1">
        <v>118421</v>
      </c>
      <c r="B38423" s="1" t="s">
        <v>28665</v>
      </c>
      <c r="C38423" s="8">
        <v>45141.136030092595</v>
      </c>
      <c r="D38423" s="1">
        <v>70003</v>
      </c>
      <c r="E38423" s="1">
        <v>100300</v>
      </c>
      <c r="F38423" s="1">
        <f t="shared" si="1201"/>
        <v>30</v>
      </c>
      <c r="G38423" s="1">
        <f t="shared" si="1200"/>
        <v>23</v>
      </c>
      <c r="H38423">
        <v>0</v>
      </c>
    </row>
    <row r="38424" spans="1:8" x14ac:dyDescent="0.35">
      <c r="A38424" s="1">
        <v>118422</v>
      </c>
      <c r="B38424" s="1" t="s">
        <v>32927</v>
      </c>
      <c r="C38424" s="8">
        <v>45287.488483796296</v>
      </c>
      <c r="D38424" s="1">
        <v>71375</v>
      </c>
      <c r="E38424" s="1">
        <v>100624</v>
      </c>
      <c r="F38424" s="1">
        <f t="shared" si="1201"/>
        <v>27</v>
      </c>
      <c r="G38424" s="1">
        <f t="shared" si="1200"/>
        <v>27</v>
      </c>
      <c r="H38424">
        <v>0</v>
      </c>
    </row>
    <row r="38425" spans="1:8" x14ac:dyDescent="0.35">
      <c r="A38425" s="1">
        <v>118423</v>
      </c>
      <c r="B38425" s="1" t="s">
        <v>36243</v>
      </c>
      <c r="C38425" s="8">
        <v>45204.719212962962</v>
      </c>
      <c r="D38425" s="1">
        <v>70760</v>
      </c>
      <c r="E38425" s="1">
        <v>100833</v>
      </c>
      <c r="F38425" s="1">
        <f t="shared" si="1201"/>
        <v>25</v>
      </c>
      <c r="G38425" s="1">
        <f t="shared" si="1200"/>
        <v>29</v>
      </c>
      <c r="H38425">
        <v>0</v>
      </c>
    </row>
    <row r="38426" spans="1:8" x14ac:dyDescent="0.35">
      <c r="A38426" s="1">
        <v>118424</v>
      </c>
      <c r="B38426" s="1" t="s">
        <v>28640</v>
      </c>
      <c r="C38426" s="8">
        <v>45023.450694444444</v>
      </c>
      <c r="D38426" s="1">
        <v>70494</v>
      </c>
      <c r="E38426" s="1">
        <v>100266</v>
      </c>
      <c r="F38426" s="1">
        <f t="shared" si="1201"/>
        <v>29</v>
      </c>
      <c r="G38426" s="1">
        <f t="shared" si="1200"/>
        <v>19</v>
      </c>
      <c r="H38426">
        <v>0</v>
      </c>
    </row>
    <row r="38427" spans="1:8" x14ac:dyDescent="0.35">
      <c r="A38427" s="1">
        <v>118425</v>
      </c>
      <c r="B38427" s="1" t="s">
        <v>53566</v>
      </c>
      <c r="C38427" s="8">
        <v>45223.469965277778</v>
      </c>
      <c r="D38427" s="1">
        <v>71188</v>
      </c>
      <c r="E38427" s="1">
        <v>100786</v>
      </c>
      <c r="F38427" s="1">
        <f t="shared" si="1201"/>
        <v>32</v>
      </c>
      <c r="G38427" s="1">
        <f t="shared" si="1200"/>
        <v>29</v>
      </c>
      <c r="H38427">
        <v>1</v>
      </c>
    </row>
    <row r="38428" spans="1:8" x14ac:dyDescent="0.35">
      <c r="A38428" s="1">
        <v>118426</v>
      </c>
      <c r="B38428" s="1" t="s">
        <v>46603</v>
      </c>
      <c r="C38428" s="8">
        <v>45191.32203703704</v>
      </c>
      <c r="D38428" s="1">
        <v>70939</v>
      </c>
      <c r="E38428" s="1">
        <v>100064</v>
      </c>
      <c r="F38428" s="1">
        <f t="shared" si="1201"/>
        <v>38</v>
      </c>
      <c r="G38428" s="1">
        <f t="shared" si="1200"/>
        <v>29</v>
      </c>
      <c r="H38428">
        <v>0</v>
      </c>
    </row>
    <row r="38429" spans="1:8" x14ac:dyDescent="0.35">
      <c r="A38429" s="1">
        <v>118427</v>
      </c>
      <c r="B38429" s="1" t="s">
        <v>46266</v>
      </c>
      <c r="C38429" s="8">
        <v>45220.974178240744</v>
      </c>
      <c r="D38429" s="1">
        <v>71551</v>
      </c>
      <c r="E38429" s="1">
        <v>101060</v>
      </c>
      <c r="F38429" s="1">
        <f t="shared" si="1201"/>
        <v>23</v>
      </c>
      <c r="G38429" s="1">
        <f t="shared" si="1200"/>
        <v>31</v>
      </c>
      <c r="H38429">
        <v>1</v>
      </c>
    </row>
    <row r="38430" spans="1:8" x14ac:dyDescent="0.35">
      <c r="A38430" s="1">
        <v>118428</v>
      </c>
      <c r="B38430" s="1" t="s">
        <v>49783</v>
      </c>
      <c r="C38430" s="8">
        <v>45252.096701388888</v>
      </c>
      <c r="D38430" s="1">
        <v>70909</v>
      </c>
      <c r="E38430" s="1">
        <v>101497</v>
      </c>
      <c r="F38430" s="1">
        <f t="shared" si="1201"/>
        <v>24</v>
      </c>
      <c r="G38430" s="1">
        <f t="shared" si="1200"/>
        <v>19</v>
      </c>
      <c r="H38430">
        <v>1</v>
      </c>
    </row>
    <row r="38431" spans="1:8" x14ac:dyDescent="0.35">
      <c r="A38431" s="1">
        <v>118429</v>
      </c>
      <c r="B38431" s="1" t="s">
        <v>42042</v>
      </c>
      <c r="C38431" s="8">
        <v>45145.083379629628</v>
      </c>
      <c r="D38431" s="1">
        <v>70042</v>
      </c>
      <c r="E38431" s="1">
        <v>100451</v>
      </c>
      <c r="F38431" s="1">
        <f t="shared" si="1201"/>
        <v>37</v>
      </c>
      <c r="G38431" s="1">
        <f t="shared" si="1200"/>
        <v>26</v>
      </c>
      <c r="H38431">
        <v>1</v>
      </c>
    </row>
    <row r="38432" spans="1:8" x14ac:dyDescent="0.35">
      <c r="A38432" s="1">
        <v>118430</v>
      </c>
      <c r="B38432" s="1" t="s">
        <v>46436</v>
      </c>
      <c r="C38432" s="8">
        <v>45160.816736111112</v>
      </c>
      <c r="D38432" s="1">
        <v>70969</v>
      </c>
      <c r="E38432" s="1">
        <v>101376</v>
      </c>
      <c r="F38432" s="1">
        <f t="shared" si="1201"/>
        <v>25</v>
      </c>
      <c r="G38432" s="1">
        <f t="shared" si="1200"/>
        <v>19</v>
      </c>
      <c r="H38432">
        <v>0</v>
      </c>
    </row>
    <row r="38433" spans="1:8" x14ac:dyDescent="0.35">
      <c r="A38433" s="1">
        <v>118431</v>
      </c>
      <c r="B38433" s="1" t="s">
        <v>50913</v>
      </c>
      <c r="C38433" s="8">
        <v>44960.82135416667</v>
      </c>
      <c r="D38433" s="1">
        <v>71135</v>
      </c>
      <c r="E38433" s="1">
        <v>101174</v>
      </c>
      <c r="F38433" s="1">
        <f t="shared" si="1201"/>
        <v>38</v>
      </c>
      <c r="G38433" s="1">
        <f t="shared" si="1200"/>
        <v>39</v>
      </c>
      <c r="H38433">
        <v>0</v>
      </c>
    </row>
    <row r="38434" spans="1:8" x14ac:dyDescent="0.35">
      <c r="A38434" s="1">
        <v>118432</v>
      </c>
      <c r="B38434" s="1" t="s">
        <v>31329</v>
      </c>
      <c r="C38434" s="8">
        <v>45114.335335648146</v>
      </c>
      <c r="D38434" s="1">
        <v>70545</v>
      </c>
      <c r="E38434" s="1">
        <v>101446</v>
      </c>
      <c r="F38434" s="1">
        <f t="shared" si="1201"/>
        <v>31</v>
      </c>
      <c r="G38434" s="1">
        <f t="shared" si="1200"/>
        <v>30</v>
      </c>
      <c r="H38434">
        <v>0</v>
      </c>
    </row>
    <row r="38435" spans="1:8" x14ac:dyDescent="0.35">
      <c r="A38435" s="1">
        <v>118433</v>
      </c>
      <c r="B38435" s="1" t="s">
        <v>44155</v>
      </c>
      <c r="C38435" s="8">
        <v>45265.758993055555</v>
      </c>
      <c r="D38435" s="1">
        <v>70363</v>
      </c>
      <c r="E38435" s="1">
        <v>100247</v>
      </c>
      <c r="F38435" s="1">
        <f t="shared" si="1201"/>
        <v>39</v>
      </c>
      <c r="G38435" s="1">
        <f t="shared" si="1200"/>
        <v>32</v>
      </c>
      <c r="H38435">
        <v>0</v>
      </c>
    </row>
    <row r="38436" spans="1:8" x14ac:dyDescent="0.35">
      <c r="A38436" s="1">
        <v>118434</v>
      </c>
      <c r="B38436" s="1" t="s">
        <v>50971</v>
      </c>
      <c r="C38436" s="8">
        <v>45251.313113425924</v>
      </c>
      <c r="D38436" s="1">
        <v>70180</v>
      </c>
      <c r="E38436" s="1">
        <v>101176</v>
      </c>
      <c r="F38436" s="1">
        <f t="shared" si="1201"/>
        <v>29</v>
      </c>
      <c r="G38436" s="1">
        <f t="shared" si="1200"/>
        <v>34</v>
      </c>
      <c r="H38436">
        <v>1</v>
      </c>
    </row>
    <row r="38437" spans="1:8" x14ac:dyDescent="0.35">
      <c r="A38437" s="1">
        <v>118435</v>
      </c>
      <c r="B38437" s="1" t="s">
        <v>51479</v>
      </c>
      <c r="C38437" s="8">
        <v>45021.152291666665</v>
      </c>
      <c r="D38437" s="1">
        <v>71360</v>
      </c>
      <c r="E38437" s="1">
        <v>100868</v>
      </c>
      <c r="F38437" s="1">
        <f t="shared" si="1201"/>
        <v>18</v>
      </c>
      <c r="G38437" s="1">
        <f t="shared" si="1200"/>
        <v>31</v>
      </c>
      <c r="H38437">
        <v>0</v>
      </c>
    </row>
    <row r="38438" spans="1:8" x14ac:dyDescent="0.35">
      <c r="A38438" s="1">
        <v>118436</v>
      </c>
      <c r="B38438" s="1" t="s">
        <v>45799</v>
      </c>
      <c r="C38438" s="8">
        <v>45161.705694444441</v>
      </c>
      <c r="D38438" s="1">
        <v>71562</v>
      </c>
      <c r="E38438" s="1">
        <v>100702</v>
      </c>
      <c r="F38438" s="1">
        <f t="shared" si="1201"/>
        <v>35</v>
      </c>
      <c r="G38438" s="1">
        <f t="shared" si="1200"/>
        <v>28</v>
      </c>
      <c r="H38438">
        <v>1</v>
      </c>
    </row>
    <row r="38439" spans="1:8" x14ac:dyDescent="0.35">
      <c r="A38439" s="1">
        <v>118437</v>
      </c>
      <c r="B38439" s="1" t="s">
        <v>47847</v>
      </c>
      <c r="C38439" s="8">
        <v>45098.651597222219</v>
      </c>
      <c r="D38439" s="1">
        <v>70699</v>
      </c>
      <c r="E38439" s="1">
        <v>100382</v>
      </c>
      <c r="F38439" s="1">
        <f t="shared" si="1201"/>
        <v>31</v>
      </c>
      <c r="G38439" s="1">
        <f t="shared" si="1200"/>
        <v>28</v>
      </c>
      <c r="H38439">
        <v>1</v>
      </c>
    </row>
    <row r="38440" spans="1:8" x14ac:dyDescent="0.35">
      <c r="A38440" s="1">
        <v>118438</v>
      </c>
      <c r="B38440" s="1" t="s">
        <v>49494</v>
      </c>
      <c r="C38440" s="8">
        <v>45266.307581018518</v>
      </c>
      <c r="D38440" s="1">
        <v>70466</v>
      </c>
      <c r="E38440" s="1">
        <v>101488</v>
      </c>
      <c r="F38440" s="1">
        <f t="shared" si="1201"/>
        <v>32</v>
      </c>
      <c r="G38440" s="1">
        <f t="shared" si="1200"/>
        <v>39</v>
      </c>
      <c r="H38440">
        <v>0</v>
      </c>
    </row>
    <row r="38441" spans="1:8" x14ac:dyDescent="0.35">
      <c r="A38441" s="1">
        <v>118439</v>
      </c>
      <c r="B38441" s="1" t="s">
        <v>36365</v>
      </c>
      <c r="C38441" s="8">
        <v>45095.315000000002</v>
      </c>
      <c r="D38441" s="1">
        <v>70667</v>
      </c>
      <c r="E38441" s="1">
        <v>100055</v>
      </c>
      <c r="F38441" s="1">
        <f t="shared" si="1201"/>
        <v>32</v>
      </c>
      <c r="G38441" s="1">
        <f t="shared" si="1200"/>
        <v>32</v>
      </c>
      <c r="H38441">
        <v>1</v>
      </c>
    </row>
    <row r="38442" spans="1:8" x14ac:dyDescent="0.35">
      <c r="A38442" s="1">
        <v>118440</v>
      </c>
      <c r="B38442" s="1" t="s">
        <v>39956</v>
      </c>
      <c r="C38442" s="8">
        <v>45237.603935185187</v>
      </c>
      <c r="D38442" s="1">
        <v>71446</v>
      </c>
      <c r="E38442" s="1">
        <v>101392</v>
      </c>
      <c r="F38442" s="1">
        <f t="shared" si="1201"/>
        <v>26</v>
      </c>
      <c r="G38442" s="1">
        <f t="shared" si="1200"/>
        <v>23</v>
      </c>
      <c r="H38442">
        <v>1</v>
      </c>
    </row>
    <row r="38443" spans="1:8" x14ac:dyDescent="0.35">
      <c r="A38443" s="1">
        <v>118441</v>
      </c>
      <c r="B38443" s="1" t="s">
        <v>32723</v>
      </c>
      <c r="C38443" s="8">
        <v>44938.051342592589</v>
      </c>
      <c r="D38443" s="1">
        <v>70815</v>
      </c>
      <c r="E38443" s="1">
        <v>100879</v>
      </c>
      <c r="F38443" s="1">
        <f t="shared" si="1201"/>
        <v>22</v>
      </c>
      <c r="G38443" s="1">
        <f t="shared" si="1200"/>
        <v>27</v>
      </c>
      <c r="H38443">
        <v>1</v>
      </c>
    </row>
    <row r="38444" spans="1:8" x14ac:dyDescent="0.35">
      <c r="A38444" s="1">
        <v>118442</v>
      </c>
      <c r="B38444" s="1" t="s">
        <v>36386</v>
      </c>
      <c r="C38444" s="8">
        <v>45274.681956018518</v>
      </c>
      <c r="D38444" s="1">
        <v>71443</v>
      </c>
      <c r="E38444" s="1">
        <v>100340</v>
      </c>
      <c r="F38444" s="1">
        <f t="shared" si="1201"/>
        <v>33</v>
      </c>
      <c r="G38444" s="1">
        <f t="shared" si="1200"/>
        <v>31</v>
      </c>
      <c r="H38444">
        <v>0</v>
      </c>
    </row>
    <row r="38445" spans="1:8" x14ac:dyDescent="0.35">
      <c r="A38445" s="1">
        <v>118443</v>
      </c>
      <c r="B38445" s="1" t="s">
        <v>50102</v>
      </c>
      <c r="C38445" s="8">
        <v>45128.492812500001</v>
      </c>
      <c r="D38445" s="1">
        <v>70339</v>
      </c>
      <c r="E38445" s="1">
        <v>101176</v>
      </c>
      <c r="F38445" s="1">
        <f t="shared" si="1201"/>
        <v>31</v>
      </c>
      <c r="G38445" s="1">
        <f t="shared" si="1200"/>
        <v>34</v>
      </c>
      <c r="H38445">
        <v>1</v>
      </c>
    </row>
    <row r="38446" spans="1:8" x14ac:dyDescent="0.35">
      <c r="A38446" s="1">
        <v>118444</v>
      </c>
      <c r="B38446" s="1" t="s">
        <v>28943</v>
      </c>
      <c r="C38446" s="8">
        <v>45165.275763888887</v>
      </c>
      <c r="D38446" s="1">
        <v>70303</v>
      </c>
      <c r="E38446" s="1">
        <v>101225</v>
      </c>
      <c r="F38446" s="1">
        <f t="shared" si="1201"/>
        <v>35</v>
      </c>
      <c r="G38446" s="1">
        <f t="shared" si="1200"/>
        <v>26</v>
      </c>
      <c r="H38446">
        <v>1</v>
      </c>
    </row>
    <row r="38447" spans="1:8" x14ac:dyDescent="0.35">
      <c r="A38447" s="1">
        <v>118445</v>
      </c>
      <c r="B38447" s="1" t="s">
        <v>36518</v>
      </c>
      <c r="C38447" s="8">
        <v>45268.214606481481</v>
      </c>
      <c r="D38447" s="1">
        <v>70239</v>
      </c>
      <c r="E38447" s="1">
        <v>100490</v>
      </c>
      <c r="F38447" s="1">
        <f t="shared" si="1201"/>
        <v>34</v>
      </c>
      <c r="G38447" s="1">
        <f t="shared" si="1200"/>
        <v>35</v>
      </c>
      <c r="H38447">
        <v>1</v>
      </c>
    </row>
    <row r="38448" spans="1:8" x14ac:dyDescent="0.35">
      <c r="A38448" s="1">
        <v>118446</v>
      </c>
      <c r="B38448" s="1" t="s">
        <v>39618</v>
      </c>
      <c r="C38448" s="8">
        <v>45214.088645833333</v>
      </c>
      <c r="D38448" s="1">
        <v>71399</v>
      </c>
      <c r="E38448" s="1">
        <v>101436</v>
      </c>
      <c r="F38448" s="1">
        <f t="shared" si="1201"/>
        <v>32</v>
      </c>
      <c r="G38448" s="1">
        <f t="shared" si="1200"/>
        <v>30</v>
      </c>
      <c r="H38448">
        <v>0</v>
      </c>
    </row>
    <row r="38449" spans="1:8" x14ac:dyDescent="0.35">
      <c r="A38449" s="1">
        <v>118447</v>
      </c>
      <c r="B38449" s="1" t="s">
        <v>39209</v>
      </c>
      <c r="C38449" s="8">
        <v>45283.553796296299</v>
      </c>
      <c r="D38449" s="1">
        <v>70460</v>
      </c>
      <c r="E38449" s="1">
        <v>100213</v>
      </c>
      <c r="F38449" s="1">
        <f t="shared" si="1201"/>
        <v>28</v>
      </c>
      <c r="G38449" s="1">
        <f t="shared" si="1200"/>
        <v>22</v>
      </c>
      <c r="H38449">
        <v>0</v>
      </c>
    </row>
    <row r="38450" spans="1:8" x14ac:dyDescent="0.35">
      <c r="A38450" s="1">
        <v>118448</v>
      </c>
      <c r="B38450" s="1" t="s">
        <v>32252</v>
      </c>
      <c r="C38450" s="8">
        <v>45234.305636574078</v>
      </c>
      <c r="D38450" s="1">
        <v>70976</v>
      </c>
      <c r="E38450" s="1">
        <v>100052</v>
      </c>
      <c r="F38450" s="1">
        <f t="shared" si="1201"/>
        <v>41</v>
      </c>
      <c r="G38450" s="1">
        <f t="shared" si="1200"/>
        <v>22</v>
      </c>
      <c r="H38450">
        <v>0</v>
      </c>
    </row>
    <row r="38451" spans="1:8" x14ac:dyDescent="0.35">
      <c r="A38451" s="1">
        <v>118449</v>
      </c>
      <c r="B38451" s="1" t="s">
        <v>30329</v>
      </c>
      <c r="C38451" s="8">
        <v>45059.724942129629</v>
      </c>
      <c r="D38451" s="1">
        <v>70998</v>
      </c>
      <c r="E38451" s="1">
        <v>100391</v>
      </c>
      <c r="F38451" s="1">
        <f t="shared" si="1201"/>
        <v>21</v>
      </c>
      <c r="G38451" s="1">
        <f t="shared" si="1200"/>
        <v>30</v>
      </c>
      <c r="H38451">
        <v>0</v>
      </c>
    </row>
    <row r="38452" spans="1:8" x14ac:dyDescent="0.35">
      <c r="A38452" s="1">
        <v>118450</v>
      </c>
      <c r="B38452" s="1" t="s">
        <v>38611</v>
      </c>
      <c r="C38452" s="8">
        <v>45106.322534722225</v>
      </c>
      <c r="D38452" s="1">
        <v>71238</v>
      </c>
      <c r="E38452" s="1">
        <v>100359</v>
      </c>
      <c r="F38452" s="1">
        <f t="shared" si="1201"/>
        <v>35</v>
      </c>
      <c r="G38452" s="1">
        <f t="shared" si="1200"/>
        <v>28</v>
      </c>
      <c r="H38452">
        <v>1</v>
      </c>
    </row>
    <row r="38453" spans="1:8" x14ac:dyDescent="0.35">
      <c r="A38453" s="1">
        <v>118451</v>
      </c>
      <c r="B38453" s="1" t="s">
        <v>51870</v>
      </c>
      <c r="C38453" s="8">
        <v>45164.911793981482</v>
      </c>
      <c r="D38453" s="1">
        <v>71261</v>
      </c>
      <c r="E38453" s="1">
        <v>100765</v>
      </c>
      <c r="F38453" s="1">
        <f t="shared" si="1201"/>
        <v>32</v>
      </c>
      <c r="G38453" s="1">
        <f t="shared" si="1200"/>
        <v>33</v>
      </c>
      <c r="H38453">
        <v>1</v>
      </c>
    </row>
    <row r="38454" spans="1:8" x14ac:dyDescent="0.35">
      <c r="A38454" s="1">
        <v>118452</v>
      </c>
      <c r="B38454" s="1" t="s">
        <v>51571</v>
      </c>
      <c r="C38454" s="8">
        <v>45201.027013888888</v>
      </c>
      <c r="D38454" s="1">
        <v>70373</v>
      </c>
      <c r="E38454" s="1">
        <v>101383</v>
      </c>
      <c r="F38454" s="1">
        <f t="shared" si="1201"/>
        <v>22</v>
      </c>
      <c r="G38454" s="1">
        <f t="shared" si="1200"/>
        <v>21</v>
      </c>
      <c r="H38454">
        <v>0</v>
      </c>
    </row>
    <row r="38455" spans="1:8" x14ac:dyDescent="0.35">
      <c r="A38455" s="1">
        <v>118453</v>
      </c>
      <c r="B38455" s="1" t="s">
        <v>39813</v>
      </c>
      <c r="C38455" s="8">
        <v>45126.336759259262</v>
      </c>
      <c r="D38455" s="1">
        <v>71492</v>
      </c>
      <c r="E38455" s="1">
        <v>100080</v>
      </c>
      <c r="F38455" s="1">
        <f t="shared" si="1201"/>
        <v>24</v>
      </c>
      <c r="G38455" s="1">
        <f t="shared" si="1200"/>
        <v>27</v>
      </c>
      <c r="H38455">
        <v>1</v>
      </c>
    </row>
    <row r="38456" spans="1:8" x14ac:dyDescent="0.35">
      <c r="A38456" s="1">
        <v>118454</v>
      </c>
      <c r="B38456" s="1" t="s">
        <v>51599</v>
      </c>
      <c r="C38456" s="8">
        <v>45011.928668981483</v>
      </c>
      <c r="D38456" s="1">
        <v>70160</v>
      </c>
      <c r="E38456" s="1">
        <v>100125</v>
      </c>
      <c r="F38456" s="1">
        <f t="shared" si="1201"/>
        <v>32</v>
      </c>
      <c r="G38456" s="1">
        <f t="shared" si="1200"/>
        <v>39</v>
      </c>
      <c r="H38456">
        <v>0</v>
      </c>
    </row>
    <row r="38457" spans="1:8" x14ac:dyDescent="0.35">
      <c r="A38457" s="1">
        <v>118455</v>
      </c>
      <c r="B38457" s="1" t="s">
        <v>34006</v>
      </c>
      <c r="C38457" s="8">
        <v>45260.5390162037</v>
      </c>
      <c r="D38457" s="1">
        <v>71464</v>
      </c>
      <c r="E38457" s="1">
        <v>101083</v>
      </c>
      <c r="F38457" s="1">
        <f t="shared" si="1201"/>
        <v>28</v>
      </c>
      <c r="G38457" s="1">
        <f t="shared" si="1200"/>
        <v>37</v>
      </c>
      <c r="H38457">
        <v>1</v>
      </c>
    </row>
    <row r="38458" spans="1:8" x14ac:dyDescent="0.35">
      <c r="A38458" s="1">
        <v>118456</v>
      </c>
      <c r="B38458" s="1" t="s">
        <v>34740</v>
      </c>
      <c r="C38458" s="8">
        <v>45122.496493055558</v>
      </c>
      <c r="D38458" s="1">
        <v>70062</v>
      </c>
      <c r="E38458" s="1">
        <v>100638</v>
      </c>
      <c r="F38458" s="1">
        <f t="shared" si="1201"/>
        <v>36</v>
      </c>
      <c r="G38458" s="1">
        <f t="shared" si="1200"/>
        <v>37</v>
      </c>
      <c r="H38458">
        <v>1</v>
      </c>
    </row>
    <row r="38459" spans="1:8" x14ac:dyDescent="0.35">
      <c r="A38459" s="1">
        <v>118457</v>
      </c>
      <c r="B38459" s="1" t="s">
        <v>42198</v>
      </c>
      <c r="C38459" s="8">
        <v>44947.010625000003</v>
      </c>
      <c r="D38459" s="1">
        <v>70418</v>
      </c>
      <c r="E38459" s="1">
        <v>101346</v>
      </c>
      <c r="F38459" s="1">
        <f t="shared" si="1201"/>
        <v>20</v>
      </c>
      <c r="G38459" s="1">
        <f t="shared" si="1200"/>
        <v>18</v>
      </c>
      <c r="H38459">
        <v>1</v>
      </c>
    </row>
    <row r="38460" spans="1:8" x14ac:dyDescent="0.35">
      <c r="A38460" s="1">
        <v>118458</v>
      </c>
      <c r="B38460" s="1" t="s">
        <v>53456</v>
      </c>
      <c r="C38460" s="8">
        <v>44999.767118055555</v>
      </c>
      <c r="D38460" s="1">
        <v>71412</v>
      </c>
      <c r="E38460" s="1">
        <v>100216</v>
      </c>
      <c r="F38460" s="1">
        <f t="shared" si="1201"/>
        <v>24</v>
      </c>
      <c r="G38460" s="1">
        <f t="shared" si="1200"/>
        <v>26</v>
      </c>
      <c r="H38460">
        <v>1</v>
      </c>
    </row>
    <row r="38461" spans="1:8" x14ac:dyDescent="0.35">
      <c r="A38461" s="1">
        <v>118459</v>
      </c>
      <c r="B38461" s="1" t="s">
        <v>45999</v>
      </c>
      <c r="C38461" s="8">
        <v>45028.38690972222</v>
      </c>
      <c r="D38461" s="1">
        <v>71268</v>
      </c>
      <c r="E38461" s="1">
        <v>100348</v>
      </c>
      <c r="F38461" s="1">
        <f t="shared" si="1201"/>
        <v>22</v>
      </c>
      <c r="G38461" s="1">
        <f t="shared" si="1200"/>
        <v>26</v>
      </c>
      <c r="H38461">
        <v>1</v>
      </c>
    </row>
    <row r="38462" spans="1:8" x14ac:dyDescent="0.35">
      <c r="A38462" s="1">
        <v>118460</v>
      </c>
      <c r="B38462" s="1" t="s">
        <v>44080</v>
      </c>
      <c r="C38462" s="8">
        <v>44928.55431712963</v>
      </c>
      <c r="D38462" s="1">
        <v>70314</v>
      </c>
      <c r="E38462" s="1">
        <v>101154</v>
      </c>
      <c r="F38462" s="1">
        <f t="shared" si="1201"/>
        <v>35</v>
      </c>
      <c r="G38462" s="1">
        <f t="shared" si="1200"/>
        <v>20</v>
      </c>
      <c r="H38462">
        <v>1</v>
      </c>
    </row>
    <row r="38463" spans="1:8" x14ac:dyDescent="0.35">
      <c r="A38463" s="1">
        <v>118461</v>
      </c>
      <c r="B38463" s="1" t="s">
        <v>29060</v>
      </c>
      <c r="C38463" s="8">
        <v>45283.017025462963</v>
      </c>
      <c r="D38463" s="1">
        <v>70949</v>
      </c>
      <c r="E38463" s="1">
        <v>100741</v>
      </c>
      <c r="F38463" s="1">
        <f t="shared" si="1201"/>
        <v>35</v>
      </c>
      <c r="G38463" s="1">
        <f t="shared" si="1200"/>
        <v>20</v>
      </c>
      <c r="H38463">
        <v>0</v>
      </c>
    </row>
    <row r="38464" spans="1:8" x14ac:dyDescent="0.35">
      <c r="A38464" s="1">
        <v>118462</v>
      </c>
      <c r="B38464" s="1" t="s">
        <v>46779</v>
      </c>
      <c r="C38464" s="8">
        <v>45280.569085648145</v>
      </c>
      <c r="D38464" s="1">
        <v>71232</v>
      </c>
      <c r="E38464" s="1">
        <v>100642</v>
      </c>
      <c r="F38464" s="1">
        <f t="shared" si="1201"/>
        <v>21</v>
      </c>
      <c r="G38464" s="1">
        <f t="shared" si="1200"/>
        <v>32</v>
      </c>
      <c r="H38464">
        <v>0</v>
      </c>
    </row>
    <row r="38465" spans="1:8" x14ac:dyDescent="0.35">
      <c r="A38465" s="1">
        <v>118463</v>
      </c>
      <c r="B38465" s="1" t="s">
        <v>52571</v>
      </c>
      <c r="C38465" s="8">
        <v>45095.889791666668</v>
      </c>
      <c r="D38465" s="1">
        <v>71018</v>
      </c>
      <c r="E38465" s="1">
        <v>101278</v>
      </c>
      <c r="F38465" s="1">
        <f t="shared" si="1201"/>
        <v>31</v>
      </c>
      <c r="G38465" s="1">
        <f t="shared" si="1200"/>
        <v>20</v>
      </c>
      <c r="H38465">
        <v>1</v>
      </c>
    </row>
    <row r="38466" spans="1:8" x14ac:dyDescent="0.35">
      <c r="A38466" s="1">
        <v>118464</v>
      </c>
      <c r="B38466" s="1" t="s">
        <v>48267</v>
      </c>
      <c r="C38466" s="8">
        <v>44971.05537037037</v>
      </c>
      <c r="D38466" s="1">
        <v>70767</v>
      </c>
      <c r="E38466" s="1">
        <v>100959</v>
      </c>
      <c r="F38466" s="1">
        <f t="shared" si="1201"/>
        <v>23</v>
      </c>
      <c r="G38466" s="1">
        <f t="shared" si="1200"/>
        <v>22</v>
      </c>
      <c r="H38466">
        <v>1</v>
      </c>
    </row>
    <row r="38467" spans="1:8" x14ac:dyDescent="0.35">
      <c r="A38467" s="1">
        <v>118465</v>
      </c>
      <c r="B38467" s="1" t="s">
        <v>45162</v>
      </c>
      <c r="C38467" s="8">
        <v>45073.885150462964</v>
      </c>
      <c r="D38467" s="1">
        <v>70179</v>
      </c>
      <c r="E38467" s="1">
        <v>100377</v>
      </c>
      <c r="F38467" s="1">
        <f t="shared" si="1201"/>
        <v>32</v>
      </c>
      <c r="G38467" s="1">
        <f t="shared" ref="G38467:G38530" si="1202">COUNTIF(E$1:E$41447,E38467)</f>
        <v>38</v>
      </c>
      <c r="H38467">
        <v>0</v>
      </c>
    </row>
    <row r="38468" spans="1:8" x14ac:dyDescent="0.35">
      <c r="A38468" s="1">
        <v>118466</v>
      </c>
      <c r="B38468" s="1" t="s">
        <v>47659</v>
      </c>
      <c r="C38468" s="8">
        <v>45175.233240740738</v>
      </c>
      <c r="D38468" s="1">
        <v>70397</v>
      </c>
      <c r="E38468" s="1">
        <v>101000</v>
      </c>
      <c r="F38468" s="1">
        <f t="shared" ref="F38468:F38531" si="1203">COUNTIF(D$1:D$41447,D38468)</f>
        <v>31</v>
      </c>
      <c r="G38468" s="1">
        <f t="shared" si="1202"/>
        <v>26</v>
      </c>
      <c r="H38468">
        <v>0</v>
      </c>
    </row>
    <row r="38469" spans="1:8" x14ac:dyDescent="0.35">
      <c r="A38469" s="1">
        <v>118467</v>
      </c>
      <c r="B38469" s="1" t="s">
        <v>45859</v>
      </c>
      <c r="C38469" s="8">
        <v>45053.788414351853</v>
      </c>
      <c r="D38469" s="1">
        <v>70107</v>
      </c>
      <c r="E38469" s="1">
        <v>100380</v>
      </c>
      <c r="F38469" s="1">
        <f t="shared" si="1203"/>
        <v>26</v>
      </c>
      <c r="G38469" s="1">
        <f t="shared" si="1202"/>
        <v>27</v>
      </c>
      <c r="H38469">
        <v>0</v>
      </c>
    </row>
    <row r="38470" spans="1:8" x14ac:dyDescent="0.35">
      <c r="A38470" s="1">
        <v>118468</v>
      </c>
      <c r="B38470" s="1" t="s">
        <v>33134</v>
      </c>
      <c r="C38470" s="8">
        <v>44958.651655092595</v>
      </c>
      <c r="D38470" s="1">
        <v>71210</v>
      </c>
      <c r="E38470" s="1">
        <v>100876</v>
      </c>
      <c r="F38470" s="1">
        <f t="shared" si="1203"/>
        <v>20</v>
      </c>
      <c r="G38470" s="1">
        <f t="shared" si="1202"/>
        <v>16</v>
      </c>
      <c r="H38470">
        <v>1</v>
      </c>
    </row>
    <row r="38471" spans="1:8" x14ac:dyDescent="0.35">
      <c r="A38471" s="1">
        <v>118469</v>
      </c>
      <c r="B38471" s="1" t="s">
        <v>29006</v>
      </c>
      <c r="C38471" s="8">
        <v>45286.294733796298</v>
      </c>
      <c r="D38471" s="1">
        <v>70661</v>
      </c>
      <c r="E38471" s="1">
        <v>101234</v>
      </c>
      <c r="F38471" s="1">
        <f t="shared" si="1203"/>
        <v>19</v>
      </c>
      <c r="G38471" s="1">
        <f t="shared" si="1202"/>
        <v>31</v>
      </c>
      <c r="H38471">
        <v>1</v>
      </c>
    </row>
    <row r="38472" spans="1:8" x14ac:dyDescent="0.35">
      <c r="A38472" s="1">
        <v>118470</v>
      </c>
      <c r="B38472" s="1" t="s">
        <v>36665</v>
      </c>
      <c r="C38472" s="8">
        <v>45242.745416666665</v>
      </c>
      <c r="D38472" s="1">
        <v>70185</v>
      </c>
      <c r="E38472" s="1">
        <v>101387</v>
      </c>
      <c r="F38472" s="1">
        <f t="shared" si="1203"/>
        <v>34</v>
      </c>
      <c r="G38472" s="1">
        <f t="shared" si="1202"/>
        <v>39</v>
      </c>
      <c r="H38472">
        <v>1</v>
      </c>
    </row>
    <row r="38473" spans="1:8" x14ac:dyDescent="0.35">
      <c r="A38473" s="1">
        <v>118471</v>
      </c>
      <c r="B38473" s="1" t="s">
        <v>33690</v>
      </c>
      <c r="C38473" s="8">
        <v>45174.301585648151</v>
      </c>
      <c r="D38473" s="1">
        <v>70011</v>
      </c>
      <c r="E38473" s="1">
        <v>101282</v>
      </c>
      <c r="F38473" s="1">
        <f t="shared" si="1203"/>
        <v>31</v>
      </c>
      <c r="G38473" s="1">
        <f t="shared" si="1202"/>
        <v>32</v>
      </c>
      <c r="H38473">
        <v>0</v>
      </c>
    </row>
    <row r="38474" spans="1:8" x14ac:dyDescent="0.35">
      <c r="A38474" s="1">
        <v>118472</v>
      </c>
      <c r="B38474" s="1" t="s">
        <v>53331</v>
      </c>
      <c r="C38474" s="8">
        <v>45031.662615740737</v>
      </c>
      <c r="D38474" s="1">
        <v>70667</v>
      </c>
      <c r="E38474" s="1">
        <v>100254</v>
      </c>
      <c r="F38474" s="1">
        <f t="shared" si="1203"/>
        <v>32</v>
      </c>
      <c r="G38474" s="1">
        <f t="shared" si="1202"/>
        <v>30</v>
      </c>
      <c r="H38474">
        <v>1</v>
      </c>
    </row>
    <row r="38475" spans="1:8" x14ac:dyDescent="0.35">
      <c r="A38475" s="1">
        <v>118473</v>
      </c>
      <c r="B38475" s="1" t="s">
        <v>31142</v>
      </c>
      <c r="C38475" s="8">
        <v>45089.735023148147</v>
      </c>
      <c r="D38475" s="1">
        <v>71372</v>
      </c>
      <c r="E38475" s="1">
        <v>100024</v>
      </c>
      <c r="F38475" s="1">
        <f t="shared" si="1203"/>
        <v>23</v>
      </c>
      <c r="G38475" s="1">
        <f t="shared" si="1202"/>
        <v>24</v>
      </c>
      <c r="H38475">
        <v>1</v>
      </c>
    </row>
    <row r="38476" spans="1:8" x14ac:dyDescent="0.35">
      <c r="A38476" s="1">
        <v>118474</v>
      </c>
      <c r="B38476" s="1" t="s">
        <v>29158</v>
      </c>
      <c r="C38476" s="8">
        <v>45278.623182870368</v>
      </c>
      <c r="D38476" s="1">
        <v>70810</v>
      </c>
      <c r="E38476" s="1">
        <v>101294</v>
      </c>
      <c r="F38476" s="1">
        <f t="shared" si="1203"/>
        <v>29</v>
      </c>
      <c r="G38476" s="1">
        <f t="shared" si="1202"/>
        <v>19</v>
      </c>
      <c r="H38476">
        <v>0</v>
      </c>
    </row>
    <row r="38477" spans="1:8" x14ac:dyDescent="0.35">
      <c r="A38477" s="1">
        <v>118475</v>
      </c>
      <c r="B38477" s="1" t="s">
        <v>30510</v>
      </c>
      <c r="C38477" s="8">
        <v>45248.895277777781</v>
      </c>
      <c r="D38477" s="1">
        <v>70907</v>
      </c>
      <c r="E38477" s="1">
        <v>101368</v>
      </c>
      <c r="F38477" s="1">
        <f t="shared" si="1203"/>
        <v>32</v>
      </c>
      <c r="G38477" s="1">
        <f t="shared" si="1202"/>
        <v>28</v>
      </c>
      <c r="H38477">
        <v>1</v>
      </c>
    </row>
    <row r="38478" spans="1:8" x14ac:dyDescent="0.35">
      <c r="A38478" s="1">
        <v>118476</v>
      </c>
      <c r="B38478" s="1" t="s">
        <v>40502</v>
      </c>
      <c r="C38478" s="8">
        <v>44997.917731481481</v>
      </c>
      <c r="D38478" s="1">
        <v>70148</v>
      </c>
      <c r="E38478" s="1">
        <v>101200</v>
      </c>
      <c r="F38478" s="1">
        <f t="shared" si="1203"/>
        <v>30</v>
      </c>
      <c r="G38478" s="1">
        <f t="shared" si="1202"/>
        <v>30</v>
      </c>
      <c r="H38478">
        <v>1</v>
      </c>
    </row>
    <row r="38479" spans="1:8" x14ac:dyDescent="0.35">
      <c r="A38479" s="1">
        <v>118477</v>
      </c>
      <c r="B38479" s="1" t="s">
        <v>39298</v>
      </c>
      <c r="C38479" s="8">
        <v>44993.343333333331</v>
      </c>
      <c r="D38479" s="1">
        <v>70952</v>
      </c>
      <c r="E38479" s="1">
        <v>100553</v>
      </c>
      <c r="F38479" s="1">
        <f t="shared" si="1203"/>
        <v>31</v>
      </c>
      <c r="G38479" s="1">
        <f t="shared" si="1202"/>
        <v>25</v>
      </c>
      <c r="H38479">
        <v>0</v>
      </c>
    </row>
    <row r="38480" spans="1:8" x14ac:dyDescent="0.35">
      <c r="A38480" s="1">
        <v>118478</v>
      </c>
      <c r="B38480" s="1" t="s">
        <v>37508</v>
      </c>
      <c r="C38480" s="8">
        <v>45207.964456018519</v>
      </c>
      <c r="D38480" s="1">
        <v>71472</v>
      </c>
      <c r="E38480" s="1">
        <v>100717</v>
      </c>
      <c r="F38480" s="1">
        <f t="shared" si="1203"/>
        <v>34</v>
      </c>
      <c r="G38480" s="1">
        <f t="shared" si="1202"/>
        <v>31</v>
      </c>
      <c r="H38480">
        <v>0</v>
      </c>
    </row>
    <row r="38481" spans="1:8" x14ac:dyDescent="0.35">
      <c r="A38481" s="1">
        <v>118479</v>
      </c>
      <c r="B38481" s="1" t="s">
        <v>33509</v>
      </c>
      <c r="C38481" s="8">
        <v>44981.830335648148</v>
      </c>
      <c r="D38481" s="1">
        <v>71082</v>
      </c>
      <c r="E38481" s="1">
        <v>100910</v>
      </c>
      <c r="F38481" s="1">
        <f t="shared" si="1203"/>
        <v>29</v>
      </c>
      <c r="G38481" s="1">
        <f t="shared" si="1202"/>
        <v>24</v>
      </c>
      <c r="H38481">
        <v>0</v>
      </c>
    </row>
    <row r="38482" spans="1:8" x14ac:dyDescent="0.35">
      <c r="A38482" s="1">
        <v>118480</v>
      </c>
      <c r="B38482" s="1" t="s">
        <v>32328</v>
      </c>
      <c r="C38482" s="8">
        <v>45131.221087962964</v>
      </c>
      <c r="D38482" s="1">
        <v>71410</v>
      </c>
      <c r="E38482" s="1">
        <v>101289</v>
      </c>
      <c r="F38482" s="1">
        <f t="shared" si="1203"/>
        <v>26</v>
      </c>
      <c r="G38482" s="1">
        <f t="shared" si="1202"/>
        <v>23</v>
      </c>
      <c r="H38482">
        <v>1</v>
      </c>
    </row>
    <row r="38483" spans="1:8" x14ac:dyDescent="0.35">
      <c r="A38483" s="1">
        <v>118481</v>
      </c>
      <c r="B38483" s="1" t="s">
        <v>49812</v>
      </c>
      <c r="C38483" s="8">
        <v>45238.008530092593</v>
      </c>
      <c r="D38483" s="1">
        <v>70802</v>
      </c>
      <c r="E38483" s="1">
        <v>101088</v>
      </c>
      <c r="F38483" s="1">
        <f t="shared" si="1203"/>
        <v>32</v>
      </c>
      <c r="G38483" s="1">
        <f t="shared" si="1202"/>
        <v>21</v>
      </c>
      <c r="H38483">
        <v>0</v>
      </c>
    </row>
    <row r="38484" spans="1:8" x14ac:dyDescent="0.35">
      <c r="A38484" s="1">
        <v>118482</v>
      </c>
      <c r="B38484" s="1" t="s">
        <v>35298</v>
      </c>
      <c r="C38484" s="8">
        <v>45211.852303240739</v>
      </c>
      <c r="D38484" s="1">
        <v>71532</v>
      </c>
      <c r="E38484" s="1">
        <v>101144</v>
      </c>
      <c r="F38484" s="1">
        <f t="shared" si="1203"/>
        <v>26</v>
      </c>
      <c r="G38484" s="1">
        <f t="shared" si="1202"/>
        <v>26</v>
      </c>
      <c r="H38484">
        <v>1</v>
      </c>
    </row>
    <row r="38485" spans="1:8" x14ac:dyDescent="0.35">
      <c r="A38485" s="1">
        <v>118483</v>
      </c>
      <c r="B38485" s="1" t="s">
        <v>40345</v>
      </c>
      <c r="C38485" s="8">
        <v>45175.689641203702</v>
      </c>
      <c r="D38485" s="1">
        <v>71074</v>
      </c>
      <c r="E38485" s="1">
        <v>100700</v>
      </c>
      <c r="F38485" s="1">
        <f t="shared" si="1203"/>
        <v>24</v>
      </c>
      <c r="G38485" s="1">
        <f t="shared" si="1202"/>
        <v>20</v>
      </c>
      <c r="H38485">
        <v>0</v>
      </c>
    </row>
    <row r="38486" spans="1:8" x14ac:dyDescent="0.35">
      <c r="A38486" s="1">
        <v>118484</v>
      </c>
      <c r="B38486" s="1" t="s">
        <v>32222</v>
      </c>
      <c r="C38486" s="8">
        <v>45234.507453703707</v>
      </c>
      <c r="D38486" s="1">
        <v>70334</v>
      </c>
      <c r="E38486" s="1">
        <v>100834</v>
      </c>
      <c r="F38486" s="1">
        <f t="shared" si="1203"/>
        <v>24</v>
      </c>
      <c r="G38486" s="1">
        <f t="shared" si="1202"/>
        <v>31</v>
      </c>
      <c r="H38486">
        <v>0</v>
      </c>
    </row>
    <row r="38487" spans="1:8" x14ac:dyDescent="0.35">
      <c r="A38487" s="1">
        <v>118485</v>
      </c>
      <c r="B38487" s="1" t="s">
        <v>33901</v>
      </c>
      <c r="C38487" s="8">
        <v>45113.52</v>
      </c>
      <c r="D38487" s="1">
        <v>70824</v>
      </c>
      <c r="E38487" s="1">
        <v>100246</v>
      </c>
      <c r="F38487" s="1">
        <f t="shared" si="1203"/>
        <v>26</v>
      </c>
      <c r="G38487" s="1">
        <f t="shared" si="1202"/>
        <v>29</v>
      </c>
      <c r="H38487">
        <v>1</v>
      </c>
    </row>
    <row r="38488" spans="1:8" x14ac:dyDescent="0.35">
      <c r="A38488" s="1">
        <v>118486</v>
      </c>
      <c r="B38488" s="1" t="s">
        <v>32850</v>
      </c>
      <c r="C38488" s="8">
        <v>45040.218738425923</v>
      </c>
      <c r="D38488" s="1">
        <v>70064</v>
      </c>
      <c r="E38488" s="1">
        <v>100503</v>
      </c>
      <c r="F38488" s="1">
        <f t="shared" si="1203"/>
        <v>24</v>
      </c>
      <c r="G38488" s="1">
        <f t="shared" si="1202"/>
        <v>26</v>
      </c>
      <c r="H38488">
        <v>0</v>
      </c>
    </row>
    <row r="38489" spans="1:8" x14ac:dyDescent="0.35">
      <c r="A38489" s="1">
        <v>118487</v>
      </c>
      <c r="B38489" s="1" t="s">
        <v>47459</v>
      </c>
      <c r="C38489" s="8">
        <v>45228.307175925926</v>
      </c>
      <c r="D38489" s="1">
        <v>70921</v>
      </c>
      <c r="E38489" s="1">
        <v>101343</v>
      </c>
      <c r="F38489" s="1">
        <f t="shared" si="1203"/>
        <v>32</v>
      </c>
      <c r="G38489" s="1">
        <f t="shared" si="1202"/>
        <v>32</v>
      </c>
      <c r="H38489">
        <v>1</v>
      </c>
    </row>
    <row r="38490" spans="1:8" x14ac:dyDescent="0.35">
      <c r="A38490" s="1">
        <v>118488</v>
      </c>
      <c r="B38490" s="1" t="s">
        <v>28793</v>
      </c>
      <c r="C38490" s="8">
        <v>44953.069907407407</v>
      </c>
      <c r="D38490" s="1">
        <v>70215</v>
      </c>
      <c r="E38490" s="1">
        <v>100935</v>
      </c>
      <c r="F38490" s="1">
        <f t="shared" si="1203"/>
        <v>34</v>
      </c>
      <c r="G38490" s="1">
        <f t="shared" si="1202"/>
        <v>37</v>
      </c>
      <c r="H38490">
        <v>1</v>
      </c>
    </row>
    <row r="38491" spans="1:8" x14ac:dyDescent="0.35">
      <c r="A38491" s="1">
        <v>118489</v>
      </c>
      <c r="B38491" s="1" t="s">
        <v>47918</v>
      </c>
      <c r="C38491" s="8">
        <v>45066.84783564815</v>
      </c>
      <c r="D38491" s="1">
        <v>70188</v>
      </c>
      <c r="E38491" s="1">
        <v>101045</v>
      </c>
      <c r="F38491" s="1">
        <f t="shared" si="1203"/>
        <v>31</v>
      </c>
      <c r="G38491" s="1">
        <f t="shared" si="1202"/>
        <v>24</v>
      </c>
      <c r="H38491">
        <v>1</v>
      </c>
    </row>
    <row r="38492" spans="1:8" x14ac:dyDescent="0.35">
      <c r="A38492" s="1">
        <v>118490</v>
      </c>
      <c r="B38492" s="1" t="s">
        <v>52506</v>
      </c>
      <c r="C38492" s="8">
        <v>45007.143518518518</v>
      </c>
      <c r="D38492" s="1">
        <v>70377</v>
      </c>
      <c r="E38492" s="1">
        <v>101139</v>
      </c>
      <c r="F38492" s="1">
        <f t="shared" si="1203"/>
        <v>23</v>
      </c>
      <c r="G38492" s="1">
        <f t="shared" si="1202"/>
        <v>33</v>
      </c>
      <c r="H38492">
        <v>0</v>
      </c>
    </row>
    <row r="38493" spans="1:8" x14ac:dyDescent="0.35">
      <c r="A38493" s="1">
        <v>118491</v>
      </c>
      <c r="B38493" s="1" t="s">
        <v>53451</v>
      </c>
      <c r="C38493" s="8">
        <v>44942.62327546296</v>
      </c>
      <c r="D38493" s="1">
        <v>70272</v>
      </c>
      <c r="E38493" s="1">
        <v>100620</v>
      </c>
      <c r="F38493" s="1">
        <f t="shared" si="1203"/>
        <v>23</v>
      </c>
      <c r="G38493" s="1">
        <f t="shared" si="1202"/>
        <v>29</v>
      </c>
      <c r="H38493">
        <v>1</v>
      </c>
    </row>
    <row r="38494" spans="1:8" x14ac:dyDescent="0.35">
      <c r="A38494" s="1">
        <v>118492</v>
      </c>
      <c r="B38494" s="1" t="s">
        <v>43001</v>
      </c>
      <c r="C38494" s="8">
        <v>45194.337766203702</v>
      </c>
      <c r="D38494" s="1">
        <v>70444</v>
      </c>
      <c r="E38494" s="1">
        <v>101326</v>
      </c>
      <c r="F38494" s="1">
        <f t="shared" si="1203"/>
        <v>29</v>
      </c>
      <c r="G38494" s="1">
        <f t="shared" si="1202"/>
        <v>34</v>
      </c>
      <c r="H38494">
        <v>1</v>
      </c>
    </row>
    <row r="38495" spans="1:8" x14ac:dyDescent="0.35">
      <c r="A38495" s="1">
        <v>118493</v>
      </c>
      <c r="B38495" s="1" t="s">
        <v>46655</v>
      </c>
      <c r="C38495" s="8">
        <v>45124.551689814813</v>
      </c>
      <c r="D38495" s="1">
        <v>71503</v>
      </c>
      <c r="E38495" s="1">
        <v>101395</v>
      </c>
      <c r="F38495" s="1">
        <f t="shared" si="1203"/>
        <v>22</v>
      </c>
      <c r="G38495" s="1">
        <f t="shared" si="1202"/>
        <v>30</v>
      </c>
      <c r="H38495">
        <v>0</v>
      </c>
    </row>
    <row r="38496" spans="1:8" x14ac:dyDescent="0.35">
      <c r="A38496" s="1">
        <v>118494</v>
      </c>
      <c r="B38496" s="1" t="s">
        <v>35847</v>
      </c>
      <c r="C38496" s="8">
        <v>45034.169131944444</v>
      </c>
      <c r="D38496" s="1">
        <v>70691</v>
      </c>
      <c r="E38496" s="1">
        <v>100203</v>
      </c>
      <c r="F38496" s="1">
        <f t="shared" si="1203"/>
        <v>33</v>
      </c>
      <c r="G38496" s="1">
        <f t="shared" si="1202"/>
        <v>21</v>
      </c>
      <c r="H38496">
        <v>1</v>
      </c>
    </row>
    <row r="38497" spans="1:8" x14ac:dyDescent="0.35">
      <c r="A38497" s="1">
        <v>118495</v>
      </c>
      <c r="B38497" s="1" t="s">
        <v>53571</v>
      </c>
      <c r="C38497" s="8">
        <v>45284.631550925929</v>
      </c>
      <c r="D38497" s="1">
        <v>71257</v>
      </c>
      <c r="E38497" s="1">
        <v>100260</v>
      </c>
      <c r="F38497" s="1">
        <f t="shared" si="1203"/>
        <v>35</v>
      </c>
      <c r="G38497" s="1">
        <f t="shared" si="1202"/>
        <v>33</v>
      </c>
      <c r="H38497">
        <v>1</v>
      </c>
    </row>
    <row r="38498" spans="1:8" x14ac:dyDescent="0.35">
      <c r="A38498" s="1">
        <v>118496</v>
      </c>
      <c r="B38498" s="1" t="s">
        <v>44814</v>
      </c>
      <c r="C38498" s="8">
        <v>45024.139224537037</v>
      </c>
      <c r="D38498" s="1">
        <v>71068</v>
      </c>
      <c r="E38498" s="1">
        <v>100627</v>
      </c>
      <c r="F38498" s="1">
        <f t="shared" si="1203"/>
        <v>31</v>
      </c>
      <c r="G38498" s="1">
        <f t="shared" si="1202"/>
        <v>31</v>
      </c>
      <c r="H38498">
        <v>0</v>
      </c>
    </row>
    <row r="38499" spans="1:8" x14ac:dyDescent="0.35">
      <c r="A38499" s="1">
        <v>118497</v>
      </c>
      <c r="B38499" s="1" t="s">
        <v>46517</v>
      </c>
      <c r="C38499" s="8">
        <v>45079.111817129633</v>
      </c>
      <c r="D38499" s="1">
        <v>70937</v>
      </c>
      <c r="E38499" s="1">
        <v>100234</v>
      </c>
      <c r="F38499" s="1">
        <f t="shared" si="1203"/>
        <v>23</v>
      </c>
      <c r="G38499" s="1">
        <f t="shared" si="1202"/>
        <v>23</v>
      </c>
      <c r="H38499">
        <v>0</v>
      </c>
    </row>
    <row r="38500" spans="1:8" x14ac:dyDescent="0.35">
      <c r="A38500" s="1">
        <v>118498</v>
      </c>
      <c r="B38500" s="1" t="s">
        <v>51438</v>
      </c>
      <c r="C38500" s="8">
        <v>45025.835532407407</v>
      </c>
      <c r="D38500" s="1">
        <v>70423</v>
      </c>
      <c r="E38500" s="1">
        <v>100496</v>
      </c>
      <c r="F38500" s="1">
        <f t="shared" si="1203"/>
        <v>31</v>
      </c>
      <c r="G38500" s="1">
        <f t="shared" si="1202"/>
        <v>31</v>
      </c>
      <c r="H38500">
        <v>0</v>
      </c>
    </row>
    <row r="38501" spans="1:8" x14ac:dyDescent="0.35">
      <c r="A38501" s="1">
        <v>118499</v>
      </c>
      <c r="B38501" s="1" t="s">
        <v>47762</v>
      </c>
      <c r="C38501" s="8">
        <v>45265.852002314816</v>
      </c>
      <c r="D38501" s="1">
        <v>70041</v>
      </c>
      <c r="E38501" s="1">
        <v>101397</v>
      </c>
      <c r="F38501" s="1">
        <f t="shared" si="1203"/>
        <v>30</v>
      </c>
      <c r="G38501" s="1">
        <f t="shared" si="1202"/>
        <v>37</v>
      </c>
      <c r="H38501">
        <v>1</v>
      </c>
    </row>
    <row r="38502" spans="1:8" x14ac:dyDescent="0.35">
      <c r="A38502" s="1">
        <v>118500</v>
      </c>
      <c r="B38502" s="1" t="s">
        <v>38453</v>
      </c>
      <c r="C38502" s="8">
        <v>45155.755879629629</v>
      </c>
      <c r="D38502" s="1">
        <v>71508</v>
      </c>
      <c r="E38502" s="1">
        <v>100962</v>
      </c>
      <c r="F38502" s="1">
        <f t="shared" si="1203"/>
        <v>29</v>
      </c>
      <c r="G38502" s="1">
        <f t="shared" si="1202"/>
        <v>30</v>
      </c>
      <c r="H38502">
        <v>0</v>
      </c>
    </row>
    <row r="38503" spans="1:8" x14ac:dyDescent="0.35">
      <c r="A38503" s="1">
        <v>118501</v>
      </c>
      <c r="B38503" s="1" t="s">
        <v>51780</v>
      </c>
      <c r="C38503" s="8">
        <v>45000.088865740741</v>
      </c>
      <c r="D38503" s="1">
        <v>70336</v>
      </c>
      <c r="E38503" s="1">
        <v>100212</v>
      </c>
      <c r="F38503" s="1">
        <f t="shared" si="1203"/>
        <v>30</v>
      </c>
      <c r="G38503" s="1">
        <f t="shared" si="1202"/>
        <v>28</v>
      </c>
      <c r="H38503">
        <v>1</v>
      </c>
    </row>
    <row r="38504" spans="1:8" x14ac:dyDescent="0.35">
      <c r="A38504" s="1">
        <v>118502</v>
      </c>
      <c r="B38504" s="1" t="s">
        <v>43903</v>
      </c>
      <c r="C38504" s="8">
        <v>45256.625462962962</v>
      </c>
      <c r="D38504" s="1">
        <v>70796</v>
      </c>
      <c r="E38504" s="1">
        <v>100861</v>
      </c>
      <c r="F38504" s="1">
        <f t="shared" si="1203"/>
        <v>39</v>
      </c>
      <c r="G38504" s="1">
        <f t="shared" si="1202"/>
        <v>22</v>
      </c>
      <c r="H38504">
        <v>1</v>
      </c>
    </row>
    <row r="38505" spans="1:8" x14ac:dyDescent="0.35">
      <c r="A38505" s="1">
        <v>118503</v>
      </c>
      <c r="B38505" s="1" t="s">
        <v>28825</v>
      </c>
      <c r="C38505" s="8">
        <v>45199.505914351852</v>
      </c>
      <c r="D38505" s="1">
        <v>70483</v>
      </c>
      <c r="E38505" s="1">
        <v>100537</v>
      </c>
      <c r="F38505" s="1">
        <f t="shared" si="1203"/>
        <v>27</v>
      </c>
      <c r="G38505" s="1">
        <f t="shared" si="1202"/>
        <v>20</v>
      </c>
      <c r="H38505">
        <v>0</v>
      </c>
    </row>
    <row r="38506" spans="1:8" x14ac:dyDescent="0.35">
      <c r="A38506" s="1">
        <v>118504</v>
      </c>
      <c r="B38506" s="1" t="s">
        <v>43969</v>
      </c>
      <c r="C38506" s="8">
        <v>45058.024062500001</v>
      </c>
      <c r="D38506" s="1">
        <v>70112</v>
      </c>
      <c r="E38506" s="1">
        <v>100106</v>
      </c>
      <c r="F38506" s="1">
        <f t="shared" si="1203"/>
        <v>25</v>
      </c>
      <c r="G38506" s="1">
        <f t="shared" si="1202"/>
        <v>31</v>
      </c>
      <c r="H38506">
        <v>1</v>
      </c>
    </row>
    <row r="38507" spans="1:8" x14ac:dyDescent="0.35">
      <c r="A38507" s="1">
        <v>118505</v>
      </c>
      <c r="B38507" s="1" t="s">
        <v>38468</v>
      </c>
      <c r="C38507" s="8">
        <v>45049.093472222223</v>
      </c>
      <c r="D38507" s="1">
        <v>71392</v>
      </c>
      <c r="E38507" s="1">
        <v>101566</v>
      </c>
      <c r="F38507" s="1">
        <f t="shared" si="1203"/>
        <v>31</v>
      </c>
      <c r="G38507" s="1">
        <f t="shared" si="1202"/>
        <v>29</v>
      </c>
      <c r="H38507">
        <v>1</v>
      </c>
    </row>
    <row r="38508" spans="1:8" x14ac:dyDescent="0.35">
      <c r="A38508" s="1">
        <v>118506</v>
      </c>
      <c r="B38508" s="1" t="s">
        <v>34014</v>
      </c>
      <c r="C38508" s="8">
        <v>45234.752418981479</v>
      </c>
      <c r="D38508" s="1">
        <v>70539</v>
      </c>
      <c r="E38508" s="1">
        <v>100571</v>
      </c>
      <c r="F38508" s="1">
        <f t="shared" si="1203"/>
        <v>30</v>
      </c>
      <c r="G38508" s="1">
        <f t="shared" si="1202"/>
        <v>25</v>
      </c>
      <c r="H38508">
        <v>1</v>
      </c>
    </row>
    <row r="38509" spans="1:8" x14ac:dyDescent="0.35">
      <c r="A38509" s="1">
        <v>118507</v>
      </c>
      <c r="B38509" s="1" t="s">
        <v>41789</v>
      </c>
      <c r="C38509" s="8">
        <v>45178.105034722219</v>
      </c>
      <c r="D38509" s="1">
        <v>70757</v>
      </c>
      <c r="E38509" s="1">
        <v>100629</v>
      </c>
      <c r="F38509" s="1">
        <f t="shared" si="1203"/>
        <v>29</v>
      </c>
      <c r="G38509" s="1">
        <f t="shared" si="1202"/>
        <v>19</v>
      </c>
      <c r="H38509">
        <v>0</v>
      </c>
    </row>
    <row r="38510" spans="1:8" x14ac:dyDescent="0.35">
      <c r="A38510" s="1">
        <v>118508</v>
      </c>
      <c r="B38510" s="1" t="s">
        <v>35400</v>
      </c>
      <c r="C38510" s="8">
        <v>45028.830810185187</v>
      </c>
      <c r="D38510" s="1">
        <v>70956</v>
      </c>
      <c r="E38510" s="1">
        <v>100536</v>
      </c>
      <c r="F38510" s="1">
        <f t="shared" si="1203"/>
        <v>34</v>
      </c>
      <c r="G38510" s="1">
        <f t="shared" si="1202"/>
        <v>26</v>
      </c>
      <c r="H38510">
        <v>1</v>
      </c>
    </row>
    <row r="38511" spans="1:8" x14ac:dyDescent="0.35">
      <c r="A38511" s="1">
        <v>118509</v>
      </c>
      <c r="B38511" s="1" t="s">
        <v>28154</v>
      </c>
      <c r="C38511" s="8">
        <v>45042.004606481481</v>
      </c>
      <c r="D38511" s="1">
        <v>70611</v>
      </c>
      <c r="E38511" s="1">
        <v>100991</v>
      </c>
      <c r="F38511" s="1">
        <f t="shared" si="1203"/>
        <v>32</v>
      </c>
      <c r="G38511" s="1">
        <f t="shared" si="1202"/>
        <v>37</v>
      </c>
      <c r="H38511">
        <v>0</v>
      </c>
    </row>
    <row r="38512" spans="1:8" x14ac:dyDescent="0.35">
      <c r="A38512" s="1">
        <v>118510</v>
      </c>
      <c r="B38512" s="1" t="s">
        <v>38441</v>
      </c>
      <c r="C38512" s="8">
        <v>45233.72210648148</v>
      </c>
      <c r="D38512" s="1">
        <v>70624</v>
      </c>
      <c r="E38512" s="1">
        <v>100087</v>
      </c>
      <c r="F38512" s="1">
        <f t="shared" si="1203"/>
        <v>26</v>
      </c>
      <c r="G38512" s="1">
        <f t="shared" si="1202"/>
        <v>27</v>
      </c>
      <c r="H38512">
        <v>0</v>
      </c>
    </row>
    <row r="38513" spans="1:8" x14ac:dyDescent="0.35">
      <c r="A38513" s="1">
        <v>118511</v>
      </c>
      <c r="B38513" s="1" t="s">
        <v>37399</v>
      </c>
      <c r="C38513" s="8">
        <v>45201.432326388887</v>
      </c>
      <c r="D38513" s="1">
        <v>71491</v>
      </c>
      <c r="E38513" s="1">
        <v>100458</v>
      </c>
      <c r="F38513" s="1">
        <f t="shared" si="1203"/>
        <v>36</v>
      </c>
      <c r="G38513" s="1">
        <f t="shared" si="1202"/>
        <v>22</v>
      </c>
      <c r="H38513">
        <v>0</v>
      </c>
    </row>
    <row r="38514" spans="1:8" x14ac:dyDescent="0.35">
      <c r="A38514" s="1">
        <v>118512</v>
      </c>
      <c r="B38514" s="1" t="s">
        <v>30939</v>
      </c>
      <c r="C38514" s="8">
        <v>45258.072129629632</v>
      </c>
      <c r="D38514" s="1">
        <v>70788</v>
      </c>
      <c r="E38514" s="1">
        <v>101444</v>
      </c>
      <c r="F38514" s="1">
        <f t="shared" si="1203"/>
        <v>32</v>
      </c>
      <c r="G38514" s="1">
        <f t="shared" si="1202"/>
        <v>27</v>
      </c>
      <c r="H38514">
        <v>1</v>
      </c>
    </row>
    <row r="38515" spans="1:8" x14ac:dyDescent="0.35">
      <c r="A38515" s="1">
        <v>118513</v>
      </c>
      <c r="B38515" s="1" t="s">
        <v>31166</v>
      </c>
      <c r="C38515" s="8">
        <v>45162.075138888889</v>
      </c>
      <c r="D38515" s="1">
        <v>70965</v>
      </c>
      <c r="E38515" s="1">
        <v>100237</v>
      </c>
      <c r="F38515" s="1">
        <f t="shared" si="1203"/>
        <v>30</v>
      </c>
      <c r="G38515" s="1">
        <f t="shared" si="1202"/>
        <v>39</v>
      </c>
      <c r="H38515">
        <v>1</v>
      </c>
    </row>
    <row r="38516" spans="1:8" x14ac:dyDescent="0.35">
      <c r="A38516" s="1">
        <v>118514</v>
      </c>
      <c r="B38516" s="1" t="s">
        <v>52543</v>
      </c>
      <c r="C38516" s="8">
        <v>45101.896053240744</v>
      </c>
      <c r="D38516" s="1">
        <v>70024</v>
      </c>
      <c r="E38516" s="1">
        <v>100996</v>
      </c>
      <c r="F38516" s="1">
        <f t="shared" si="1203"/>
        <v>20</v>
      </c>
      <c r="G38516" s="1">
        <f t="shared" si="1202"/>
        <v>24</v>
      </c>
      <c r="H38516">
        <v>1</v>
      </c>
    </row>
    <row r="38517" spans="1:8" x14ac:dyDescent="0.35">
      <c r="A38517" s="1">
        <v>118515</v>
      </c>
      <c r="B38517" s="1" t="s">
        <v>34681</v>
      </c>
      <c r="C38517" s="8">
        <v>45251.978101851855</v>
      </c>
      <c r="D38517" s="1">
        <v>70783</v>
      </c>
      <c r="E38517" s="1">
        <v>100811</v>
      </c>
      <c r="F38517" s="1">
        <f t="shared" si="1203"/>
        <v>22</v>
      </c>
      <c r="G38517" s="1">
        <f t="shared" si="1202"/>
        <v>23</v>
      </c>
      <c r="H38517">
        <v>0</v>
      </c>
    </row>
    <row r="38518" spans="1:8" x14ac:dyDescent="0.35">
      <c r="A38518" s="1">
        <v>118516</v>
      </c>
      <c r="B38518" s="1" t="s">
        <v>39768</v>
      </c>
      <c r="C38518" s="8">
        <v>45065.546377314815</v>
      </c>
      <c r="D38518" s="1">
        <v>70719</v>
      </c>
      <c r="E38518" s="1">
        <v>100563</v>
      </c>
      <c r="F38518" s="1">
        <f t="shared" si="1203"/>
        <v>28</v>
      </c>
      <c r="G38518" s="1">
        <f t="shared" si="1202"/>
        <v>26</v>
      </c>
      <c r="H38518">
        <v>1</v>
      </c>
    </row>
    <row r="38519" spans="1:8" x14ac:dyDescent="0.35">
      <c r="A38519" s="1">
        <v>118517</v>
      </c>
      <c r="B38519" s="1" t="s">
        <v>41971</v>
      </c>
      <c r="C38519" s="8">
        <v>45234.031585648147</v>
      </c>
      <c r="D38519" s="1">
        <v>70276</v>
      </c>
      <c r="E38519" s="1">
        <v>101209</v>
      </c>
      <c r="F38519" s="1">
        <f t="shared" si="1203"/>
        <v>18</v>
      </c>
      <c r="G38519" s="1">
        <f t="shared" si="1202"/>
        <v>33</v>
      </c>
      <c r="H38519">
        <v>0</v>
      </c>
    </row>
    <row r="38520" spans="1:8" x14ac:dyDescent="0.35">
      <c r="A38520" s="1">
        <v>118518</v>
      </c>
      <c r="B38520" s="1" t="s">
        <v>50801</v>
      </c>
      <c r="C38520" s="8">
        <v>45277.340439814812</v>
      </c>
      <c r="D38520" s="1">
        <v>70326</v>
      </c>
      <c r="E38520" s="1">
        <v>101065</v>
      </c>
      <c r="F38520" s="1">
        <f t="shared" si="1203"/>
        <v>29</v>
      </c>
      <c r="G38520" s="1">
        <f t="shared" si="1202"/>
        <v>28</v>
      </c>
      <c r="H38520">
        <v>0</v>
      </c>
    </row>
    <row r="38521" spans="1:8" x14ac:dyDescent="0.35">
      <c r="A38521" s="1">
        <v>118519</v>
      </c>
      <c r="B38521" s="1" t="s">
        <v>36121</v>
      </c>
      <c r="C38521" s="8">
        <v>45188.960393518515</v>
      </c>
      <c r="D38521" s="1">
        <v>71442</v>
      </c>
      <c r="E38521" s="1">
        <v>100858</v>
      </c>
      <c r="F38521" s="1">
        <f t="shared" si="1203"/>
        <v>31</v>
      </c>
      <c r="G38521" s="1">
        <f t="shared" si="1202"/>
        <v>31</v>
      </c>
      <c r="H38521">
        <v>1</v>
      </c>
    </row>
    <row r="38522" spans="1:8" x14ac:dyDescent="0.35">
      <c r="A38522" s="1">
        <v>118520</v>
      </c>
      <c r="B38522" s="1" t="s">
        <v>46440</v>
      </c>
      <c r="C38522" s="8">
        <v>45187.462314814817</v>
      </c>
      <c r="D38522" s="1">
        <v>70582</v>
      </c>
      <c r="E38522" s="1">
        <v>101194</v>
      </c>
      <c r="F38522" s="1">
        <f t="shared" si="1203"/>
        <v>33</v>
      </c>
      <c r="G38522" s="1">
        <f t="shared" si="1202"/>
        <v>34</v>
      </c>
      <c r="H38522">
        <v>1</v>
      </c>
    </row>
    <row r="38523" spans="1:8" x14ac:dyDescent="0.35">
      <c r="A38523" s="1">
        <v>118521</v>
      </c>
      <c r="B38523" s="1" t="s">
        <v>35025</v>
      </c>
      <c r="C38523" s="8">
        <v>45235.925509259258</v>
      </c>
      <c r="D38523" s="1">
        <v>70317</v>
      </c>
      <c r="E38523" s="1">
        <v>101034</v>
      </c>
      <c r="F38523" s="1">
        <f t="shared" si="1203"/>
        <v>32</v>
      </c>
      <c r="G38523" s="1">
        <f t="shared" si="1202"/>
        <v>34</v>
      </c>
      <c r="H38523">
        <v>0</v>
      </c>
    </row>
    <row r="38524" spans="1:8" x14ac:dyDescent="0.35">
      <c r="A38524" s="1">
        <v>118522</v>
      </c>
      <c r="B38524" s="1" t="s">
        <v>33470</v>
      </c>
      <c r="C38524" s="8">
        <v>45214.601157407407</v>
      </c>
      <c r="D38524" s="1">
        <v>70229</v>
      </c>
      <c r="E38524" s="1">
        <v>101378</v>
      </c>
      <c r="F38524" s="1">
        <f t="shared" si="1203"/>
        <v>27</v>
      </c>
      <c r="G38524" s="1">
        <f t="shared" si="1202"/>
        <v>22</v>
      </c>
      <c r="H38524">
        <v>0</v>
      </c>
    </row>
    <row r="38525" spans="1:8" x14ac:dyDescent="0.35">
      <c r="A38525" s="1">
        <v>118523</v>
      </c>
      <c r="B38525" s="1" t="s">
        <v>37163</v>
      </c>
      <c r="C38525" s="8">
        <v>45229.836712962962</v>
      </c>
      <c r="D38525" s="1">
        <v>70065</v>
      </c>
      <c r="E38525" s="1">
        <v>100395</v>
      </c>
      <c r="F38525" s="1">
        <f t="shared" si="1203"/>
        <v>27</v>
      </c>
      <c r="G38525" s="1">
        <f t="shared" si="1202"/>
        <v>25</v>
      </c>
      <c r="H38525">
        <v>0</v>
      </c>
    </row>
    <row r="38526" spans="1:8" x14ac:dyDescent="0.35">
      <c r="A38526" s="1">
        <v>118524</v>
      </c>
      <c r="B38526" s="1" t="s">
        <v>29963</v>
      </c>
      <c r="C38526" s="8">
        <v>45154.158738425926</v>
      </c>
      <c r="D38526" s="1">
        <v>70572</v>
      </c>
      <c r="E38526" s="1">
        <v>101521</v>
      </c>
      <c r="F38526" s="1">
        <f t="shared" si="1203"/>
        <v>26</v>
      </c>
      <c r="G38526" s="1">
        <f t="shared" si="1202"/>
        <v>26</v>
      </c>
      <c r="H38526">
        <v>1</v>
      </c>
    </row>
    <row r="38527" spans="1:8" x14ac:dyDescent="0.35">
      <c r="A38527" s="1">
        <v>118525</v>
      </c>
      <c r="B38527" s="1" t="s">
        <v>42983</v>
      </c>
      <c r="C38527" s="8">
        <v>45026.712175925924</v>
      </c>
      <c r="D38527" s="1">
        <v>71001</v>
      </c>
      <c r="E38527" s="1">
        <v>100090</v>
      </c>
      <c r="F38527" s="1">
        <f t="shared" si="1203"/>
        <v>22</v>
      </c>
      <c r="G38527" s="1">
        <f t="shared" si="1202"/>
        <v>31</v>
      </c>
      <c r="H38527">
        <v>1</v>
      </c>
    </row>
    <row r="38528" spans="1:8" x14ac:dyDescent="0.35">
      <c r="A38528" s="1">
        <v>118526</v>
      </c>
      <c r="B38528" s="1" t="s">
        <v>30783</v>
      </c>
      <c r="C38528" s="8">
        <v>44984.778043981481</v>
      </c>
      <c r="D38528" s="1">
        <v>70064</v>
      </c>
      <c r="E38528" s="1">
        <v>100468</v>
      </c>
      <c r="F38528" s="1">
        <f t="shared" si="1203"/>
        <v>24</v>
      </c>
      <c r="G38528" s="1">
        <f t="shared" si="1202"/>
        <v>20</v>
      </c>
      <c r="H38528">
        <v>1</v>
      </c>
    </row>
    <row r="38529" spans="1:8" x14ac:dyDescent="0.35">
      <c r="A38529" s="1">
        <v>118527</v>
      </c>
      <c r="B38529" s="1" t="s">
        <v>39173</v>
      </c>
      <c r="C38529" s="8">
        <v>45218.703946759262</v>
      </c>
      <c r="D38529" s="1">
        <v>70967</v>
      </c>
      <c r="E38529" s="1">
        <v>100136</v>
      </c>
      <c r="F38529" s="1">
        <f t="shared" si="1203"/>
        <v>21</v>
      </c>
      <c r="G38529" s="1">
        <f t="shared" si="1202"/>
        <v>30</v>
      </c>
      <c r="H38529">
        <v>0</v>
      </c>
    </row>
    <row r="38530" spans="1:8" x14ac:dyDescent="0.35">
      <c r="A38530" s="1">
        <v>118528</v>
      </c>
      <c r="B38530" s="1" t="s">
        <v>45952</v>
      </c>
      <c r="C38530" s="8">
        <v>45277.553206018521</v>
      </c>
      <c r="D38530" s="1">
        <v>70397</v>
      </c>
      <c r="E38530" s="1">
        <v>100907</v>
      </c>
      <c r="F38530" s="1">
        <f t="shared" si="1203"/>
        <v>31</v>
      </c>
      <c r="G38530" s="1">
        <f t="shared" si="1202"/>
        <v>26</v>
      </c>
      <c r="H38530">
        <v>0</v>
      </c>
    </row>
    <row r="38531" spans="1:8" x14ac:dyDescent="0.35">
      <c r="A38531" s="1">
        <v>118529</v>
      </c>
      <c r="B38531" s="1" t="s">
        <v>32396</v>
      </c>
      <c r="C38531" s="8">
        <v>45093.472569444442</v>
      </c>
      <c r="D38531" s="1">
        <v>71051</v>
      </c>
      <c r="E38531" s="1">
        <v>100653</v>
      </c>
      <c r="F38531" s="1">
        <f t="shared" si="1203"/>
        <v>19</v>
      </c>
      <c r="G38531" s="1">
        <f t="shared" ref="G38531:G38594" si="1204">COUNTIF(E$1:E$41447,E38531)</f>
        <v>20</v>
      </c>
      <c r="H38531">
        <v>1</v>
      </c>
    </row>
    <row r="38532" spans="1:8" x14ac:dyDescent="0.35">
      <c r="A38532" s="1">
        <v>118530</v>
      </c>
      <c r="B38532" s="1" t="s">
        <v>43308</v>
      </c>
      <c r="C38532" s="8">
        <v>45244.107372685183</v>
      </c>
      <c r="D38532" s="1">
        <v>71001</v>
      </c>
      <c r="E38532" s="1">
        <v>100097</v>
      </c>
      <c r="F38532" s="1">
        <f t="shared" ref="F38532:F38595" si="1205">COUNTIF(D$1:D$41447,D38532)</f>
        <v>22</v>
      </c>
      <c r="G38532" s="1">
        <f t="shared" si="1204"/>
        <v>29</v>
      </c>
      <c r="H38532">
        <v>1</v>
      </c>
    </row>
    <row r="38533" spans="1:8" x14ac:dyDescent="0.35">
      <c r="A38533" s="1">
        <v>118531</v>
      </c>
      <c r="B38533" s="1" t="s">
        <v>44665</v>
      </c>
      <c r="C38533" s="8">
        <v>45083.830416666664</v>
      </c>
      <c r="D38533" s="1">
        <v>70974</v>
      </c>
      <c r="E38533" s="1">
        <v>100861</v>
      </c>
      <c r="F38533" s="1">
        <f t="shared" si="1205"/>
        <v>25</v>
      </c>
      <c r="G38533" s="1">
        <f t="shared" si="1204"/>
        <v>22</v>
      </c>
      <c r="H38533">
        <v>0</v>
      </c>
    </row>
    <row r="38534" spans="1:8" x14ac:dyDescent="0.35">
      <c r="A38534" s="1">
        <v>118532</v>
      </c>
      <c r="B38534" s="1" t="s">
        <v>29958</v>
      </c>
      <c r="C38534" s="8">
        <v>45006.484710648147</v>
      </c>
      <c r="D38534" s="1">
        <v>70557</v>
      </c>
      <c r="E38534" s="1">
        <v>100289</v>
      </c>
      <c r="F38534" s="1">
        <f t="shared" si="1205"/>
        <v>29</v>
      </c>
      <c r="G38534" s="1">
        <f t="shared" si="1204"/>
        <v>21</v>
      </c>
      <c r="H38534">
        <v>0</v>
      </c>
    </row>
    <row r="38535" spans="1:8" x14ac:dyDescent="0.35">
      <c r="A38535" s="1">
        <v>118533</v>
      </c>
      <c r="B38535" s="1" t="s">
        <v>36339</v>
      </c>
      <c r="C38535" s="8">
        <v>45079.071562500001</v>
      </c>
      <c r="D38535" s="1">
        <v>70383</v>
      </c>
      <c r="E38535" s="1">
        <v>101142</v>
      </c>
      <c r="F38535" s="1">
        <f t="shared" si="1205"/>
        <v>36</v>
      </c>
      <c r="G38535" s="1">
        <f t="shared" si="1204"/>
        <v>20</v>
      </c>
      <c r="H38535">
        <v>0</v>
      </c>
    </row>
    <row r="38536" spans="1:8" x14ac:dyDescent="0.35">
      <c r="A38536" s="1">
        <v>118534</v>
      </c>
      <c r="B38536" s="1" t="s">
        <v>51061</v>
      </c>
      <c r="C38536" s="8">
        <v>45219.535798611112</v>
      </c>
      <c r="D38536" s="1">
        <v>70847</v>
      </c>
      <c r="E38536" s="1">
        <v>101566</v>
      </c>
      <c r="F38536" s="1">
        <f t="shared" si="1205"/>
        <v>28</v>
      </c>
      <c r="G38536" s="1">
        <f t="shared" si="1204"/>
        <v>29</v>
      </c>
      <c r="H38536">
        <v>0</v>
      </c>
    </row>
    <row r="38537" spans="1:8" x14ac:dyDescent="0.35">
      <c r="A38537" s="1">
        <v>118535</v>
      </c>
      <c r="B38537" s="1" t="s">
        <v>41907</v>
      </c>
      <c r="C38537" s="8">
        <v>45175.568796296298</v>
      </c>
      <c r="D38537" s="1">
        <v>70703</v>
      </c>
      <c r="E38537" s="1">
        <v>100762</v>
      </c>
      <c r="F38537" s="1">
        <f t="shared" si="1205"/>
        <v>24</v>
      </c>
      <c r="G38537" s="1">
        <f t="shared" si="1204"/>
        <v>23</v>
      </c>
      <c r="H38537">
        <v>1</v>
      </c>
    </row>
    <row r="38538" spans="1:8" x14ac:dyDescent="0.35">
      <c r="A38538" s="1">
        <v>118536</v>
      </c>
      <c r="B38538" s="1" t="s">
        <v>31566</v>
      </c>
      <c r="C38538" s="8">
        <v>45222.768125000002</v>
      </c>
      <c r="D38538" s="1">
        <v>70285</v>
      </c>
      <c r="E38538" s="1">
        <v>100527</v>
      </c>
      <c r="F38538" s="1">
        <f t="shared" si="1205"/>
        <v>30</v>
      </c>
      <c r="G38538" s="1">
        <f t="shared" si="1204"/>
        <v>26</v>
      </c>
      <c r="H38538">
        <v>1</v>
      </c>
    </row>
    <row r="38539" spans="1:8" x14ac:dyDescent="0.35">
      <c r="A38539" s="1">
        <v>118537</v>
      </c>
      <c r="B38539" s="1" t="s">
        <v>41044</v>
      </c>
      <c r="C38539" s="8">
        <v>45052.398217592592</v>
      </c>
      <c r="D38539" s="1">
        <v>70483</v>
      </c>
      <c r="E38539" s="1">
        <v>100503</v>
      </c>
      <c r="F38539" s="1">
        <f t="shared" si="1205"/>
        <v>27</v>
      </c>
      <c r="G38539" s="1">
        <f t="shared" si="1204"/>
        <v>26</v>
      </c>
      <c r="H38539">
        <v>1</v>
      </c>
    </row>
    <row r="38540" spans="1:8" x14ac:dyDescent="0.35">
      <c r="A38540" s="1">
        <v>118538</v>
      </c>
      <c r="B38540" s="1" t="s">
        <v>40090</v>
      </c>
      <c r="C38540" s="8">
        <v>45019.970324074071</v>
      </c>
      <c r="D38540" s="1">
        <v>70722</v>
      </c>
      <c r="E38540" s="1">
        <v>100776</v>
      </c>
      <c r="F38540" s="1">
        <f t="shared" si="1205"/>
        <v>32</v>
      </c>
      <c r="G38540" s="1">
        <f t="shared" si="1204"/>
        <v>27</v>
      </c>
      <c r="H38540">
        <v>0</v>
      </c>
    </row>
    <row r="38541" spans="1:8" x14ac:dyDescent="0.35">
      <c r="A38541" s="1">
        <v>118539</v>
      </c>
      <c r="B38541" s="1" t="s">
        <v>34889</v>
      </c>
      <c r="C38541" s="8">
        <v>45211.995289351849</v>
      </c>
      <c r="D38541" s="1">
        <v>70079</v>
      </c>
      <c r="E38541" s="1">
        <v>101277</v>
      </c>
      <c r="F38541" s="1">
        <f t="shared" si="1205"/>
        <v>25</v>
      </c>
      <c r="G38541" s="1">
        <f t="shared" si="1204"/>
        <v>30</v>
      </c>
      <c r="H38541">
        <v>0</v>
      </c>
    </row>
    <row r="38542" spans="1:8" x14ac:dyDescent="0.35">
      <c r="A38542" s="1">
        <v>118540</v>
      </c>
      <c r="B38542" s="1" t="s">
        <v>42084</v>
      </c>
      <c r="C38542" s="8">
        <v>45129.841446759259</v>
      </c>
      <c r="D38542" s="1">
        <v>70760</v>
      </c>
      <c r="E38542" s="1">
        <v>100391</v>
      </c>
      <c r="F38542" s="1">
        <f t="shared" si="1205"/>
        <v>25</v>
      </c>
      <c r="G38542" s="1">
        <f t="shared" si="1204"/>
        <v>30</v>
      </c>
      <c r="H38542">
        <v>1</v>
      </c>
    </row>
    <row r="38543" spans="1:8" x14ac:dyDescent="0.35">
      <c r="A38543" s="1">
        <v>118541</v>
      </c>
      <c r="B38543" s="1" t="s">
        <v>51581</v>
      </c>
      <c r="C38543" s="8">
        <v>45082.762916666667</v>
      </c>
      <c r="D38543" s="1">
        <v>70629</v>
      </c>
      <c r="E38543" s="1">
        <v>101216</v>
      </c>
      <c r="F38543" s="1">
        <f t="shared" si="1205"/>
        <v>25</v>
      </c>
      <c r="G38543" s="1">
        <f t="shared" si="1204"/>
        <v>25</v>
      </c>
      <c r="H38543">
        <v>1</v>
      </c>
    </row>
    <row r="38544" spans="1:8" x14ac:dyDescent="0.35">
      <c r="A38544" s="1">
        <v>118542</v>
      </c>
      <c r="B38544" s="1" t="s">
        <v>41576</v>
      </c>
      <c r="C38544" s="8">
        <v>45071.618796296294</v>
      </c>
      <c r="D38544" s="1">
        <v>70834</v>
      </c>
      <c r="E38544" s="1">
        <v>100399</v>
      </c>
      <c r="F38544" s="1">
        <f t="shared" si="1205"/>
        <v>28</v>
      </c>
      <c r="G38544" s="1">
        <f t="shared" si="1204"/>
        <v>33</v>
      </c>
      <c r="H38544">
        <v>1</v>
      </c>
    </row>
    <row r="38545" spans="1:8" x14ac:dyDescent="0.35">
      <c r="A38545" s="1">
        <v>118543</v>
      </c>
      <c r="B38545" s="1" t="s">
        <v>44030</v>
      </c>
      <c r="C38545" s="8">
        <v>45035.803599537037</v>
      </c>
      <c r="D38545" s="1">
        <v>70676</v>
      </c>
      <c r="E38545" s="1">
        <v>100508</v>
      </c>
      <c r="F38545" s="1">
        <f t="shared" si="1205"/>
        <v>25</v>
      </c>
      <c r="G38545" s="1">
        <f t="shared" si="1204"/>
        <v>23</v>
      </c>
      <c r="H38545">
        <v>0</v>
      </c>
    </row>
    <row r="38546" spans="1:8" x14ac:dyDescent="0.35">
      <c r="A38546" s="1">
        <v>118544</v>
      </c>
      <c r="B38546" s="1" t="s">
        <v>48915</v>
      </c>
      <c r="C38546" s="8">
        <v>45054.136874999997</v>
      </c>
      <c r="D38546" s="1">
        <v>70488</v>
      </c>
      <c r="E38546" s="1">
        <v>100577</v>
      </c>
      <c r="F38546" s="1">
        <f t="shared" si="1205"/>
        <v>25</v>
      </c>
      <c r="G38546" s="1">
        <f t="shared" si="1204"/>
        <v>34</v>
      </c>
      <c r="H38546">
        <v>0</v>
      </c>
    </row>
    <row r="38547" spans="1:8" x14ac:dyDescent="0.35">
      <c r="A38547" s="1">
        <v>118545</v>
      </c>
      <c r="B38547" s="1" t="s">
        <v>41995</v>
      </c>
      <c r="C38547" s="8">
        <v>45025.250347222223</v>
      </c>
      <c r="D38547" s="1">
        <v>70087</v>
      </c>
      <c r="E38547" s="1">
        <v>100845</v>
      </c>
      <c r="F38547" s="1">
        <f t="shared" si="1205"/>
        <v>39</v>
      </c>
      <c r="G38547" s="1">
        <f t="shared" si="1204"/>
        <v>24</v>
      </c>
      <c r="H38547">
        <v>1</v>
      </c>
    </row>
    <row r="38548" spans="1:8" x14ac:dyDescent="0.35">
      <c r="A38548" s="1">
        <v>118546</v>
      </c>
      <c r="B38548" s="1" t="s">
        <v>39232</v>
      </c>
      <c r="C38548" s="8">
        <v>44950.606041666666</v>
      </c>
      <c r="D38548" s="1">
        <v>70246</v>
      </c>
      <c r="E38548" s="1">
        <v>101211</v>
      </c>
      <c r="F38548" s="1">
        <f t="shared" si="1205"/>
        <v>33</v>
      </c>
      <c r="G38548" s="1">
        <f t="shared" si="1204"/>
        <v>17</v>
      </c>
      <c r="H38548">
        <v>1</v>
      </c>
    </row>
    <row r="38549" spans="1:8" x14ac:dyDescent="0.35">
      <c r="A38549" s="1">
        <v>118547</v>
      </c>
      <c r="B38549" s="1" t="s">
        <v>48734</v>
      </c>
      <c r="C38549" s="8">
        <v>44955.482847222222</v>
      </c>
      <c r="D38549" s="1">
        <v>71566</v>
      </c>
      <c r="E38549" s="1">
        <v>100809</v>
      </c>
      <c r="F38549" s="1">
        <f t="shared" si="1205"/>
        <v>35</v>
      </c>
      <c r="G38549" s="1">
        <f t="shared" si="1204"/>
        <v>29</v>
      </c>
      <c r="H38549">
        <v>0</v>
      </c>
    </row>
    <row r="38550" spans="1:8" x14ac:dyDescent="0.35">
      <c r="A38550" s="1">
        <v>118548</v>
      </c>
      <c r="B38550" s="1" t="s">
        <v>34901</v>
      </c>
      <c r="C38550" s="8">
        <v>45201.676759259259</v>
      </c>
      <c r="D38550" s="1">
        <v>70299</v>
      </c>
      <c r="E38550" s="1">
        <v>100312</v>
      </c>
      <c r="F38550" s="1">
        <f t="shared" si="1205"/>
        <v>36</v>
      </c>
      <c r="G38550" s="1">
        <f t="shared" si="1204"/>
        <v>29</v>
      </c>
      <c r="H38550">
        <v>0</v>
      </c>
    </row>
    <row r="38551" spans="1:8" x14ac:dyDescent="0.35">
      <c r="A38551" s="1">
        <v>118549</v>
      </c>
      <c r="B38551" s="1" t="s">
        <v>34731</v>
      </c>
      <c r="C38551" s="8">
        <v>44953.801342592589</v>
      </c>
      <c r="D38551" s="1">
        <v>70370</v>
      </c>
      <c r="E38551" s="1">
        <v>100063</v>
      </c>
      <c r="F38551" s="1">
        <f t="shared" si="1205"/>
        <v>25</v>
      </c>
      <c r="G38551" s="1">
        <f t="shared" si="1204"/>
        <v>28</v>
      </c>
      <c r="H38551">
        <v>0</v>
      </c>
    </row>
    <row r="38552" spans="1:8" x14ac:dyDescent="0.35">
      <c r="A38552" s="1">
        <v>118550</v>
      </c>
      <c r="B38552" s="1" t="s">
        <v>51616</v>
      </c>
      <c r="C38552" s="8">
        <v>45222.116863425923</v>
      </c>
      <c r="D38552" s="1">
        <v>70599</v>
      </c>
      <c r="E38552" s="1">
        <v>101243</v>
      </c>
      <c r="F38552" s="1">
        <f t="shared" si="1205"/>
        <v>34</v>
      </c>
      <c r="G38552" s="1">
        <f t="shared" si="1204"/>
        <v>25</v>
      </c>
      <c r="H38552">
        <v>0</v>
      </c>
    </row>
    <row r="38553" spans="1:8" x14ac:dyDescent="0.35">
      <c r="A38553" s="1">
        <v>118551</v>
      </c>
      <c r="B38553" s="1" t="s">
        <v>43859</v>
      </c>
      <c r="C38553" s="8">
        <v>44935.355891203704</v>
      </c>
      <c r="D38553" s="1">
        <v>70246</v>
      </c>
      <c r="E38553" s="1">
        <v>100695</v>
      </c>
      <c r="F38553" s="1">
        <f t="shared" si="1205"/>
        <v>33</v>
      </c>
      <c r="G38553" s="1">
        <f t="shared" si="1204"/>
        <v>35</v>
      </c>
      <c r="H38553">
        <v>0</v>
      </c>
    </row>
    <row r="38554" spans="1:8" x14ac:dyDescent="0.35">
      <c r="A38554" s="1">
        <v>118552</v>
      </c>
      <c r="B38554" s="1" t="s">
        <v>48623</v>
      </c>
      <c r="C38554" s="8">
        <v>45078.18246527778</v>
      </c>
      <c r="D38554" s="1">
        <v>71417</v>
      </c>
      <c r="E38554" s="1">
        <v>101373</v>
      </c>
      <c r="F38554" s="1">
        <f t="shared" si="1205"/>
        <v>23</v>
      </c>
      <c r="G38554" s="1">
        <f t="shared" si="1204"/>
        <v>30</v>
      </c>
      <c r="H38554">
        <v>0</v>
      </c>
    </row>
    <row r="38555" spans="1:8" x14ac:dyDescent="0.35">
      <c r="A38555" s="1">
        <v>118553</v>
      </c>
      <c r="B38555" s="1" t="s">
        <v>42463</v>
      </c>
      <c r="C38555" s="8">
        <v>44930.941331018519</v>
      </c>
      <c r="D38555" s="1">
        <v>70850</v>
      </c>
      <c r="E38555" s="1">
        <v>100845</v>
      </c>
      <c r="F38555" s="1">
        <f t="shared" si="1205"/>
        <v>32</v>
      </c>
      <c r="G38555" s="1">
        <f t="shared" si="1204"/>
        <v>24</v>
      </c>
      <c r="H38555">
        <v>1</v>
      </c>
    </row>
    <row r="38556" spans="1:8" x14ac:dyDescent="0.35">
      <c r="A38556" s="1">
        <v>118554</v>
      </c>
      <c r="B38556" s="1" t="s">
        <v>43360</v>
      </c>
      <c r="C38556" s="8">
        <v>45245.48642361111</v>
      </c>
      <c r="D38556" s="1">
        <v>71508</v>
      </c>
      <c r="E38556" s="1">
        <v>100034</v>
      </c>
      <c r="F38556" s="1">
        <f t="shared" si="1205"/>
        <v>29</v>
      </c>
      <c r="G38556" s="1">
        <f t="shared" si="1204"/>
        <v>29</v>
      </c>
      <c r="H38556">
        <v>1</v>
      </c>
    </row>
    <row r="38557" spans="1:8" x14ac:dyDescent="0.35">
      <c r="A38557" s="1">
        <v>118555</v>
      </c>
      <c r="B38557" s="1" t="s">
        <v>47693</v>
      </c>
      <c r="C38557" s="8">
        <v>45184.954305555555</v>
      </c>
      <c r="D38557" s="1">
        <v>71219</v>
      </c>
      <c r="E38557" s="1">
        <v>100672</v>
      </c>
      <c r="F38557" s="1">
        <f t="shared" si="1205"/>
        <v>24</v>
      </c>
      <c r="G38557" s="1">
        <f t="shared" si="1204"/>
        <v>34</v>
      </c>
      <c r="H38557">
        <v>1</v>
      </c>
    </row>
    <row r="38558" spans="1:8" x14ac:dyDescent="0.35">
      <c r="A38558" s="1">
        <v>118556</v>
      </c>
      <c r="B38558" s="1" t="s">
        <v>41057</v>
      </c>
      <c r="C38558" s="8">
        <v>44947.248877314814</v>
      </c>
      <c r="D38558" s="1">
        <v>71407</v>
      </c>
      <c r="E38558" s="1">
        <v>101036</v>
      </c>
      <c r="F38558" s="1">
        <f t="shared" si="1205"/>
        <v>21</v>
      </c>
      <c r="G38558" s="1">
        <f t="shared" si="1204"/>
        <v>25</v>
      </c>
      <c r="H38558">
        <v>0</v>
      </c>
    </row>
    <row r="38559" spans="1:8" x14ac:dyDescent="0.35">
      <c r="A38559" s="1">
        <v>118557</v>
      </c>
      <c r="B38559" s="1" t="s">
        <v>46173</v>
      </c>
      <c r="C38559" s="8">
        <v>44954.497824074075</v>
      </c>
      <c r="D38559" s="1">
        <v>71293</v>
      </c>
      <c r="E38559" s="1">
        <v>101067</v>
      </c>
      <c r="F38559" s="1">
        <f t="shared" si="1205"/>
        <v>26</v>
      </c>
      <c r="G38559" s="1">
        <f t="shared" si="1204"/>
        <v>24</v>
      </c>
      <c r="H38559">
        <v>0</v>
      </c>
    </row>
    <row r="38560" spans="1:8" x14ac:dyDescent="0.35">
      <c r="A38560" s="1">
        <v>118558</v>
      </c>
      <c r="B38560" s="1" t="s">
        <v>47216</v>
      </c>
      <c r="C38560" s="8">
        <v>45259.926759259259</v>
      </c>
      <c r="D38560" s="1">
        <v>71469</v>
      </c>
      <c r="E38560" s="1">
        <v>100333</v>
      </c>
      <c r="F38560" s="1">
        <f t="shared" si="1205"/>
        <v>32</v>
      </c>
      <c r="G38560" s="1">
        <f t="shared" si="1204"/>
        <v>27</v>
      </c>
      <c r="H38560">
        <v>1</v>
      </c>
    </row>
    <row r="38561" spans="1:8" x14ac:dyDescent="0.35">
      <c r="A38561" s="1">
        <v>118559</v>
      </c>
      <c r="B38561" s="1" t="s">
        <v>38490</v>
      </c>
      <c r="C38561" s="8">
        <v>45177.962071759262</v>
      </c>
      <c r="D38561" s="1">
        <v>70531</v>
      </c>
      <c r="E38561" s="1">
        <v>100348</v>
      </c>
      <c r="F38561" s="1">
        <f t="shared" si="1205"/>
        <v>17</v>
      </c>
      <c r="G38561" s="1">
        <f t="shared" si="1204"/>
        <v>26</v>
      </c>
      <c r="H38561">
        <v>1</v>
      </c>
    </row>
    <row r="38562" spans="1:8" x14ac:dyDescent="0.35">
      <c r="A38562" s="1">
        <v>118560</v>
      </c>
      <c r="B38562" s="1" t="s">
        <v>53511</v>
      </c>
      <c r="C38562" s="8">
        <v>45113.170532407406</v>
      </c>
      <c r="D38562" s="1">
        <v>70775</v>
      </c>
      <c r="E38562" s="1">
        <v>101196</v>
      </c>
      <c r="F38562" s="1">
        <f t="shared" si="1205"/>
        <v>18</v>
      </c>
      <c r="G38562" s="1">
        <f t="shared" si="1204"/>
        <v>29</v>
      </c>
      <c r="H38562">
        <v>0</v>
      </c>
    </row>
    <row r="38563" spans="1:8" x14ac:dyDescent="0.35">
      <c r="A38563" s="1">
        <v>118561</v>
      </c>
      <c r="B38563" s="1" t="s">
        <v>30590</v>
      </c>
      <c r="C38563" s="8">
        <v>45277.016956018517</v>
      </c>
      <c r="D38563" s="1">
        <v>70579</v>
      </c>
      <c r="E38563" s="1">
        <v>100321</v>
      </c>
      <c r="F38563" s="1">
        <f t="shared" si="1205"/>
        <v>32</v>
      </c>
      <c r="G38563" s="1">
        <f t="shared" si="1204"/>
        <v>31</v>
      </c>
      <c r="H38563">
        <v>1</v>
      </c>
    </row>
    <row r="38564" spans="1:8" x14ac:dyDescent="0.35">
      <c r="A38564" s="1">
        <v>118562</v>
      </c>
      <c r="B38564" s="1" t="s">
        <v>38975</v>
      </c>
      <c r="C38564" s="8">
        <v>44998.649722222224</v>
      </c>
      <c r="D38564" s="1">
        <v>71184</v>
      </c>
      <c r="E38564" s="1">
        <v>101070</v>
      </c>
      <c r="F38564" s="1">
        <f t="shared" si="1205"/>
        <v>26</v>
      </c>
      <c r="G38564" s="1">
        <f t="shared" si="1204"/>
        <v>31</v>
      </c>
      <c r="H38564">
        <v>0</v>
      </c>
    </row>
    <row r="38565" spans="1:8" x14ac:dyDescent="0.35">
      <c r="A38565" s="1">
        <v>118563</v>
      </c>
      <c r="B38565" s="1" t="s">
        <v>52606</v>
      </c>
      <c r="C38565" s="8">
        <v>45057.762777777774</v>
      </c>
      <c r="D38565" s="1">
        <v>70977</v>
      </c>
      <c r="E38565" s="1">
        <v>101237</v>
      </c>
      <c r="F38565" s="1">
        <f t="shared" si="1205"/>
        <v>27</v>
      </c>
      <c r="G38565" s="1">
        <f t="shared" si="1204"/>
        <v>28</v>
      </c>
      <c r="H38565">
        <v>1</v>
      </c>
    </row>
    <row r="38566" spans="1:8" x14ac:dyDescent="0.35">
      <c r="A38566" s="1">
        <v>118564</v>
      </c>
      <c r="B38566" s="1" t="s">
        <v>29792</v>
      </c>
      <c r="C38566" s="8">
        <v>45083.185335648152</v>
      </c>
      <c r="D38566" s="1">
        <v>70307</v>
      </c>
      <c r="E38566" s="1">
        <v>100399</v>
      </c>
      <c r="F38566" s="1">
        <f t="shared" si="1205"/>
        <v>20</v>
      </c>
      <c r="G38566" s="1">
        <f t="shared" si="1204"/>
        <v>33</v>
      </c>
      <c r="H38566">
        <v>1</v>
      </c>
    </row>
    <row r="38567" spans="1:8" x14ac:dyDescent="0.35">
      <c r="A38567" s="1">
        <v>118565</v>
      </c>
      <c r="B38567" s="1" t="s">
        <v>43831</v>
      </c>
      <c r="C38567" s="8">
        <v>45100.429525462961</v>
      </c>
      <c r="D38567" s="1">
        <v>70487</v>
      </c>
      <c r="E38567" s="1">
        <v>101506</v>
      </c>
      <c r="F38567" s="1">
        <f t="shared" si="1205"/>
        <v>22</v>
      </c>
      <c r="G38567" s="1">
        <f t="shared" si="1204"/>
        <v>28</v>
      </c>
      <c r="H38567">
        <v>0</v>
      </c>
    </row>
    <row r="38568" spans="1:8" x14ac:dyDescent="0.35">
      <c r="A38568" s="1">
        <v>118566</v>
      </c>
      <c r="B38568" s="1" t="s">
        <v>39713</v>
      </c>
      <c r="C38568" s="8">
        <v>45112.126168981478</v>
      </c>
      <c r="D38568" s="1">
        <v>70609</v>
      </c>
      <c r="E38568" s="1">
        <v>101071</v>
      </c>
      <c r="F38568" s="1">
        <f t="shared" si="1205"/>
        <v>30</v>
      </c>
      <c r="G38568" s="1">
        <f t="shared" si="1204"/>
        <v>28</v>
      </c>
      <c r="H38568">
        <v>1</v>
      </c>
    </row>
    <row r="38569" spans="1:8" x14ac:dyDescent="0.35">
      <c r="A38569" s="1">
        <v>118567</v>
      </c>
      <c r="B38569" s="1" t="s">
        <v>44880</v>
      </c>
      <c r="C38569" s="8">
        <v>45151.912835648145</v>
      </c>
      <c r="D38569" s="1">
        <v>71473</v>
      </c>
      <c r="E38569" s="1">
        <v>100022</v>
      </c>
      <c r="F38569" s="1">
        <f t="shared" si="1205"/>
        <v>36</v>
      </c>
      <c r="G38569" s="1">
        <f t="shared" si="1204"/>
        <v>24</v>
      </c>
      <c r="H38569">
        <v>0</v>
      </c>
    </row>
    <row r="38570" spans="1:8" x14ac:dyDescent="0.35">
      <c r="A38570" s="1">
        <v>118568</v>
      </c>
      <c r="B38570" s="1" t="s">
        <v>33800</v>
      </c>
      <c r="C38570" s="8">
        <v>45253.133819444447</v>
      </c>
      <c r="D38570" s="1">
        <v>70163</v>
      </c>
      <c r="E38570" s="1">
        <v>100992</v>
      </c>
      <c r="F38570" s="1">
        <f t="shared" si="1205"/>
        <v>26</v>
      </c>
      <c r="G38570" s="1">
        <f t="shared" si="1204"/>
        <v>34</v>
      </c>
      <c r="H38570">
        <v>0</v>
      </c>
    </row>
    <row r="38571" spans="1:8" x14ac:dyDescent="0.35">
      <c r="A38571" s="1">
        <v>118569</v>
      </c>
      <c r="B38571" s="1" t="s">
        <v>40758</v>
      </c>
      <c r="C38571" s="8">
        <v>45206.826770833337</v>
      </c>
      <c r="D38571" s="1">
        <v>70048</v>
      </c>
      <c r="E38571" s="1">
        <v>100707</v>
      </c>
      <c r="F38571" s="1">
        <f t="shared" si="1205"/>
        <v>29</v>
      </c>
      <c r="G38571" s="1">
        <f t="shared" si="1204"/>
        <v>22</v>
      </c>
      <c r="H38571">
        <v>0</v>
      </c>
    </row>
    <row r="38572" spans="1:8" x14ac:dyDescent="0.35">
      <c r="A38572" s="1">
        <v>118570</v>
      </c>
      <c r="B38572" s="1" t="s">
        <v>40565</v>
      </c>
      <c r="C38572" s="8">
        <v>45151.668749999997</v>
      </c>
      <c r="D38572" s="1">
        <v>71176</v>
      </c>
      <c r="E38572" s="1">
        <v>100533</v>
      </c>
      <c r="F38572" s="1">
        <f t="shared" si="1205"/>
        <v>31</v>
      </c>
      <c r="G38572" s="1">
        <f t="shared" si="1204"/>
        <v>21</v>
      </c>
      <c r="H38572">
        <v>0</v>
      </c>
    </row>
    <row r="38573" spans="1:8" x14ac:dyDescent="0.35">
      <c r="A38573" s="1">
        <v>118571</v>
      </c>
      <c r="B38573" s="1" t="s">
        <v>40847</v>
      </c>
      <c r="C38573" s="8">
        <v>45267.842766203707</v>
      </c>
      <c r="D38573" s="1">
        <v>71211</v>
      </c>
      <c r="E38573" s="1">
        <v>101427</v>
      </c>
      <c r="F38573" s="1">
        <f t="shared" si="1205"/>
        <v>28</v>
      </c>
      <c r="G38573" s="1">
        <f t="shared" si="1204"/>
        <v>24</v>
      </c>
      <c r="H38573">
        <v>1</v>
      </c>
    </row>
    <row r="38574" spans="1:8" x14ac:dyDescent="0.35">
      <c r="A38574" s="1">
        <v>118572</v>
      </c>
      <c r="B38574" s="1" t="s">
        <v>37958</v>
      </c>
      <c r="C38574" s="8">
        <v>45106.742546296293</v>
      </c>
      <c r="D38574" s="1">
        <v>70616</v>
      </c>
      <c r="E38574" s="1">
        <v>100601</v>
      </c>
      <c r="F38574" s="1">
        <f t="shared" si="1205"/>
        <v>25</v>
      </c>
      <c r="G38574" s="1">
        <f t="shared" si="1204"/>
        <v>29</v>
      </c>
      <c r="H38574">
        <v>0</v>
      </c>
    </row>
    <row r="38575" spans="1:8" x14ac:dyDescent="0.35">
      <c r="A38575" s="1">
        <v>118573</v>
      </c>
      <c r="B38575" s="1" t="s">
        <v>33781</v>
      </c>
      <c r="C38575" s="8">
        <v>45104.701990740738</v>
      </c>
      <c r="D38575" s="1">
        <v>71233</v>
      </c>
      <c r="E38575" s="1">
        <v>100515</v>
      </c>
      <c r="F38575" s="1">
        <f t="shared" si="1205"/>
        <v>20</v>
      </c>
      <c r="G38575" s="1">
        <f t="shared" si="1204"/>
        <v>30</v>
      </c>
      <c r="H38575">
        <v>0</v>
      </c>
    </row>
    <row r="38576" spans="1:8" x14ac:dyDescent="0.35">
      <c r="A38576" s="1">
        <v>118574</v>
      </c>
      <c r="B38576" s="1" t="s">
        <v>33100</v>
      </c>
      <c r="C38576" s="8">
        <v>44986.318530092591</v>
      </c>
      <c r="D38576" s="1">
        <v>71182</v>
      </c>
      <c r="E38576" s="1">
        <v>100082</v>
      </c>
      <c r="F38576" s="1">
        <f t="shared" si="1205"/>
        <v>26</v>
      </c>
      <c r="G38576" s="1">
        <f t="shared" si="1204"/>
        <v>23</v>
      </c>
      <c r="H38576">
        <v>0</v>
      </c>
    </row>
    <row r="38577" spans="1:8" x14ac:dyDescent="0.35">
      <c r="A38577" s="1">
        <v>118575</v>
      </c>
      <c r="B38577" s="1" t="s">
        <v>28554</v>
      </c>
      <c r="C38577" s="8">
        <v>45069.079328703701</v>
      </c>
      <c r="D38577" s="1">
        <v>70305</v>
      </c>
      <c r="E38577" s="1">
        <v>100866</v>
      </c>
      <c r="F38577" s="1">
        <f t="shared" si="1205"/>
        <v>24</v>
      </c>
      <c r="G38577" s="1">
        <f t="shared" si="1204"/>
        <v>23</v>
      </c>
      <c r="H38577">
        <v>1</v>
      </c>
    </row>
    <row r="38578" spans="1:8" x14ac:dyDescent="0.35">
      <c r="A38578" s="1">
        <v>118576</v>
      </c>
      <c r="B38578" s="1" t="s">
        <v>35184</v>
      </c>
      <c r="C38578" s="8">
        <v>45077.494513888887</v>
      </c>
      <c r="D38578" s="1">
        <v>70867</v>
      </c>
      <c r="E38578" s="1">
        <v>100639</v>
      </c>
      <c r="F38578" s="1">
        <f t="shared" si="1205"/>
        <v>27</v>
      </c>
      <c r="G38578" s="1">
        <f t="shared" si="1204"/>
        <v>18</v>
      </c>
      <c r="H38578">
        <v>1</v>
      </c>
    </row>
    <row r="38579" spans="1:8" x14ac:dyDescent="0.35">
      <c r="A38579" s="1">
        <v>118577</v>
      </c>
      <c r="B38579" s="1" t="s">
        <v>41577</v>
      </c>
      <c r="C38579" s="8">
        <v>45248.631388888891</v>
      </c>
      <c r="D38579" s="1">
        <v>70336</v>
      </c>
      <c r="E38579" s="1">
        <v>100565</v>
      </c>
      <c r="F38579" s="1">
        <f t="shared" si="1205"/>
        <v>30</v>
      </c>
      <c r="G38579" s="1">
        <f t="shared" si="1204"/>
        <v>28</v>
      </c>
      <c r="H38579">
        <v>0</v>
      </c>
    </row>
    <row r="38580" spans="1:8" x14ac:dyDescent="0.35">
      <c r="A38580" s="1">
        <v>118578</v>
      </c>
      <c r="B38580" s="1" t="s">
        <v>35907</v>
      </c>
      <c r="C38580" s="8">
        <v>44958.20584490741</v>
      </c>
      <c r="D38580" s="1">
        <v>71121</v>
      </c>
      <c r="E38580" s="1">
        <v>101284</v>
      </c>
      <c r="F38580" s="1">
        <f t="shared" si="1205"/>
        <v>27</v>
      </c>
      <c r="G38580" s="1">
        <f t="shared" si="1204"/>
        <v>35</v>
      </c>
      <c r="H38580">
        <v>0</v>
      </c>
    </row>
    <row r="38581" spans="1:8" x14ac:dyDescent="0.35">
      <c r="A38581" s="1">
        <v>118579</v>
      </c>
      <c r="B38581" s="1" t="s">
        <v>51981</v>
      </c>
      <c r="C38581" s="8">
        <v>45255.06046296296</v>
      </c>
      <c r="D38581" s="1">
        <v>71278</v>
      </c>
      <c r="E38581" s="1">
        <v>100921</v>
      </c>
      <c r="F38581" s="1">
        <f t="shared" si="1205"/>
        <v>34</v>
      </c>
      <c r="G38581" s="1">
        <f t="shared" si="1204"/>
        <v>32</v>
      </c>
      <c r="H38581">
        <v>1</v>
      </c>
    </row>
    <row r="38582" spans="1:8" x14ac:dyDescent="0.35">
      <c r="A38582" s="1">
        <v>118580</v>
      </c>
      <c r="B38582" s="1" t="s">
        <v>47346</v>
      </c>
      <c r="C38582" s="8">
        <v>44946.940208333333</v>
      </c>
      <c r="D38582" s="1">
        <v>70955</v>
      </c>
      <c r="E38582" s="1">
        <v>100285</v>
      </c>
      <c r="F38582" s="1">
        <f t="shared" si="1205"/>
        <v>23</v>
      </c>
      <c r="G38582" s="1">
        <f t="shared" si="1204"/>
        <v>24</v>
      </c>
      <c r="H38582">
        <v>1</v>
      </c>
    </row>
    <row r="38583" spans="1:8" x14ac:dyDescent="0.35">
      <c r="A38583" s="1">
        <v>118581</v>
      </c>
      <c r="B38583" s="1" t="s">
        <v>30626</v>
      </c>
      <c r="C38583" s="8">
        <v>45065.401932870373</v>
      </c>
      <c r="D38583" s="1">
        <v>70909</v>
      </c>
      <c r="E38583" s="1">
        <v>100810</v>
      </c>
      <c r="F38583" s="1">
        <f t="shared" si="1205"/>
        <v>24</v>
      </c>
      <c r="G38583" s="1">
        <f t="shared" si="1204"/>
        <v>27</v>
      </c>
      <c r="H38583">
        <v>0</v>
      </c>
    </row>
    <row r="38584" spans="1:8" x14ac:dyDescent="0.35">
      <c r="A38584" s="1">
        <v>118582</v>
      </c>
      <c r="B38584" s="1" t="s">
        <v>40980</v>
      </c>
      <c r="C38584" s="8">
        <v>45120.19190972222</v>
      </c>
      <c r="D38584" s="1">
        <v>70787</v>
      </c>
      <c r="E38584" s="1">
        <v>100125</v>
      </c>
      <c r="F38584" s="1">
        <f t="shared" si="1205"/>
        <v>27</v>
      </c>
      <c r="G38584" s="1">
        <f t="shared" si="1204"/>
        <v>39</v>
      </c>
      <c r="H38584">
        <v>0</v>
      </c>
    </row>
    <row r="38585" spans="1:8" x14ac:dyDescent="0.35">
      <c r="A38585" s="1">
        <v>118583</v>
      </c>
      <c r="B38585" s="1" t="s">
        <v>43641</v>
      </c>
      <c r="C38585" s="8">
        <v>45104.687314814815</v>
      </c>
      <c r="D38585" s="1">
        <v>71292</v>
      </c>
      <c r="E38585" s="1">
        <v>100060</v>
      </c>
      <c r="F38585" s="1">
        <f t="shared" si="1205"/>
        <v>21</v>
      </c>
      <c r="G38585" s="1">
        <f t="shared" si="1204"/>
        <v>24</v>
      </c>
      <c r="H38585">
        <v>1</v>
      </c>
    </row>
    <row r="38586" spans="1:8" x14ac:dyDescent="0.35">
      <c r="A38586" s="1">
        <v>118584</v>
      </c>
      <c r="B38586" s="1" t="s">
        <v>41616</v>
      </c>
      <c r="C38586" s="8">
        <v>45003.438159722224</v>
      </c>
      <c r="D38586" s="1">
        <v>70214</v>
      </c>
      <c r="E38586" s="1">
        <v>100456</v>
      </c>
      <c r="F38586" s="1">
        <f t="shared" si="1205"/>
        <v>31</v>
      </c>
      <c r="G38586" s="1">
        <f t="shared" si="1204"/>
        <v>30</v>
      </c>
      <c r="H38586">
        <v>1</v>
      </c>
    </row>
    <row r="38587" spans="1:8" x14ac:dyDescent="0.35">
      <c r="A38587" s="1">
        <v>118585</v>
      </c>
      <c r="B38587" s="1" t="s">
        <v>41321</v>
      </c>
      <c r="C38587" s="8">
        <v>45013.835277777776</v>
      </c>
      <c r="D38587" s="1">
        <v>71074</v>
      </c>
      <c r="E38587" s="1">
        <v>101437</v>
      </c>
      <c r="F38587" s="1">
        <f t="shared" si="1205"/>
        <v>24</v>
      </c>
      <c r="G38587" s="1">
        <f t="shared" si="1204"/>
        <v>32</v>
      </c>
      <c r="H38587">
        <v>0</v>
      </c>
    </row>
    <row r="38588" spans="1:8" x14ac:dyDescent="0.35">
      <c r="A38588" s="1">
        <v>118586</v>
      </c>
      <c r="B38588" s="1" t="s">
        <v>46410</v>
      </c>
      <c r="C38588" s="8">
        <v>45003.623067129629</v>
      </c>
      <c r="D38588" s="1">
        <v>70743</v>
      </c>
      <c r="E38588" s="1">
        <v>101177</v>
      </c>
      <c r="F38588" s="1">
        <f t="shared" si="1205"/>
        <v>26</v>
      </c>
      <c r="G38588" s="1">
        <f t="shared" si="1204"/>
        <v>28</v>
      </c>
      <c r="H38588">
        <v>1</v>
      </c>
    </row>
    <row r="38589" spans="1:8" x14ac:dyDescent="0.35">
      <c r="A38589" s="1">
        <v>118587</v>
      </c>
      <c r="B38589" s="1" t="s">
        <v>50941</v>
      </c>
      <c r="C38589" s="8">
        <v>45110.8278125</v>
      </c>
      <c r="D38589" s="1">
        <v>71003</v>
      </c>
      <c r="E38589" s="1">
        <v>101052</v>
      </c>
      <c r="F38589" s="1">
        <f t="shared" si="1205"/>
        <v>26</v>
      </c>
      <c r="G38589" s="1">
        <f t="shared" si="1204"/>
        <v>24</v>
      </c>
      <c r="H38589">
        <v>0</v>
      </c>
    </row>
    <row r="38590" spans="1:8" x14ac:dyDescent="0.35">
      <c r="A38590" s="1">
        <v>118588</v>
      </c>
      <c r="B38590" s="1" t="s">
        <v>47335</v>
      </c>
      <c r="C38590" s="8">
        <v>45191.32203703704</v>
      </c>
      <c r="D38590" s="1">
        <v>70347</v>
      </c>
      <c r="E38590" s="1">
        <v>101137</v>
      </c>
      <c r="F38590" s="1">
        <f t="shared" si="1205"/>
        <v>18</v>
      </c>
      <c r="G38590" s="1">
        <f t="shared" si="1204"/>
        <v>30</v>
      </c>
      <c r="H38590">
        <v>1</v>
      </c>
    </row>
    <row r="38591" spans="1:8" x14ac:dyDescent="0.35">
      <c r="A38591" s="1">
        <v>118589</v>
      </c>
      <c r="B38591" s="1" t="s">
        <v>52685</v>
      </c>
      <c r="C38591" s="8">
        <v>45006.401400462964</v>
      </c>
      <c r="D38591" s="1">
        <v>71411</v>
      </c>
      <c r="E38591" s="1">
        <v>100518</v>
      </c>
      <c r="F38591" s="1">
        <f t="shared" si="1205"/>
        <v>28</v>
      </c>
      <c r="G38591" s="1">
        <f t="shared" si="1204"/>
        <v>22</v>
      </c>
      <c r="H38591">
        <v>0</v>
      </c>
    </row>
    <row r="38592" spans="1:8" x14ac:dyDescent="0.35">
      <c r="A38592" s="1">
        <v>118590</v>
      </c>
      <c r="B38592" s="1" t="s">
        <v>49920</v>
      </c>
      <c r="C38592" s="8">
        <v>45270.298252314817</v>
      </c>
      <c r="D38592" s="1">
        <v>70252</v>
      </c>
      <c r="E38592" s="1">
        <v>101199</v>
      </c>
      <c r="F38592" s="1">
        <f t="shared" si="1205"/>
        <v>33</v>
      </c>
      <c r="G38592" s="1">
        <f t="shared" si="1204"/>
        <v>28</v>
      </c>
      <c r="H38592">
        <v>0</v>
      </c>
    </row>
    <row r="38593" spans="1:8" x14ac:dyDescent="0.35">
      <c r="A38593" s="1">
        <v>118591</v>
      </c>
      <c r="B38593" s="1" t="s">
        <v>28213</v>
      </c>
      <c r="C38593" s="8">
        <v>45155.249432870369</v>
      </c>
      <c r="D38593" s="1">
        <v>70997</v>
      </c>
      <c r="E38593" s="1">
        <v>101299</v>
      </c>
      <c r="F38593" s="1">
        <f t="shared" si="1205"/>
        <v>24</v>
      </c>
      <c r="G38593" s="1">
        <f t="shared" si="1204"/>
        <v>32</v>
      </c>
      <c r="H38593">
        <v>0</v>
      </c>
    </row>
    <row r="38594" spans="1:8" x14ac:dyDescent="0.35">
      <c r="A38594" s="1">
        <v>118592</v>
      </c>
      <c r="B38594" s="1" t="s">
        <v>37087</v>
      </c>
      <c r="C38594" s="8">
        <v>45028.427754629629</v>
      </c>
      <c r="D38594" s="1">
        <v>70222</v>
      </c>
      <c r="E38594" s="1">
        <v>101058</v>
      </c>
      <c r="F38594" s="1">
        <f t="shared" si="1205"/>
        <v>27</v>
      </c>
      <c r="G38594" s="1">
        <f t="shared" si="1204"/>
        <v>24</v>
      </c>
      <c r="H38594">
        <v>0</v>
      </c>
    </row>
    <row r="38595" spans="1:8" x14ac:dyDescent="0.35">
      <c r="A38595" s="1">
        <v>118593</v>
      </c>
      <c r="B38595" s="1" t="s">
        <v>45964</v>
      </c>
      <c r="C38595" s="8">
        <v>45238.589247685188</v>
      </c>
      <c r="D38595" s="1">
        <v>71443</v>
      </c>
      <c r="E38595" s="1">
        <v>101351</v>
      </c>
      <c r="F38595" s="1">
        <f t="shared" si="1205"/>
        <v>33</v>
      </c>
      <c r="G38595" s="1">
        <f t="shared" ref="G38595:G38658" si="1206">COUNTIF(E$1:E$41447,E38595)</f>
        <v>32</v>
      </c>
      <c r="H38595">
        <v>1</v>
      </c>
    </row>
    <row r="38596" spans="1:8" x14ac:dyDescent="0.35">
      <c r="A38596" s="1">
        <v>118594</v>
      </c>
      <c r="B38596" s="1" t="s">
        <v>49655</v>
      </c>
      <c r="C38596" s="8">
        <v>45218.15730324074</v>
      </c>
      <c r="D38596" s="1">
        <v>70344</v>
      </c>
      <c r="E38596" s="1">
        <v>100647</v>
      </c>
      <c r="F38596" s="1">
        <f t="shared" ref="F38596:F38659" si="1207">COUNTIF(D$1:D$41447,D38596)</f>
        <v>23</v>
      </c>
      <c r="G38596" s="1">
        <f t="shared" si="1206"/>
        <v>37</v>
      </c>
      <c r="H38596">
        <v>1</v>
      </c>
    </row>
    <row r="38597" spans="1:8" x14ac:dyDescent="0.35">
      <c r="A38597" s="1">
        <v>118595</v>
      </c>
      <c r="B38597" s="1" t="s">
        <v>29842</v>
      </c>
      <c r="C38597" s="8">
        <v>45168.315740740742</v>
      </c>
      <c r="D38597" s="1">
        <v>70882</v>
      </c>
      <c r="E38597" s="1">
        <v>100061</v>
      </c>
      <c r="F38597" s="1">
        <f t="shared" si="1207"/>
        <v>37</v>
      </c>
      <c r="G38597" s="1">
        <f t="shared" si="1206"/>
        <v>24</v>
      </c>
      <c r="H38597">
        <v>1</v>
      </c>
    </row>
    <row r="38598" spans="1:8" x14ac:dyDescent="0.35">
      <c r="A38598" s="1">
        <v>118596</v>
      </c>
      <c r="B38598" s="1" t="s">
        <v>51394</v>
      </c>
      <c r="C38598" s="8">
        <v>44972.461909722224</v>
      </c>
      <c r="D38598" s="1">
        <v>70089</v>
      </c>
      <c r="E38598" s="1">
        <v>100611</v>
      </c>
      <c r="F38598" s="1">
        <f t="shared" si="1207"/>
        <v>25</v>
      </c>
      <c r="G38598" s="1">
        <f t="shared" si="1206"/>
        <v>23</v>
      </c>
      <c r="H38598">
        <v>0</v>
      </c>
    </row>
    <row r="38599" spans="1:8" x14ac:dyDescent="0.35">
      <c r="A38599" s="1">
        <v>118597</v>
      </c>
      <c r="B38599" s="1" t="s">
        <v>28454</v>
      </c>
      <c r="C38599" s="8">
        <v>44949.599444444444</v>
      </c>
      <c r="D38599" s="1">
        <v>70779</v>
      </c>
      <c r="E38599" s="1">
        <v>100742</v>
      </c>
      <c r="F38599" s="1">
        <f t="shared" si="1207"/>
        <v>31</v>
      </c>
      <c r="G38599" s="1">
        <f t="shared" si="1206"/>
        <v>30</v>
      </c>
      <c r="H38599">
        <v>1</v>
      </c>
    </row>
    <row r="38600" spans="1:8" x14ac:dyDescent="0.35">
      <c r="A38600" s="1">
        <v>118598</v>
      </c>
      <c r="B38600" s="1" t="s">
        <v>45457</v>
      </c>
      <c r="C38600" s="8">
        <v>45073.816296296296</v>
      </c>
      <c r="D38600" s="1">
        <v>71291</v>
      </c>
      <c r="E38600" s="1">
        <v>100400</v>
      </c>
      <c r="F38600" s="1">
        <f t="shared" si="1207"/>
        <v>22</v>
      </c>
      <c r="G38600" s="1">
        <f t="shared" si="1206"/>
        <v>25</v>
      </c>
      <c r="H38600">
        <v>1</v>
      </c>
    </row>
    <row r="38601" spans="1:8" x14ac:dyDescent="0.35">
      <c r="A38601" s="1">
        <v>118599</v>
      </c>
      <c r="B38601" s="1" t="s">
        <v>45966</v>
      </c>
      <c r="C38601" s="8">
        <v>44970.450520833336</v>
      </c>
      <c r="D38601" s="1">
        <v>70757</v>
      </c>
      <c r="E38601" s="1">
        <v>101327</v>
      </c>
      <c r="F38601" s="1">
        <f t="shared" si="1207"/>
        <v>29</v>
      </c>
      <c r="G38601" s="1">
        <f t="shared" si="1206"/>
        <v>25</v>
      </c>
      <c r="H38601">
        <v>0</v>
      </c>
    </row>
    <row r="38602" spans="1:8" x14ac:dyDescent="0.35">
      <c r="A38602" s="1">
        <v>118600</v>
      </c>
      <c r="B38602" s="1" t="s">
        <v>45580</v>
      </c>
      <c r="C38602" s="8">
        <v>45254.155092592591</v>
      </c>
      <c r="D38602" s="1">
        <v>71261</v>
      </c>
      <c r="E38602" s="1">
        <v>100601</v>
      </c>
      <c r="F38602" s="1">
        <f t="shared" si="1207"/>
        <v>32</v>
      </c>
      <c r="G38602" s="1">
        <f t="shared" si="1206"/>
        <v>29</v>
      </c>
      <c r="H38602">
        <v>1</v>
      </c>
    </row>
    <row r="38603" spans="1:8" x14ac:dyDescent="0.35">
      <c r="A38603" s="1">
        <v>118601</v>
      </c>
      <c r="B38603" s="1" t="s">
        <v>51578</v>
      </c>
      <c r="C38603" s="8">
        <v>45178.353206018517</v>
      </c>
      <c r="D38603" s="1">
        <v>70010</v>
      </c>
      <c r="E38603" s="1">
        <v>101532</v>
      </c>
      <c r="F38603" s="1">
        <f t="shared" si="1207"/>
        <v>35</v>
      </c>
      <c r="G38603" s="1">
        <f t="shared" si="1206"/>
        <v>34</v>
      </c>
      <c r="H38603">
        <v>0</v>
      </c>
    </row>
    <row r="38604" spans="1:8" x14ac:dyDescent="0.35">
      <c r="A38604" s="1">
        <v>118602</v>
      </c>
      <c r="B38604" s="1" t="s">
        <v>36584</v>
      </c>
      <c r="C38604" s="8">
        <v>45193.498333333337</v>
      </c>
      <c r="D38604" s="1">
        <v>71082</v>
      </c>
      <c r="E38604" s="1">
        <v>101520</v>
      </c>
      <c r="F38604" s="1">
        <f t="shared" si="1207"/>
        <v>29</v>
      </c>
      <c r="G38604" s="1">
        <f t="shared" si="1206"/>
        <v>30</v>
      </c>
      <c r="H38604">
        <v>1</v>
      </c>
    </row>
    <row r="38605" spans="1:8" x14ac:dyDescent="0.35">
      <c r="A38605" s="1">
        <v>118603</v>
      </c>
      <c r="B38605" s="1" t="s">
        <v>46125</v>
      </c>
      <c r="C38605" s="8">
        <v>45129.738518518519</v>
      </c>
      <c r="D38605" s="1">
        <v>70119</v>
      </c>
      <c r="E38605" s="1">
        <v>101306</v>
      </c>
      <c r="F38605" s="1">
        <f t="shared" si="1207"/>
        <v>24</v>
      </c>
      <c r="G38605" s="1">
        <f t="shared" si="1206"/>
        <v>25</v>
      </c>
      <c r="H38605">
        <v>0</v>
      </c>
    </row>
    <row r="38606" spans="1:8" x14ac:dyDescent="0.35">
      <c r="A38606" s="1">
        <v>118604</v>
      </c>
      <c r="B38606" s="1" t="s">
        <v>35350</v>
      </c>
      <c r="C38606" s="8">
        <v>45148.275567129633</v>
      </c>
      <c r="D38606" s="1">
        <v>71547</v>
      </c>
      <c r="E38606" s="1">
        <v>101389</v>
      </c>
      <c r="F38606" s="1">
        <f t="shared" si="1207"/>
        <v>26</v>
      </c>
      <c r="G38606" s="1">
        <f t="shared" si="1206"/>
        <v>24</v>
      </c>
      <c r="H38606">
        <v>1</v>
      </c>
    </row>
    <row r="38607" spans="1:8" x14ac:dyDescent="0.35">
      <c r="A38607" s="1">
        <v>118605</v>
      </c>
      <c r="B38607" s="1" t="s">
        <v>37617</v>
      </c>
      <c r="C38607" s="8">
        <v>44948.86990740741</v>
      </c>
      <c r="D38607" s="1">
        <v>70270</v>
      </c>
      <c r="E38607" s="1">
        <v>101102</v>
      </c>
      <c r="F38607" s="1">
        <f t="shared" si="1207"/>
        <v>33</v>
      </c>
      <c r="G38607" s="1">
        <f t="shared" si="1206"/>
        <v>28</v>
      </c>
      <c r="H38607">
        <v>1</v>
      </c>
    </row>
    <row r="38608" spans="1:8" x14ac:dyDescent="0.35">
      <c r="A38608" s="1">
        <v>118606</v>
      </c>
      <c r="B38608" s="1" t="s">
        <v>28727</v>
      </c>
      <c r="C38608" s="8">
        <v>45056.135069444441</v>
      </c>
      <c r="D38608" s="1">
        <v>70640</v>
      </c>
      <c r="E38608" s="1">
        <v>101276</v>
      </c>
      <c r="F38608" s="1">
        <f t="shared" si="1207"/>
        <v>31</v>
      </c>
      <c r="G38608" s="1">
        <f t="shared" si="1206"/>
        <v>25</v>
      </c>
      <c r="H38608">
        <v>0</v>
      </c>
    </row>
    <row r="38609" spans="1:8" x14ac:dyDescent="0.35">
      <c r="A38609" s="1">
        <v>118607</v>
      </c>
      <c r="B38609" s="1" t="s">
        <v>30058</v>
      </c>
      <c r="C38609" s="8">
        <v>45084.538171296299</v>
      </c>
      <c r="D38609" s="1">
        <v>70816</v>
      </c>
      <c r="E38609" s="1">
        <v>100574</v>
      </c>
      <c r="F38609" s="1">
        <f t="shared" si="1207"/>
        <v>29</v>
      </c>
      <c r="G38609" s="1">
        <f t="shared" si="1206"/>
        <v>26</v>
      </c>
      <c r="H38609">
        <v>1</v>
      </c>
    </row>
    <row r="38610" spans="1:8" x14ac:dyDescent="0.35">
      <c r="A38610" s="1">
        <v>118608</v>
      </c>
      <c r="B38610" s="1" t="s">
        <v>51540</v>
      </c>
      <c r="C38610" s="8">
        <v>45194.188692129632</v>
      </c>
      <c r="D38610" s="1">
        <v>71138</v>
      </c>
      <c r="E38610" s="1">
        <v>100468</v>
      </c>
      <c r="F38610" s="1">
        <f t="shared" si="1207"/>
        <v>26</v>
      </c>
      <c r="G38610" s="1">
        <f t="shared" si="1206"/>
        <v>20</v>
      </c>
      <c r="H38610">
        <v>0</v>
      </c>
    </row>
    <row r="38611" spans="1:8" x14ac:dyDescent="0.35">
      <c r="A38611" s="1">
        <v>118609</v>
      </c>
      <c r="B38611" s="1" t="s">
        <v>32092</v>
      </c>
      <c r="C38611" s="8">
        <v>45134.077638888892</v>
      </c>
      <c r="D38611" s="1">
        <v>70600</v>
      </c>
      <c r="E38611" s="1">
        <v>101171</v>
      </c>
      <c r="F38611" s="1">
        <f t="shared" si="1207"/>
        <v>34</v>
      </c>
      <c r="G38611" s="1">
        <f t="shared" si="1206"/>
        <v>22</v>
      </c>
      <c r="H38611">
        <v>0</v>
      </c>
    </row>
    <row r="38612" spans="1:8" x14ac:dyDescent="0.35">
      <c r="A38612" s="1">
        <v>118610</v>
      </c>
      <c r="B38612" s="1" t="s">
        <v>29473</v>
      </c>
      <c r="C38612" s="8">
        <v>45097.143807870372</v>
      </c>
      <c r="D38612" s="1">
        <v>70088</v>
      </c>
      <c r="E38612" s="1">
        <v>100256</v>
      </c>
      <c r="F38612" s="1">
        <f t="shared" si="1207"/>
        <v>26</v>
      </c>
      <c r="G38612" s="1">
        <f t="shared" si="1206"/>
        <v>19</v>
      </c>
      <c r="H38612">
        <v>1</v>
      </c>
    </row>
    <row r="38613" spans="1:8" x14ac:dyDescent="0.35">
      <c r="A38613" s="1">
        <v>118611</v>
      </c>
      <c r="B38613" s="1" t="s">
        <v>33509</v>
      </c>
      <c r="C38613" s="8">
        <v>45006.020416666666</v>
      </c>
      <c r="D38613" s="1">
        <v>70184</v>
      </c>
      <c r="E38613" s="1">
        <v>100502</v>
      </c>
      <c r="F38613" s="1">
        <f t="shared" si="1207"/>
        <v>28</v>
      </c>
      <c r="G38613" s="1">
        <f t="shared" si="1206"/>
        <v>39</v>
      </c>
      <c r="H38613">
        <v>0</v>
      </c>
    </row>
    <row r="38614" spans="1:8" x14ac:dyDescent="0.35">
      <c r="A38614" s="1">
        <v>118612</v>
      </c>
      <c r="B38614" s="1" t="s">
        <v>51245</v>
      </c>
      <c r="C38614" s="8">
        <v>45288.775277777779</v>
      </c>
      <c r="D38614" s="1">
        <v>70920</v>
      </c>
      <c r="E38614" s="1">
        <v>100685</v>
      </c>
      <c r="F38614" s="1">
        <f t="shared" si="1207"/>
        <v>24</v>
      </c>
      <c r="G38614" s="1">
        <f t="shared" si="1206"/>
        <v>36</v>
      </c>
      <c r="H38614">
        <v>0</v>
      </c>
    </row>
    <row r="38615" spans="1:8" x14ac:dyDescent="0.35">
      <c r="A38615" s="1">
        <v>118613</v>
      </c>
      <c r="B38615" s="1" t="s">
        <v>38716</v>
      </c>
      <c r="C38615" s="8">
        <v>44951.242777777778</v>
      </c>
      <c r="D38615" s="1">
        <v>71056</v>
      </c>
      <c r="E38615" s="1">
        <v>101030</v>
      </c>
      <c r="F38615" s="1">
        <f t="shared" si="1207"/>
        <v>41</v>
      </c>
      <c r="G38615" s="1">
        <f t="shared" si="1206"/>
        <v>29</v>
      </c>
      <c r="H38615">
        <v>1</v>
      </c>
    </row>
    <row r="38616" spans="1:8" x14ac:dyDescent="0.35">
      <c r="A38616" s="1">
        <v>118614</v>
      </c>
      <c r="B38616" s="1" t="s">
        <v>32558</v>
      </c>
      <c r="C38616" s="8">
        <v>45069.224224537036</v>
      </c>
      <c r="D38616" s="1">
        <v>71513</v>
      </c>
      <c r="E38616" s="1">
        <v>101409</v>
      </c>
      <c r="F38616" s="1">
        <f t="shared" si="1207"/>
        <v>28</v>
      </c>
      <c r="G38616" s="1">
        <f t="shared" si="1206"/>
        <v>27</v>
      </c>
      <c r="H38616">
        <v>1</v>
      </c>
    </row>
    <row r="38617" spans="1:8" x14ac:dyDescent="0.35">
      <c r="A38617" s="1">
        <v>118615</v>
      </c>
      <c r="B38617" s="1" t="s">
        <v>33007</v>
      </c>
      <c r="C38617" s="8">
        <v>44997.369687500002</v>
      </c>
      <c r="D38617" s="1">
        <v>70516</v>
      </c>
      <c r="E38617" s="1">
        <v>101362</v>
      </c>
      <c r="F38617" s="1">
        <f t="shared" si="1207"/>
        <v>25</v>
      </c>
      <c r="G38617" s="1">
        <f t="shared" si="1206"/>
        <v>29</v>
      </c>
      <c r="H38617">
        <v>0</v>
      </c>
    </row>
    <row r="38618" spans="1:8" x14ac:dyDescent="0.35">
      <c r="A38618" s="1">
        <v>118616</v>
      </c>
      <c r="B38618" s="1" t="s">
        <v>40184</v>
      </c>
      <c r="C38618" s="8">
        <v>45137.15934027778</v>
      </c>
      <c r="D38618" s="1">
        <v>70522</v>
      </c>
      <c r="E38618" s="1">
        <v>100765</v>
      </c>
      <c r="F38618" s="1">
        <f t="shared" si="1207"/>
        <v>37</v>
      </c>
      <c r="G38618" s="1">
        <f t="shared" si="1206"/>
        <v>33</v>
      </c>
      <c r="H38618">
        <v>0</v>
      </c>
    </row>
    <row r="38619" spans="1:8" x14ac:dyDescent="0.35">
      <c r="A38619" s="1">
        <v>118617</v>
      </c>
      <c r="B38619" s="1" t="s">
        <v>41668</v>
      </c>
      <c r="C38619" s="8">
        <v>45272.708113425928</v>
      </c>
      <c r="D38619" s="1">
        <v>70453</v>
      </c>
      <c r="E38619" s="1">
        <v>101396</v>
      </c>
      <c r="F38619" s="1">
        <f t="shared" si="1207"/>
        <v>25</v>
      </c>
      <c r="G38619" s="1">
        <f t="shared" si="1206"/>
        <v>27</v>
      </c>
      <c r="H38619">
        <v>1</v>
      </c>
    </row>
    <row r="38620" spans="1:8" x14ac:dyDescent="0.35">
      <c r="A38620" s="1">
        <v>118618</v>
      </c>
      <c r="B38620" s="1" t="s">
        <v>31073</v>
      </c>
      <c r="C38620" s="8">
        <v>45094.572129629632</v>
      </c>
      <c r="D38620" s="1">
        <v>70286</v>
      </c>
      <c r="E38620" s="1">
        <v>101555</v>
      </c>
      <c r="F38620" s="1">
        <f t="shared" si="1207"/>
        <v>26</v>
      </c>
      <c r="G38620" s="1">
        <f t="shared" si="1206"/>
        <v>39</v>
      </c>
      <c r="H38620">
        <v>1</v>
      </c>
    </row>
    <row r="38621" spans="1:8" x14ac:dyDescent="0.35">
      <c r="A38621" s="1">
        <v>118619</v>
      </c>
      <c r="B38621" s="1" t="s">
        <v>38176</v>
      </c>
      <c r="C38621" s="8">
        <v>44959.053935185184</v>
      </c>
      <c r="D38621" s="1">
        <v>71557</v>
      </c>
      <c r="E38621" s="1">
        <v>101474</v>
      </c>
      <c r="F38621" s="1">
        <f t="shared" si="1207"/>
        <v>34</v>
      </c>
      <c r="G38621" s="1">
        <f t="shared" si="1206"/>
        <v>31</v>
      </c>
      <c r="H38621">
        <v>1</v>
      </c>
    </row>
    <row r="38622" spans="1:8" x14ac:dyDescent="0.35">
      <c r="A38622" s="1">
        <v>118620</v>
      </c>
      <c r="B38622" s="1" t="s">
        <v>32984</v>
      </c>
      <c r="C38622" s="8">
        <v>45251.419108796297</v>
      </c>
      <c r="D38622" s="1">
        <v>70549</v>
      </c>
      <c r="E38622" s="1">
        <v>100206</v>
      </c>
      <c r="F38622" s="1">
        <f t="shared" si="1207"/>
        <v>27</v>
      </c>
      <c r="G38622" s="1">
        <f t="shared" si="1206"/>
        <v>25</v>
      </c>
      <c r="H38622">
        <v>1</v>
      </c>
    </row>
    <row r="38623" spans="1:8" x14ac:dyDescent="0.35">
      <c r="A38623" s="1">
        <v>118621</v>
      </c>
      <c r="B38623" s="1" t="s">
        <v>49309</v>
      </c>
      <c r="C38623" s="8">
        <v>44984.606145833335</v>
      </c>
      <c r="D38623" s="1">
        <v>70273</v>
      </c>
      <c r="E38623" s="1">
        <v>101119</v>
      </c>
      <c r="F38623" s="1">
        <f t="shared" si="1207"/>
        <v>26</v>
      </c>
      <c r="G38623" s="1">
        <f t="shared" si="1206"/>
        <v>30</v>
      </c>
      <c r="H38623">
        <v>0</v>
      </c>
    </row>
    <row r="38624" spans="1:8" x14ac:dyDescent="0.35">
      <c r="A38624" s="1">
        <v>118622</v>
      </c>
      <c r="B38624" s="1" t="s">
        <v>46224</v>
      </c>
      <c r="C38624" s="8">
        <v>45196.77820601852</v>
      </c>
      <c r="D38624" s="1">
        <v>70130</v>
      </c>
      <c r="E38624" s="1">
        <v>101072</v>
      </c>
      <c r="F38624" s="1">
        <f t="shared" si="1207"/>
        <v>23</v>
      </c>
      <c r="G38624" s="1">
        <f t="shared" si="1206"/>
        <v>30</v>
      </c>
      <c r="H38624">
        <v>0</v>
      </c>
    </row>
    <row r="38625" spans="1:8" x14ac:dyDescent="0.35">
      <c r="A38625" s="1">
        <v>118623</v>
      </c>
      <c r="B38625" s="1" t="s">
        <v>34776</v>
      </c>
      <c r="C38625" s="8">
        <v>45255.405601851853</v>
      </c>
      <c r="D38625" s="1">
        <v>70834</v>
      </c>
      <c r="E38625" s="1">
        <v>100661</v>
      </c>
      <c r="F38625" s="1">
        <f t="shared" si="1207"/>
        <v>28</v>
      </c>
      <c r="G38625" s="1">
        <f t="shared" si="1206"/>
        <v>21</v>
      </c>
      <c r="H38625">
        <v>0</v>
      </c>
    </row>
    <row r="38626" spans="1:8" x14ac:dyDescent="0.35">
      <c r="A38626" s="1">
        <v>118624</v>
      </c>
      <c r="B38626" s="1" t="s">
        <v>38352</v>
      </c>
      <c r="C38626" s="8">
        <v>45282.830150462964</v>
      </c>
      <c r="D38626" s="1">
        <v>70222</v>
      </c>
      <c r="E38626" s="1">
        <v>100524</v>
      </c>
      <c r="F38626" s="1">
        <f t="shared" si="1207"/>
        <v>27</v>
      </c>
      <c r="G38626" s="1">
        <f t="shared" si="1206"/>
        <v>23</v>
      </c>
      <c r="H38626">
        <v>0</v>
      </c>
    </row>
    <row r="38627" spans="1:8" x14ac:dyDescent="0.35">
      <c r="A38627" s="1">
        <v>118625</v>
      </c>
      <c r="B38627" s="1" t="s">
        <v>42868</v>
      </c>
      <c r="C38627" s="8">
        <v>45031.415034722224</v>
      </c>
      <c r="D38627" s="1">
        <v>70524</v>
      </c>
      <c r="E38627" s="1">
        <v>100981</v>
      </c>
      <c r="F38627" s="1">
        <f t="shared" si="1207"/>
        <v>25</v>
      </c>
      <c r="G38627" s="1">
        <f t="shared" si="1206"/>
        <v>25</v>
      </c>
      <c r="H38627">
        <v>1</v>
      </c>
    </row>
    <row r="38628" spans="1:8" x14ac:dyDescent="0.35">
      <c r="A38628" s="1">
        <v>118626</v>
      </c>
      <c r="B38628" s="1" t="s">
        <v>31407</v>
      </c>
      <c r="C38628" s="8">
        <v>45088.314363425925</v>
      </c>
      <c r="D38628" s="1">
        <v>70920</v>
      </c>
      <c r="E38628" s="1">
        <v>100886</v>
      </c>
      <c r="F38628" s="1">
        <f t="shared" si="1207"/>
        <v>24</v>
      </c>
      <c r="G38628" s="1">
        <f t="shared" si="1206"/>
        <v>29</v>
      </c>
      <c r="H38628">
        <v>0</v>
      </c>
    </row>
    <row r="38629" spans="1:8" x14ac:dyDescent="0.35">
      <c r="A38629" s="1">
        <v>118627</v>
      </c>
      <c r="B38629" s="1" t="s">
        <v>46394</v>
      </c>
      <c r="C38629" s="8">
        <v>45199.493657407409</v>
      </c>
      <c r="D38629" s="1">
        <v>71026</v>
      </c>
      <c r="E38629" s="1">
        <v>101455</v>
      </c>
      <c r="F38629" s="1">
        <f t="shared" si="1207"/>
        <v>28</v>
      </c>
      <c r="G38629" s="1">
        <f t="shared" si="1206"/>
        <v>26</v>
      </c>
      <c r="H38629">
        <v>0</v>
      </c>
    </row>
    <row r="38630" spans="1:8" x14ac:dyDescent="0.35">
      <c r="A38630" s="1">
        <v>118628</v>
      </c>
      <c r="B38630" s="1" t="s">
        <v>50769</v>
      </c>
      <c r="C38630" s="8">
        <v>45200.023692129631</v>
      </c>
      <c r="D38630" s="1">
        <v>71224</v>
      </c>
      <c r="E38630" s="1">
        <v>100773</v>
      </c>
      <c r="F38630" s="1">
        <f t="shared" si="1207"/>
        <v>25</v>
      </c>
      <c r="G38630" s="1">
        <f t="shared" si="1206"/>
        <v>25</v>
      </c>
      <c r="H38630">
        <v>1</v>
      </c>
    </row>
    <row r="38631" spans="1:8" x14ac:dyDescent="0.35">
      <c r="A38631" s="1">
        <v>118629</v>
      </c>
      <c r="B38631" s="1" t="s">
        <v>36287</v>
      </c>
      <c r="C38631" s="8">
        <v>45116.104884259257</v>
      </c>
      <c r="D38631" s="1">
        <v>70195</v>
      </c>
      <c r="E38631" s="1">
        <v>100519</v>
      </c>
      <c r="F38631" s="1">
        <f t="shared" si="1207"/>
        <v>27</v>
      </c>
      <c r="G38631" s="1">
        <f t="shared" si="1206"/>
        <v>24</v>
      </c>
      <c r="H38631">
        <v>0</v>
      </c>
    </row>
    <row r="38632" spans="1:8" x14ac:dyDescent="0.35">
      <c r="A38632" s="1">
        <v>118630</v>
      </c>
      <c r="B38632" s="1" t="s">
        <v>39470</v>
      </c>
      <c r="C38632" s="8">
        <v>45076.861840277779</v>
      </c>
      <c r="D38632" s="1">
        <v>70894</v>
      </c>
      <c r="E38632" s="1">
        <v>101089</v>
      </c>
      <c r="F38632" s="1">
        <f t="shared" si="1207"/>
        <v>31</v>
      </c>
      <c r="G38632" s="1">
        <f t="shared" si="1206"/>
        <v>33</v>
      </c>
      <c r="H38632">
        <v>1</v>
      </c>
    </row>
    <row r="38633" spans="1:8" x14ac:dyDescent="0.35">
      <c r="A38633" s="1">
        <v>118631</v>
      </c>
      <c r="B38633" s="1" t="s">
        <v>34599</v>
      </c>
      <c r="C38633" s="8">
        <v>45197.459675925929</v>
      </c>
      <c r="D38633" s="1">
        <v>70153</v>
      </c>
      <c r="E38633" s="1">
        <v>101338</v>
      </c>
      <c r="F38633" s="1">
        <f t="shared" si="1207"/>
        <v>28</v>
      </c>
      <c r="G38633" s="1">
        <f t="shared" si="1206"/>
        <v>27</v>
      </c>
      <c r="H38633">
        <v>1</v>
      </c>
    </row>
    <row r="38634" spans="1:8" x14ac:dyDescent="0.35">
      <c r="A38634" s="1">
        <v>118632</v>
      </c>
      <c r="B38634" s="1" t="s">
        <v>37173</v>
      </c>
      <c r="C38634" s="8">
        <v>45288.888749999998</v>
      </c>
      <c r="D38634" s="1">
        <v>71472</v>
      </c>
      <c r="E38634" s="1">
        <v>100677</v>
      </c>
      <c r="F38634" s="1">
        <f t="shared" si="1207"/>
        <v>34</v>
      </c>
      <c r="G38634" s="1">
        <f t="shared" si="1206"/>
        <v>26</v>
      </c>
      <c r="H38634">
        <v>1</v>
      </c>
    </row>
    <row r="38635" spans="1:8" x14ac:dyDescent="0.35">
      <c r="A38635" s="1">
        <v>118633</v>
      </c>
      <c r="B38635" s="1" t="s">
        <v>32596</v>
      </c>
      <c r="C38635" s="8">
        <v>44942.243842592594</v>
      </c>
      <c r="D38635" s="1">
        <v>70433</v>
      </c>
      <c r="E38635" s="1">
        <v>101245</v>
      </c>
      <c r="F38635" s="1">
        <f t="shared" si="1207"/>
        <v>22</v>
      </c>
      <c r="G38635" s="1">
        <f t="shared" si="1206"/>
        <v>23</v>
      </c>
      <c r="H38635">
        <v>0</v>
      </c>
    </row>
    <row r="38636" spans="1:8" x14ac:dyDescent="0.35">
      <c r="A38636" s="1">
        <v>118634</v>
      </c>
      <c r="B38636" s="1" t="s">
        <v>53161</v>
      </c>
      <c r="C38636" s="8">
        <v>45024.012430555558</v>
      </c>
      <c r="D38636" s="1">
        <v>71124</v>
      </c>
      <c r="E38636" s="1">
        <v>100501</v>
      </c>
      <c r="F38636" s="1">
        <f t="shared" si="1207"/>
        <v>32</v>
      </c>
      <c r="G38636" s="1">
        <f t="shared" si="1206"/>
        <v>32</v>
      </c>
      <c r="H38636">
        <v>1</v>
      </c>
    </row>
    <row r="38637" spans="1:8" x14ac:dyDescent="0.35">
      <c r="A38637" s="1">
        <v>118635</v>
      </c>
      <c r="B38637" s="1" t="s">
        <v>29502</v>
      </c>
      <c r="C38637" s="8">
        <v>44991.529317129629</v>
      </c>
      <c r="D38637" s="1">
        <v>71409</v>
      </c>
      <c r="E38637" s="1">
        <v>101204</v>
      </c>
      <c r="F38637" s="1">
        <f t="shared" si="1207"/>
        <v>22</v>
      </c>
      <c r="G38637" s="1">
        <f t="shared" si="1206"/>
        <v>24</v>
      </c>
      <c r="H38637">
        <v>1</v>
      </c>
    </row>
    <row r="38638" spans="1:8" x14ac:dyDescent="0.35">
      <c r="A38638" s="1">
        <v>118636</v>
      </c>
      <c r="B38638" s="1" t="s">
        <v>48342</v>
      </c>
      <c r="C38638" s="8">
        <v>45141.161712962959</v>
      </c>
      <c r="D38638" s="1">
        <v>71552</v>
      </c>
      <c r="E38638" s="1">
        <v>101046</v>
      </c>
      <c r="F38638" s="1">
        <f t="shared" si="1207"/>
        <v>30</v>
      </c>
      <c r="G38638" s="1">
        <f t="shared" si="1206"/>
        <v>26</v>
      </c>
      <c r="H38638">
        <v>1</v>
      </c>
    </row>
    <row r="38639" spans="1:8" x14ac:dyDescent="0.35">
      <c r="A38639" s="1">
        <v>118637</v>
      </c>
      <c r="B38639" s="1" t="s">
        <v>46163</v>
      </c>
      <c r="C38639" s="8">
        <v>45267.428761574076</v>
      </c>
      <c r="D38639" s="1">
        <v>70173</v>
      </c>
      <c r="E38639" s="1">
        <v>100533</v>
      </c>
      <c r="F38639" s="1">
        <f t="shared" si="1207"/>
        <v>27</v>
      </c>
      <c r="G38639" s="1">
        <f t="shared" si="1206"/>
        <v>21</v>
      </c>
      <c r="H38639">
        <v>1</v>
      </c>
    </row>
    <row r="38640" spans="1:8" x14ac:dyDescent="0.35">
      <c r="A38640" s="1">
        <v>118638</v>
      </c>
      <c r="B38640" s="1" t="s">
        <v>36686</v>
      </c>
      <c r="C38640" s="8">
        <v>45210.908645833333</v>
      </c>
      <c r="D38640" s="1">
        <v>71434</v>
      </c>
      <c r="E38640" s="1">
        <v>101397</v>
      </c>
      <c r="F38640" s="1">
        <f t="shared" si="1207"/>
        <v>30</v>
      </c>
      <c r="G38640" s="1">
        <f t="shared" si="1206"/>
        <v>37</v>
      </c>
      <c r="H38640">
        <v>1</v>
      </c>
    </row>
    <row r="38641" spans="1:8" x14ac:dyDescent="0.35">
      <c r="A38641" s="1">
        <v>118639</v>
      </c>
      <c r="B38641" s="1" t="s">
        <v>43203</v>
      </c>
      <c r="C38641" s="8">
        <v>45052.65179398148</v>
      </c>
      <c r="D38641" s="1">
        <v>70838</v>
      </c>
      <c r="E38641" s="1">
        <v>100757</v>
      </c>
      <c r="F38641" s="1">
        <f t="shared" si="1207"/>
        <v>31</v>
      </c>
      <c r="G38641" s="1">
        <f t="shared" si="1206"/>
        <v>27</v>
      </c>
      <c r="H38641">
        <v>0</v>
      </c>
    </row>
    <row r="38642" spans="1:8" x14ac:dyDescent="0.35">
      <c r="A38642" s="1">
        <v>118640</v>
      </c>
      <c r="B38642" s="1" t="s">
        <v>38250</v>
      </c>
      <c r="C38642" s="8">
        <v>45061.647847222222</v>
      </c>
      <c r="D38642" s="1">
        <v>71461</v>
      </c>
      <c r="E38642" s="1">
        <v>101405</v>
      </c>
      <c r="F38642" s="1">
        <f t="shared" si="1207"/>
        <v>32</v>
      </c>
      <c r="G38642" s="1">
        <f t="shared" si="1206"/>
        <v>28</v>
      </c>
      <c r="H38642">
        <v>0</v>
      </c>
    </row>
    <row r="38643" spans="1:8" x14ac:dyDescent="0.35">
      <c r="A38643" s="1">
        <v>118641</v>
      </c>
      <c r="B38643" s="1" t="s">
        <v>45326</v>
      </c>
      <c r="C38643" s="8">
        <v>45289.596018518518</v>
      </c>
      <c r="D38643" s="1">
        <v>70829</v>
      </c>
      <c r="E38643" s="1">
        <v>101436</v>
      </c>
      <c r="F38643" s="1">
        <f t="shared" si="1207"/>
        <v>30</v>
      </c>
      <c r="G38643" s="1">
        <f t="shared" si="1206"/>
        <v>30</v>
      </c>
      <c r="H38643">
        <v>0</v>
      </c>
    </row>
    <row r="38644" spans="1:8" x14ac:dyDescent="0.35">
      <c r="A38644" s="1">
        <v>118642</v>
      </c>
      <c r="B38644" s="1" t="s">
        <v>31049</v>
      </c>
      <c r="C38644" s="8">
        <v>45077.481053240743</v>
      </c>
      <c r="D38644" s="1">
        <v>71504</v>
      </c>
      <c r="E38644" s="1">
        <v>101053</v>
      </c>
      <c r="F38644" s="1">
        <f t="shared" si="1207"/>
        <v>21</v>
      </c>
      <c r="G38644" s="1">
        <f t="shared" si="1206"/>
        <v>31</v>
      </c>
      <c r="H38644">
        <v>0</v>
      </c>
    </row>
    <row r="38645" spans="1:8" x14ac:dyDescent="0.35">
      <c r="A38645" s="1">
        <v>118643</v>
      </c>
      <c r="B38645" s="1" t="s">
        <v>43897</v>
      </c>
      <c r="C38645" s="8">
        <v>45168.315740740742</v>
      </c>
      <c r="D38645" s="1">
        <v>70722</v>
      </c>
      <c r="E38645" s="1">
        <v>101280</v>
      </c>
      <c r="F38645" s="1">
        <f t="shared" si="1207"/>
        <v>32</v>
      </c>
      <c r="G38645" s="1">
        <f t="shared" si="1206"/>
        <v>22</v>
      </c>
      <c r="H38645">
        <v>1</v>
      </c>
    </row>
    <row r="38646" spans="1:8" x14ac:dyDescent="0.35">
      <c r="A38646" s="1">
        <v>118644</v>
      </c>
      <c r="B38646" s="1" t="s">
        <v>47274</v>
      </c>
      <c r="C38646" s="8">
        <v>45166.545312499999</v>
      </c>
      <c r="D38646" s="1">
        <v>71291</v>
      </c>
      <c r="E38646" s="1">
        <v>100040</v>
      </c>
      <c r="F38646" s="1">
        <f t="shared" si="1207"/>
        <v>22</v>
      </c>
      <c r="G38646" s="1">
        <f t="shared" si="1206"/>
        <v>26</v>
      </c>
      <c r="H38646">
        <v>1</v>
      </c>
    </row>
    <row r="38647" spans="1:8" x14ac:dyDescent="0.35">
      <c r="A38647" s="1">
        <v>118645</v>
      </c>
      <c r="B38647" s="1" t="s">
        <v>46133</v>
      </c>
      <c r="C38647" s="8">
        <v>44961.911944444444</v>
      </c>
      <c r="D38647" s="1">
        <v>70730</v>
      </c>
      <c r="E38647" s="1">
        <v>100977</v>
      </c>
      <c r="F38647" s="1">
        <f t="shared" si="1207"/>
        <v>34</v>
      </c>
      <c r="G38647" s="1">
        <f t="shared" si="1206"/>
        <v>26</v>
      </c>
      <c r="H38647">
        <v>1</v>
      </c>
    </row>
    <row r="38648" spans="1:8" x14ac:dyDescent="0.35">
      <c r="A38648" s="1">
        <v>118646</v>
      </c>
      <c r="B38648" s="1" t="s">
        <v>29982</v>
      </c>
      <c r="C38648" s="8">
        <v>45279.35229166667</v>
      </c>
      <c r="D38648" s="1">
        <v>71054</v>
      </c>
      <c r="E38648" s="1">
        <v>101333</v>
      </c>
      <c r="F38648" s="1">
        <f t="shared" si="1207"/>
        <v>27</v>
      </c>
      <c r="G38648" s="1">
        <f t="shared" si="1206"/>
        <v>35</v>
      </c>
      <c r="H38648">
        <v>0</v>
      </c>
    </row>
    <row r="38649" spans="1:8" x14ac:dyDescent="0.35">
      <c r="A38649" s="1">
        <v>118647</v>
      </c>
      <c r="B38649" s="1" t="s">
        <v>41357</v>
      </c>
      <c r="C38649" s="8">
        <v>45244.201388888891</v>
      </c>
      <c r="D38649" s="1">
        <v>71476</v>
      </c>
      <c r="E38649" s="1">
        <v>101181</v>
      </c>
      <c r="F38649" s="1">
        <f t="shared" si="1207"/>
        <v>32</v>
      </c>
      <c r="G38649" s="1">
        <f t="shared" si="1206"/>
        <v>39</v>
      </c>
      <c r="H38649">
        <v>1</v>
      </c>
    </row>
    <row r="38650" spans="1:8" x14ac:dyDescent="0.35">
      <c r="A38650" s="1">
        <v>118648</v>
      </c>
      <c r="B38650" s="1" t="s">
        <v>50727</v>
      </c>
      <c r="C38650" s="8">
        <v>45113.258252314816</v>
      </c>
      <c r="D38650" s="1">
        <v>70549</v>
      </c>
      <c r="E38650" s="1">
        <v>100965</v>
      </c>
      <c r="F38650" s="1">
        <f t="shared" si="1207"/>
        <v>27</v>
      </c>
      <c r="G38650" s="1">
        <f t="shared" si="1206"/>
        <v>34</v>
      </c>
      <c r="H38650">
        <v>0</v>
      </c>
    </row>
    <row r="38651" spans="1:8" x14ac:dyDescent="0.35">
      <c r="A38651" s="1">
        <v>118649</v>
      </c>
      <c r="B38651" s="1" t="s">
        <v>36258</v>
      </c>
      <c r="C38651" s="8">
        <v>45031.134745370371</v>
      </c>
      <c r="D38651" s="1">
        <v>70444</v>
      </c>
      <c r="E38651" s="1">
        <v>101242</v>
      </c>
      <c r="F38651" s="1">
        <f t="shared" si="1207"/>
        <v>29</v>
      </c>
      <c r="G38651" s="1">
        <f t="shared" si="1206"/>
        <v>31</v>
      </c>
      <c r="H38651">
        <v>0</v>
      </c>
    </row>
    <row r="38652" spans="1:8" x14ac:dyDescent="0.35">
      <c r="A38652" s="1">
        <v>118650</v>
      </c>
      <c r="B38652" s="1" t="s">
        <v>52610</v>
      </c>
      <c r="C38652" s="8">
        <v>45149.940694444442</v>
      </c>
      <c r="D38652" s="1">
        <v>70175</v>
      </c>
      <c r="E38652" s="1">
        <v>100209</v>
      </c>
      <c r="F38652" s="1">
        <f t="shared" si="1207"/>
        <v>28</v>
      </c>
      <c r="G38652" s="1">
        <f t="shared" si="1206"/>
        <v>19</v>
      </c>
      <c r="H38652">
        <v>1</v>
      </c>
    </row>
    <row r="38653" spans="1:8" x14ac:dyDescent="0.35">
      <c r="A38653" s="1">
        <v>118651</v>
      </c>
      <c r="B38653" s="1" t="s">
        <v>45523</v>
      </c>
      <c r="C38653" s="8">
        <v>45027.305185185185</v>
      </c>
      <c r="D38653" s="1">
        <v>70598</v>
      </c>
      <c r="E38653" s="1">
        <v>100952</v>
      </c>
      <c r="F38653" s="1">
        <f t="shared" si="1207"/>
        <v>31</v>
      </c>
      <c r="G38653" s="1">
        <f t="shared" si="1206"/>
        <v>23</v>
      </c>
      <c r="H38653">
        <v>1</v>
      </c>
    </row>
    <row r="38654" spans="1:8" x14ac:dyDescent="0.35">
      <c r="A38654" s="1">
        <v>118652</v>
      </c>
      <c r="B38654" s="1" t="s">
        <v>40203</v>
      </c>
      <c r="C38654" s="8">
        <v>45077.531168981484</v>
      </c>
      <c r="D38654" s="1">
        <v>71160</v>
      </c>
      <c r="E38654" s="1">
        <v>100457</v>
      </c>
      <c r="F38654" s="1">
        <f t="shared" si="1207"/>
        <v>35</v>
      </c>
      <c r="G38654" s="1">
        <f t="shared" si="1206"/>
        <v>23</v>
      </c>
      <c r="H38654">
        <v>1</v>
      </c>
    </row>
    <row r="38655" spans="1:8" x14ac:dyDescent="0.35">
      <c r="A38655" s="1">
        <v>118653</v>
      </c>
      <c r="B38655" s="1" t="s">
        <v>38970</v>
      </c>
      <c r="C38655" s="8">
        <v>45235.457511574074</v>
      </c>
      <c r="D38655" s="1">
        <v>71455</v>
      </c>
      <c r="E38655" s="1">
        <v>101535</v>
      </c>
      <c r="F38655" s="1">
        <f t="shared" si="1207"/>
        <v>24</v>
      </c>
      <c r="G38655" s="1">
        <f t="shared" si="1206"/>
        <v>30</v>
      </c>
      <c r="H38655">
        <v>1</v>
      </c>
    </row>
    <row r="38656" spans="1:8" x14ac:dyDescent="0.35">
      <c r="A38656" s="1">
        <v>118654</v>
      </c>
      <c r="B38656" s="1" t="s">
        <v>53647</v>
      </c>
      <c r="C38656" s="8">
        <v>45263.159016203703</v>
      </c>
      <c r="D38656" s="1">
        <v>70196</v>
      </c>
      <c r="E38656" s="1">
        <v>100316</v>
      </c>
      <c r="F38656" s="1">
        <f t="shared" si="1207"/>
        <v>34</v>
      </c>
      <c r="G38656" s="1">
        <f t="shared" si="1206"/>
        <v>18</v>
      </c>
      <c r="H38656">
        <v>1</v>
      </c>
    </row>
    <row r="38657" spans="1:8" x14ac:dyDescent="0.35">
      <c r="A38657" s="1">
        <v>118655</v>
      </c>
      <c r="B38657" s="1" t="s">
        <v>38748</v>
      </c>
      <c r="C38657" s="8">
        <v>44944.107395833336</v>
      </c>
      <c r="D38657" s="1">
        <v>70937</v>
      </c>
      <c r="E38657" s="1">
        <v>101424</v>
      </c>
      <c r="F38657" s="1">
        <f t="shared" si="1207"/>
        <v>23</v>
      </c>
      <c r="G38657" s="1">
        <f t="shared" si="1206"/>
        <v>33</v>
      </c>
      <c r="H38657">
        <v>0</v>
      </c>
    </row>
    <row r="38658" spans="1:8" x14ac:dyDescent="0.35">
      <c r="A38658" s="1">
        <v>118656</v>
      </c>
      <c r="B38658" s="1" t="s">
        <v>32934</v>
      </c>
      <c r="C38658" s="8">
        <v>45038.419733796298</v>
      </c>
      <c r="D38658" s="1">
        <v>70206</v>
      </c>
      <c r="E38658" s="1">
        <v>100282</v>
      </c>
      <c r="F38658" s="1">
        <f t="shared" si="1207"/>
        <v>26</v>
      </c>
      <c r="G38658" s="1">
        <f t="shared" si="1206"/>
        <v>39</v>
      </c>
      <c r="H38658">
        <v>0</v>
      </c>
    </row>
    <row r="38659" spans="1:8" x14ac:dyDescent="0.35">
      <c r="A38659" s="1">
        <v>118657</v>
      </c>
      <c r="B38659" s="1" t="s">
        <v>34968</v>
      </c>
      <c r="C38659" s="8">
        <v>45108.468101851853</v>
      </c>
      <c r="D38659" s="1">
        <v>71267</v>
      </c>
      <c r="E38659" s="1">
        <v>100738</v>
      </c>
      <c r="F38659" s="1">
        <f t="shared" si="1207"/>
        <v>28</v>
      </c>
      <c r="G38659" s="1">
        <f t="shared" ref="G38659:G38722" si="1208">COUNTIF(E$1:E$41447,E38659)</f>
        <v>33</v>
      </c>
      <c r="H38659">
        <v>0</v>
      </c>
    </row>
    <row r="38660" spans="1:8" x14ac:dyDescent="0.35">
      <c r="A38660" s="1">
        <v>118658</v>
      </c>
      <c r="B38660" s="1" t="s">
        <v>53573</v>
      </c>
      <c r="C38660" s="8">
        <v>44961.917129629626</v>
      </c>
      <c r="D38660" s="1">
        <v>70659</v>
      </c>
      <c r="E38660" s="1">
        <v>100024</v>
      </c>
      <c r="F38660" s="1">
        <f t="shared" ref="F38660:F38723" si="1209">COUNTIF(D$1:D$41447,D38660)</f>
        <v>28</v>
      </c>
      <c r="G38660" s="1">
        <f t="shared" si="1208"/>
        <v>24</v>
      </c>
      <c r="H38660">
        <v>0</v>
      </c>
    </row>
    <row r="38661" spans="1:8" x14ac:dyDescent="0.35">
      <c r="A38661" s="1">
        <v>118659</v>
      </c>
      <c r="B38661" s="1" t="s">
        <v>51815</v>
      </c>
      <c r="C38661" s="8">
        <v>45202.387060185189</v>
      </c>
      <c r="D38661" s="1">
        <v>70364</v>
      </c>
      <c r="E38661" s="1">
        <v>100470</v>
      </c>
      <c r="F38661" s="1">
        <f t="shared" si="1209"/>
        <v>23</v>
      </c>
      <c r="G38661" s="1">
        <f t="shared" si="1208"/>
        <v>33</v>
      </c>
      <c r="H38661">
        <v>0</v>
      </c>
    </row>
    <row r="38662" spans="1:8" x14ac:dyDescent="0.35">
      <c r="A38662" s="1">
        <v>118660</v>
      </c>
      <c r="B38662" s="1" t="s">
        <v>49226</v>
      </c>
      <c r="C38662" s="8">
        <v>45228.245717592596</v>
      </c>
      <c r="D38662" s="1">
        <v>70759</v>
      </c>
      <c r="E38662" s="1">
        <v>100997</v>
      </c>
      <c r="F38662" s="1">
        <f t="shared" si="1209"/>
        <v>33</v>
      </c>
      <c r="G38662" s="1">
        <f t="shared" si="1208"/>
        <v>18</v>
      </c>
      <c r="H38662">
        <v>1</v>
      </c>
    </row>
    <row r="38663" spans="1:8" x14ac:dyDescent="0.35">
      <c r="A38663" s="1">
        <v>118661</v>
      </c>
      <c r="B38663" s="1" t="s">
        <v>36242</v>
      </c>
      <c r="C38663" s="8">
        <v>45205.949965277781</v>
      </c>
      <c r="D38663" s="1">
        <v>70042</v>
      </c>
      <c r="E38663" s="1">
        <v>100308</v>
      </c>
      <c r="F38663" s="1">
        <f t="shared" si="1209"/>
        <v>37</v>
      </c>
      <c r="G38663" s="1">
        <f t="shared" si="1208"/>
        <v>31</v>
      </c>
      <c r="H38663">
        <v>1</v>
      </c>
    </row>
    <row r="38664" spans="1:8" x14ac:dyDescent="0.35">
      <c r="A38664" s="1">
        <v>118662</v>
      </c>
      <c r="B38664" s="1" t="s">
        <v>50009</v>
      </c>
      <c r="C38664" s="8">
        <v>44996.602500000001</v>
      </c>
      <c r="D38664" s="1">
        <v>70441</v>
      </c>
      <c r="E38664" s="1">
        <v>100313</v>
      </c>
      <c r="F38664" s="1">
        <f t="shared" si="1209"/>
        <v>27</v>
      </c>
      <c r="G38664" s="1">
        <f t="shared" si="1208"/>
        <v>33</v>
      </c>
      <c r="H38664">
        <v>0</v>
      </c>
    </row>
    <row r="38665" spans="1:8" x14ac:dyDescent="0.35">
      <c r="A38665" s="1">
        <v>118663</v>
      </c>
      <c r="B38665" s="1" t="s">
        <v>28463</v>
      </c>
      <c r="C38665" s="8">
        <v>45006.710289351853</v>
      </c>
      <c r="D38665" s="1">
        <v>71405</v>
      </c>
      <c r="E38665" s="1">
        <v>101424</v>
      </c>
      <c r="F38665" s="1">
        <f t="shared" si="1209"/>
        <v>33</v>
      </c>
      <c r="G38665" s="1">
        <f t="shared" si="1208"/>
        <v>33</v>
      </c>
      <c r="H38665">
        <v>1</v>
      </c>
    </row>
    <row r="38666" spans="1:8" x14ac:dyDescent="0.35">
      <c r="A38666" s="1">
        <v>118664</v>
      </c>
      <c r="B38666" s="1" t="s">
        <v>36789</v>
      </c>
      <c r="C38666" s="8">
        <v>44929.677118055559</v>
      </c>
      <c r="D38666" s="1">
        <v>71044</v>
      </c>
      <c r="E38666" s="1">
        <v>100274</v>
      </c>
      <c r="F38666" s="1">
        <f t="shared" si="1209"/>
        <v>28</v>
      </c>
      <c r="G38666" s="1">
        <f t="shared" si="1208"/>
        <v>21</v>
      </c>
      <c r="H38666">
        <v>0</v>
      </c>
    </row>
    <row r="38667" spans="1:8" x14ac:dyDescent="0.35">
      <c r="A38667" s="1">
        <v>118665</v>
      </c>
      <c r="B38667" s="1" t="s">
        <v>43049</v>
      </c>
      <c r="C38667" s="8">
        <v>45027.373761574076</v>
      </c>
      <c r="D38667" s="1">
        <v>71419</v>
      </c>
      <c r="E38667" s="1">
        <v>100281</v>
      </c>
      <c r="F38667" s="1">
        <f t="shared" si="1209"/>
        <v>24</v>
      </c>
      <c r="G38667" s="1">
        <f t="shared" si="1208"/>
        <v>28</v>
      </c>
      <c r="H38667">
        <v>0</v>
      </c>
    </row>
    <row r="38668" spans="1:8" x14ac:dyDescent="0.35">
      <c r="A38668" s="1">
        <v>118666</v>
      </c>
      <c r="B38668" s="1" t="s">
        <v>53696</v>
      </c>
      <c r="C38668" s="8">
        <v>45017.415196759262</v>
      </c>
      <c r="D38668" s="1">
        <v>71129</v>
      </c>
      <c r="E38668" s="1">
        <v>100779</v>
      </c>
      <c r="F38668" s="1">
        <f t="shared" si="1209"/>
        <v>28</v>
      </c>
      <c r="G38668" s="1">
        <f t="shared" si="1208"/>
        <v>22</v>
      </c>
      <c r="H38668">
        <v>1</v>
      </c>
    </row>
    <row r="38669" spans="1:8" x14ac:dyDescent="0.35">
      <c r="A38669" s="1">
        <v>118667</v>
      </c>
      <c r="B38669" s="1" t="s">
        <v>51642</v>
      </c>
      <c r="C38669" s="8">
        <v>45252.10050925926</v>
      </c>
      <c r="D38669" s="1">
        <v>71071</v>
      </c>
      <c r="E38669" s="1">
        <v>100176</v>
      </c>
      <c r="F38669" s="1">
        <f t="shared" si="1209"/>
        <v>31</v>
      </c>
      <c r="G38669" s="1">
        <f t="shared" si="1208"/>
        <v>24</v>
      </c>
      <c r="H38669">
        <v>0</v>
      </c>
    </row>
    <row r="38670" spans="1:8" x14ac:dyDescent="0.35">
      <c r="A38670" s="1">
        <v>118668</v>
      </c>
      <c r="B38670" s="1" t="s">
        <v>51801</v>
      </c>
      <c r="C38670" s="8">
        <v>44936.403368055559</v>
      </c>
      <c r="D38670" s="1">
        <v>71550</v>
      </c>
      <c r="E38670" s="1">
        <v>101428</v>
      </c>
      <c r="F38670" s="1">
        <f t="shared" si="1209"/>
        <v>34</v>
      </c>
      <c r="G38670" s="1">
        <f t="shared" si="1208"/>
        <v>28</v>
      </c>
      <c r="H38670">
        <v>1</v>
      </c>
    </row>
    <row r="38671" spans="1:8" x14ac:dyDescent="0.35">
      <c r="A38671" s="1">
        <v>118669</v>
      </c>
      <c r="B38671" s="1" t="s">
        <v>28956</v>
      </c>
      <c r="C38671" s="8">
        <v>45004.269814814812</v>
      </c>
      <c r="D38671" s="1">
        <v>71531</v>
      </c>
      <c r="E38671" s="1">
        <v>100969</v>
      </c>
      <c r="F38671" s="1">
        <f t="shared" si="1209"/>
        <v>33</v>
      </c>
      <c r="G38671" s="1">
        <f t="shared" si="1208"/>
        <v>27</v>
      </c>
      <c r="H38671">
        <v>1</v>
      </c>
    </row>
    <row r="38672" spans="1:8" x14ac:dyDescent="0.35">
      <c r="A38672" s="1">
        <v>118670</v>
      </c>
      <c r="B38672" s="1" t="s">
        <v>43976</v>
      </c>
      <c r="C38672" s="8">
        <v>45035.464988425927</v>
      </c>
      <c r="D38672" s="1">
        <v>70967</v>
      </c>
      <c r="E38672" s="1">
        <v>100073</v>
      </c>
      <c r="F38672" s="1">
        <f t="shared" si="1209"/>
        <v>21</v>
      </c>
      <c r="G38672" s="1">
        <f t="shared" si="1208"/>
        <v>24</v>
      </c>
      <c r="H38672">
        <v>0</v>
      </c>
    </row>
    <row r="38673" spans="1:8" x14ac:dyDescent="0.35">
      <c r="A38673" s="1">
        <v>118671</v>
      </c>
      <c r="B38673" s="1" t="s">
        <v>40944</v>
      </c>
      <c r="C38673" s="8">
        <v>45290.213773148149</v>
      </c>
      <c r="D38673" s="1">
        <v>71176</v>
      </c>
      <c r="E38673" s="1">
        <v>101181</v>
      </c>
      <c r="F38673" s="1">
        <f t="shared" si="1209"/>
        <v>31</v>
      </c>
      <c r="G38673" s="1">
        <f t="shared" si="1208"/>
        <v>39</v>
      </c>
      <c r="H38673">
        <v>1</v>
      </c>
    </row>
    <row r="38674" spans="1:8" x14ac:dyDescent="0.35">
      <c r="A38674" s="1">
        <v>118672</v>
      </c>
      <c r="B38674" s="1" t="s">
        <v>51709</v>
      </c>
      <c r="C38674" s="8">
        <v>44939.053344907406</v>
      </c>
      <c r="D38674" s="1">
        <v>70087</v>
      </c>
      <c r="E38674" s="1">
        <v>101321</v>
      </c>
      <c r="F38674" s="1">
        <f t="shared" si="1209"/>
        <v>39</v>
      </c>
      <c r="G38674" s="1">
        <f t="shared" si="1208"/>
        <v>36</v>
      </c>
      <c r="H38674">
        <v>1</v>
      </c>
    </row>
    <row r="38675" spans="1:8" x14ac:dyDescent="0.35">
      <c r="A38675" s="1">
        <v>118673</v>
      </c>
      <c r="B38675" s="1" t="s">
        <v>31295</v>
      </c>
      <c r="C38675" s="8">
        <v>45121.372210648151</v>
      </c>
      <c r="D38675" s="1">
        <v>71107</v>
      </c>
      <c r="E38675" s="1">
        <v>100084</v>
      </c>
      <c r="F38675" s="1">
        <f t="shared" si="1209"/>
        <v>36</v>
      </c>
      <c r="G38675" s="1">
        <f t="shared" si="1208"/>
        <v>33</v>
      </c>
      <c r="H38675">
        <v>1</v>
      </c>
    </row>
    <row r="38676" spans="1:8" x14ac:dyDescent="0.35">
      <c r="A38676" s="1">
        <v>118674</v>
      </c>
      <c r="B38676" s="1" t="s">
        <v>38778</v>
      </c>
      <c r="C38676" s="8">
        <v>45016.487870370373</v>
      </c>
      <c r="D38676" s="1">
        <v>71264</v>
      </c>
      <c r="E38676" s="1">
        <v>101274</v>
      </c>
      <c r="F38676" s="1">
        <f t="shared" si="1209"/>
        <v>27</v>
      </c>
      <c r="G38676" s="1">
        <f t="shared" si="1208"/>
        <v>38</v>
      </c>
      <c r="H38676">
        <v>1</v>
      </c>
    </row>
    <row r="38677" spans="1:8" x14ac:dyDescent="0.35">
      <c r="A38677" s="1">
        <v>118675</v>
      </c>
      <c r="B38677" s="1" t="s">
        <v>50539</v>
      </c>
      <c r="C38677" s="8">
        <v>44981.480578703704</v>
      </c>
      <c r="D38677" s="1">
        <v>70902</v>
      </c>
      <c r="E38677" s="1">
        <v>101234</v>
      </c>
      <c r="F38677" s="1">
        <f t="shared" si="1209"/>
        <v>28</v>
      </c>
      <c r="G38677" s="1">
        <f t="shared" si="1208"/>
        <v>31</v>
      </c>
      <c r="H38677">
        <v>1</v>
      </c>
    </row>
    <row r="38678" spans="1:8" x14ac:dyDescent="0.35">
      <c r="A38678" s="1">
        <v>118676</v>
      </c>
      <c r="B38678" s="1" t="s">
        <v>38049</v>
      </c>
      <c r="C38678" s="8">
        <v>45229.960949074077</v>
      </c>
      <c r="D38678" s="1">
        <v>71524</v>
      </c>
      <c r="E38678" s="1">
        <v>100550</v>
      </c>
      <c r="F38678" s="1">
        <f t="shared" si="1209"/>
        <v>22</v>
      </c>
      <c r="G38678" s="1">
        <f t="shared" si="1208"/>
        <v>29</v>
      </c>
      <c r="H38678">
        <v>1</v>
      </c>
    </row>
    <row r="38679" spans="1:8" x14ac:dyDescent="0.35">
      <c r="A38679" s="1">
        <v>118677</v>
      </c>
      <c r="B38679" s="1" t="s">
        <v>36955</v>
      </c>
      <c r="C38679" s="8">
        <v>45163.089444444442</v>
      </c>
      <c r="D38679" s="1">
        <v>71424</v>
      </c>
      <c r="E38679" s="1">
        <v>100727</v>
      </c>
      <c r="F38679" s="1">
        <f t="shared" si="1209"/>
        <v>30</v>
      </c>
      <c r="G38679" s="1">
        <f t="shared" si="1208"/>
        <v>34</v>
      </c>
      <c r="H38679">
        <v>0</v>
      </c>
    </row>
    <row r="38680" spans="1:8" x14ac:dyDescent="0.35">
      <c r="A38680" s="1">
        <v>118678</v>
      </c>
      <c r="B38680" s="1" t="s">
        <v>53791</v>
      </c>
      <c r="C38680" s="8">
        <v>45285.40042824074</v>
      </c>
      <c r="D38680" s="1">
        <v>70957</v>
      </c>
      <c r="E38680" s="1">
        <v>100610</v>
      </c>
      <c r="F38680" s="1">
        <f t="shared" si="1209"/>
        <v>22</v>
      </c>
      <c r="G38680" s="1">
        <f t="shared" si="1208"/>
        <v>22</v>
      </c>
      <c r="H38680">
        <v>1</v>
      </c>
    </row>
    <row r="38681" spans="1:8" x14ac:dyDescent="0.35">
      <c r="A38681" s="1">
        <v>118679</v>
      </c>
      <c r="B38681" s="1" t="s">
        <v>53369</v>
      </c>
      <c r="C38681" s="8">
        <v>45217.698761574073</v>
      </c>
      <c r="D38681" s="1">
        <v>70611</v>
      </c>
      <c r="E38681" s="1">
        <v>100117</v>
      </c>
      <c r="F38681" s="1">
        <f t="shared" si="1209"/>
        <v>32</v>
      </c>
      <c r="G38681" s="1">
        <f t="shared" si="1208"/>
        <v>32</v>
      </c>
      <c r="H38681">
        <v>0</v>
      </c>
    </row>
    <row r="38682" spans="1:8" x14ac:dyDescent="0.35">
      <c r="A38682" s="1">
        <v>118680</v>
      </c>
      <c r="B38682" s="1" t="s">
        <v>44699</v>
      </c>
      <c r="C38682" s="8">
        <v>45069.497719907406</v>
      </c>
      <c r="D38682" s="1">
        <v>70827</v>
      </c>
      <c r="E38682" s="1">
        <v>100451</v>
      </c>
      <c r="F38682" s="1">
        <f t="shared" si="1209"/>
        <v>22</v>
      </c>
      <c r="G38682" s="1">
        <f t="shared" si="1208"/>
        <v>26</v>
      </c>
      <c r="H38682">
        <v>0</v>
      </c>
    </row>
    <row r="38683" spans="1:8" x14ac:dyDescent="0.35">
      <c r="A38683" s="1">
        <v>118681</v>
      </c>
      <c r="B38683" s="1" t="s">
        <v>39431</v>
      </c>
      <c r="C38683" s="8">
        <v>45206.997777777775</v>
      </c>
      <c r="D38683" s="1">
        <v>71259</v>
      </c>
      <c r="E38683" s="1">
        <v>100928</v>
      </c>
      <c r="F38683" s="1">
        <f t="shared" si="1209"/>
        <v>26</v>
      </c>
      <c r="G38683" s="1">
        <f t="shared" si="1208"/>
        <v>15</v>
      </c>
      <c r="H38683">
        <v>0</v>
      </c>
    </row>
    <row r="38684" spans="1:8" x14ac:dyDescent="0.35">
      <c r="A38684" s="1">
        <v>118682</v>
      </c>
      <c r="B38684" s="1" t="s">
        <v>48919</v>
      </c>
      <c r="C38684" s="8">
        <v>45286.126111111109</v>
      </c>
      <c r="D38684" s="1">
        <v>70705</v>
      </c>
      <c r="E38684" s="1">
        <v>100816</v>
      </c>
      <c r="F38684" s="1">
        <f t="shared" si="1209"/>
        <v>41</v>
      </c>
      <c r="G38684" s="1">
        <f t="shared" si="1208"/>
        <v>31</v>
      </c>
      <c r="H38684">
        <v>0</v>
      </c>
    </row>
    <row r="38685" spans="1:8" x14ac:dyDescent="0.35">
      <c r="A38685" s="1">
        <v>118683</v>
      </c>
      <c r="B38685" s="1" t="s">
        <v>28201</v>
      </c>
      <c r="C38685" s="8">
        <v>45038.916747685187</v>
      </c>
      <c r="D38685" s="1">
        <v>71386</v>
      </c>
      <c r="E38685" s="1">
        <v>100395</v>
      </c>
      <c r="F38685" s="1">
        <f t="shared" si="1209"/>
        <v>26</v>
      </c>
      <c r="G38685" s="1">
        <f t="shared" si="1208"/>
        <v>25</v>
      </c>
      <c r="H38685">
        <v>0</v>
      </c>
    </row>
    <row r="38686" spans="1:8" x14ac:dyDescent="0.35">
      <c r="A38686" s="1">
        <v>118684</v>
      </c>
      <c r="B38686" s="1" t="s">
        <v>47890</v>
      </c>
      <c r="C38686" s="8">
        <v>45287.424409722225</v>
      </c>
      <c r="D38686" s="1">
        <v>70801</v>
      </c>
      <c r="E38686" s="1">
        <v>101303</v>
      </c>
      <c r="F38686" s="1">
        <f t="shared" si="1209"/>
        <v>30</v>
      </c>
      <c r="G38686" s="1">
        <f t="shared" si="1208"/>
        <v>23</v>
      </c>
      <c r="H38686">
        <v>0</v>
      </c>
    </row>
    <row r="38687" spans="1:8" x14ac:dyDescent="0.35">
      <c r="A38687" s="1">
        <v>118685</v>
      </c>
      <c r="B38687" s="1" t="s">
        <v>37437</v>
      </c>
      <c r="C38687" s="8">
        <v>45097.396481481483</v>
      </c>
      <c r="D38687" s="1">
        <v>70560</v>
      </c>
      <c r="E38687" s="1">
        <v>101365</v>
      </c>
      <c r="F38687" s="1">
        <f t="shared" si="1209"/>
        <v>22</v>
      </c>
      <c r="G38687" s="1">
        <f t="shared" si="1208"/>
        <v>22</v>
      </c>
      <c r="H38687">
        <v>1</v>
      </c>
    </row>
    <row r="38688" spans="1:8" x14ac:dyDescent="0.35">
      <c r="A38688" s="1">
        <v>118686</v>
      </c>
      <c r="B38688" s="1" t="s">
        <v>28360</v>
      </c>
      <c r="C38688" s="8">
        <v>45010.685601851852</v>
      </c>
      <c r="D38688" s="1">
        <v>70012</v>
      </c>
      <c r="E38688" s="1">
        <v>100028</v>
      </c>
      <c r="F38688" s="1">
        <f t="shared" si="1209"/>
        <v>35</v>
      </c>
      <c r="G38688" s="1">
        <f t="shared" si="1208"/>
        <v>18</v>
      </c>
      <c r="H38688">
        <v>0</v>
      </c>
    </row>
    <row r="38689" spans="1:8" x14ac:dyDescent="0.35">
      <c r="A38689" s="1">
        <v>118687</v>
      </c>
      <c r="B38689" s="1" t="s">
        <v>51032</v>
      </c>
      <c r="C38689" s="8">
        <v>45125.569675925923</v>
      </c>
      <c r="D38689" s="1">
        <v>71242</v>
      </c>
      <c r="E38689" s="1">
        <v>100898</v>
      </c>
      <c r="F38689" s="1">
        <f t="shared" si="1209"/>
        <v>31</v>
      </c>
      <c r="G38689" s="1">
        <f t="shared" si="1208"/>
        <v>29</v>
      </c>
      <c r="H38689">
        <v>0</v>
      </c>
    </row>
    <row r="38690" spans="1:8" x14ac:dyDescent="0.35">
      <c r="A38690" s="1">
        <v>118688</v>
      </c>
      <c r="B38690" s="1" t="s">
        <v>29193</v>
      </c>
      <c r="C38690" s="8">
        <v>45104.88548611111</v>
      </c>
      <c r="D38690" s="1">
        <v>70549</v>
      </c>
      <c r="E38690" s="1">
        <v>100243</v>
      </c>
      <c r="F38690" s="1">
        <f t="shared" si="1209"/>
        <v>27</v>
      </c>
      <c r="G38690" s="1">
        <f t="shared" si="1208"/>
        <v>25</v>
      </c>
      <c r="H38690">
        <v>0</v>
      </c>
    </row>
    <row r="38691" spans="1:8" x14ac:dyDescent="0.35">
      <c r="A38691" s="1">
        <v>118689</v>
      </c>
      <c r="B38691" s="1" t="s">
        <v>29927</v>
      </c>
      <c r="C38691" s="8">
        <v>45023.213541666664</v>
      </c>
      <c r="D38691" s="1">
        <v>70700</v>
      </c>
      <c r="E38691" s="1">
        <v>100965</v>
      </c>
      <c r="F38691" s="1">
        <f t="shared" si="1209"/>
        <v>28</v>
      </c>
      <c r="G38691" s="1">
        <f t="shared" si="1208"/>
        <v>34</v>
      </c>
      <c r="H38691">
        <v>1</v>
      </c>
    </row>
    <row r="38692" spans="1:8" x14ac:dyDescent="0.35">
      <c r="A38692" s="1">
        <v>118690</v>
      </c>
      <c r="B38692" s="1" t="s">
        <v>40791</v>
      </c>
      <c r="C38692" s="8">
        <v>45025.1794212963</v>
      </c>
      <c r="D38692" s="1">
        <v>70118</v>
      </c>
      <c r="E38692" s="1">
        <v>100355</v>
      </c>
      <c r="F38692" s="1">
        <f t="shared" si="1209"/>
        <v>25</v>
      </c>
      <c r="G38692" s="1">
        <f t="shared" si="1208"/>
        <v>21</v>
      </c>
      <c r="H38692">
        <v>0</v>
      </c>
    </row>
    <row r="38693" spans="1:8" x14ac:dyDescent="0.35">
      <c r="A38693" s="1">
        <v>118691</v>
      </c>
      <c r="B38693" s="1" t="s">
        <v>40366</v>
      </c>
      <c r="C38693" s="8">
        <v>45106.538819444446</v>
      </c>
      <c r="D38693" s="1">
        <v>70617</v>
      </c>
      <c r="E38693" s="1">
        <v>100003</v>
      </c>
      <c r="F38693" s="1">
        <f t="shared" si="1209"/>
        <v>43</v>
      </c>
      <c r="G38693" s="1">
        <f t="shared" si="1208"/>
        <v>24</v>
      </c>
      <c r="H38693">
        <v>0</v>
      </c>
    </row>
    <row r="38694" spans="1:8" x14ac:dyDescent="0.35">
      <c r="A38694" s="1">
        <v>118692</v>
      </c>
      <c r="B38694" s="1" t="s">
        <v>48967</v>
      </c>
      <c r="C38694" s="8">
        <v>45147.367615740739</v>
      </c>
      <c r="D38694" s="1">
        <v>70299</v>
      </c>
      <c r="E38694" s="1">
        <v>100650</v>
      </c>
      <c r="F38694" s="1">
        <f t="shared" si="1209"/>
        <v>36</v>
      </c>
      <c r="G38694" s="1">
        <f t="shared" si="1208"/>
        <v>30</v>
      </c>
      <c r="H38694">
        <v>1</v>
      </c>
    </row>
    <row r="38695" spans="1:8" x14ac:dyDescent="0.35">
      <c r="A38695" s="1">
        <v>118693</v>
      </c>
      <c r="B38695" s="1" t="s">
        <v>44455</v>
      </c>
      <c r="C38695" s="8">
        <v>45212.789953703701</v>
      </c>
      <c r="D38695" s="1">
        <v>70507</v>
      </c>
      <c r="E38695" s="1">
        <v>101224</v>
      </c>
      <c r="F38695" s="1">
        <f t="shared" si="1209"/>
        <v>27</v>
      </c>
      <c r="G38695" s="1">
        <f t="shared" si="1208"/>
        <v>33</v>
      </c>
      <c r="H38695">
        <v>0</v>
      </c>
    </row>
    <row r="38696" spans="1:8" x14ac:dyDescent="0.35">
      <c r="A38696" s="1">
        <v>118694</v>
      </c>
      <c r="B38696" s="1" t="s">
        <v>43707</v>
      </c>
      <c r="C38696" s="8">
        <v>45135.819594907407</v>
      </c>
      <c r="D38696" s="1">
        <v>70497</v>
      </c>
      <c r="E38696" s="1">
        <v>100207</v>
      </c>
      <c r="F38696" s="1">
        <f t="shared" si="1209"/>
        <v>32</v>
      </c>
      <c r="G38696" s="1">
        <f t="shared" si="1208"/>
        <v>24</v>
      </c>
      <c r="H38696">
        <v>1</v>
      </c>
    </row>
    <row r="38697" spans="1:8" x14ac:dyDescent="0.35">
      <c r="A38697" s="1">
        <v>118695</v>
      </c>
      <c r="B38697" s="1" t="s">
        <v>36990</v>
      </c>
      <c r="C38697" s="8">
        <v>45047.484606481485</v>
      </c>
      <c r="D38697" s="1">
        <v>70705</v>
      </c>
      <c r="E38697" s="1">
        <v>100968</v>
      </c>
      <c r="F38697" s="1">
        <f t="shared" si="1209"/>
        <v>41</v>
      </c>
      <c r="G38697" s="1">
        <f t="shared" si="1208"/>
        <v>27</v>
      </c>
      <c r="H38697">
        <v>0</v>
      </c>
    </row>
    <row r="38698" spans="1:8" x14ac:dyDescent="0.35">
      <c r="A38698" s="1">
        <v>118696</v>
      </c>
      <c r="B38698" s="1" t="s">
        <v>50898</v>
      </c>
      <c r="C38698" s="8">
        <v>45229.407407407409</v>
      </c>
      <c r="D38698" s="1">
        <v>70434</v>
      </c>
      <c r="E38698" s="1">
        <v>100747</v>
      </c>
      <c r="F38698" s="1">
        <f t="shared" si="1209"/>
        <v>23</v>
      </c>
      <c r="G38698" s="1">
        <f t="shared" si="1208"/>
        <v>17</v>
      </c>
      <c r="H38698">
        <v>1</v>
      </c>
    </row>
    <row r="38699" spans="1:8" x14ac:dyDescent="0.35">
      <c r="A38699" s="1">
        <v>118697</v>
      </c>
      <c r="B38699" s="1" t="s">
        <v>33470</v>
      </c>
      <c r="C38699" s="8">
        <v>45141.831863425927</v>
      </c>
      <c r="D38699" s="1">
        <v>70533</v>
      </c>
      <c r="E38699" s="1">
        <v>101359</v>
      </c>
      <c r="F38699" s="1">
        <f t="shared" si="1209"/>
        <v>27</v>
      </c>
      <c r="G38699" s="1">
        <f t="shared" si="1208"/>
        <v>25</v>
      </c>
      <c r="H38699">
        <v>1</v>
      </c>
    </row>
    <row r="38700" spans="1:8" x14ac:dyDescent="0.35">
      <c r="A38700" s="1">
        <v>118698</v>
      </c>
      <c r="B38700" s="1" t="s">
        <v>51375</v>
      </c>
      <c r="C38700" s="8">
        <v>45124.935219907406</v>
      </c>
      <c r="D38700" s="1">
        <v>70814</v>
      </c>
      <c r="E38700" s="1">
        <v>101145</v>
      </c>
      <c r="F38700" s="1">
        <f t="shared" si="1209"/>
        <v>28</v>
      </c>
      <c r="G38700" s="1">
        <f t="shared" si="1208"/>
        <v>38</v>
      </c>
      <c r="H38700">
        <v>0</v>
      </c>
    </row>
    <row r="38701" spans="1:8" x14ac:dyDescent="0.35">
      <c r="A38701" s="1">
        <v>118699</v>
      </c>
      <c r="B38701" s="1" t="s">
        <v>31266</v>
      </c>
      <c r="C38701" s="8">
        <v>45202.205671296295</v>
      </c>
      <c r="D38701" s="1">
        <v>71390</v>
      </c>
      <c r="E38701" s="1">
        <v>100589</v>
      </c>
      <c r="F38701" s="1">
        <f t="shared" si="1209"/>
        <v>17</v>
      </c>
      <c r="G38701" s="1">
        <f t="shared" si="1208"/>
        <v>29</v>
      </c>
      <c r="H38701">
        <v>0</v>
      </c>
    </row>
    <row r="38702" spans="1:8" x14ac:dyDescent="0.35">
      <c r="A38702" s="1">
        <v>118700</v>
      </c>
      <c r="B38702" s="1" t="s">
        <v>39424</v>
      </c>
      <c r="C38702" s="8">
        <v>45041.212858796294</v>
      </c>
      <c r="D38702" s="1">
        <v>70496</v>
      </c>
      <c r="E38702" s="1">
        <v>100685</v>
      </c>
      <c r="F38702" s="1">
        <f t="shared" si="1209"/>
        <v>25</v>
      </c>
      <c r="G38702" s="1">
        <f t="shared" si="1208"/>
        <v>36</v>
      </c>
      <c r="H38702">
        <v>0</v>
      </c>
    </row>
    <row r="38703" spans="1:8" x14ac:dyDescent="0.35">
      <c r="A38703" s="1">
        <v>118701</v>
      </c>
      <c r="B38703" s="1" t="s">
        <v>45101</v>
      </c>
      <c r="C38703" s="8">
        <v>44986.047800925924</v>
      </c>
      <c r="D38703" s="1">
        <v>70051</v>
      </c>
      <c r="E38703" s="1">
        <v>100521</v>
      </c>
      <c r="F38703" s="1">
        <f t="shared" si="1209"/>
        <v>24</v>
      </c>
      <c r="G38703" s="1">
        <f t="shared" si="1208"/>
        <v>19</v>
      </c>
      <c r="H38703">
        <v>1</v>
      </c>
    </row>
    <row r="38704" spans="1:8" x14ac:dyDescent="0.35">
      <c r="A38704" s="1">
        <v>118702</v>
      </c>
      <c r="B38704" s="1" t="s">
        <v>36023</v>
      </c>
      <c r="C38704" s="8">
        <v>45030.090092592596</v>
      </c>
      <c r="D38704" s="1">
        <v>70824</v>
      </c>
      <c r="E38704" s="1">
        <v>101373</v>
      </c>
      <c r="F38704" s="1">
        <f t="shared" si="1209"/>
        <v>26</v>
      </c>
      <c r="G38704" s="1">
        <f t="shared" si="1208"/>
        <v>30</v>
      </c>
      <c r="H38704">
        <v>0</v>
      </c>
    </row>
    <row r="38705" spans="1:8" x14ac:dyDescent="0.35">
      <c r="A38705" s="1">
        <v>118703</v>
      </c>
      <c r="B38705" s="1" t="s">
        <v>32389</v>
      </c>
      <c r="C38705" s="8">
        <v>45004.992372685185</v>
      </c>
      <c r="D38705" s="1">
        <v>70883</v>
      </c>
      <c r="E38705" s="1">
        <v>100888</v>
      </c>
      <c r="F38705" s="1">
        <f t="shared" si="1209"/>
        <v>34</v>
      </c>
      <c r="G38705" s="1">
        <f t="shared" si="1208"/>
        <v>34</v>
      </c>
      <c r="H38705">
        <v>1</v>
      </c>
    </row>
    <row r="38706" spans="1:8" x14ac:dyDescent="0.35">
      <c r="A38706" s="1">
        <v>118704</v>
      </c>
      <c r="B38706" s="1" t="s">
        <v>44177</v>
      </c>
      <c r="C38706" s="8">
        <v>44943.952557870369</v>
      </c>
      <c r="D38706" s="1">
        <v>70786</v>
      </c>
      <c r="E38706" s="1">
        <v>100356</v>
      </c>
      <c r="F38706" s="1">
        <f t="shared" si="1209"/>
        <v>31</v>
      </c>
      <c r="G38706" s="1">
        <f t="shared" si="1208"/>
        <v>27</v>
      </c>
      <c r="H38706">
        <v>0</v>
      </c>
    </row>
    <row r="38707" spans="1:8" x14ac:dyDescent="0.35">
      <c r="A38707" s="1">
        <v>118705</v>
      </c>
      <c r="B38707" s="1" t="s">
        <v>43051</v>
      </c>
      <c r="C38707" s="8">
        <v>45144.175625000003</v>
      </c>
      <c r="D38707" s="1">
        <v>71102</v>
      </c>
      <c r="E38707" s="1">
        <v>100778</v>
      </c>
      <c r="F38707" s="1">
        <f t="shared" si="1209"/>
        <v>28</v>
      </c>
      <c r="G38707" s="1">
        <f t="shared" si="1208"/>
        <v>34</v>
      </c>
      <c r="H38707">
        <v>1</v>
      </c>
    </row>
    <row r="38708" spans="1:8" x14ac:dyDescent="0.35">
      <c r="A38708" s="1">
        <v>118706</v>
      </c>
      <c r="B38708" s="1" t="s">
        <v>45498</v>
      </c>
      <c r="C38708" s="8">
        <v>45052.143449074072</v>
      </c>
      <c r="D38708" s="1">
        <v>70375</v>
      </c>
      <c r="E38708" s="1">
        <v>101449</v>
      </c>
      <c r="F38708" s="1">
        <f t="shared" si="1209"/>
        <v>25</v>
      </c>
      <c r="G38708" s="1">
        <f t="shared" si="1208"/>
        <v>20</v>
      </c>
      <c r="H38708">
        <v>0</v>
      </c>
    </row>
    <row r="38709" spans="1:8" x14ac:dyDescent="0.35">
      <c r="A38709" s="1">
        <v>118707</v>
      </c>
      <c r="B38709" s="1" t="s">
        <v>50183</v>
      </c>
      <c r="C38709" s="8">
        <v>45103.9296412037</v>
      </c>
      <c r="D38709" s="1">
        <v>70868</v>
      </c>
      <c r="E38709" s="1">
        <v>100393</v>
      </c>
      <c r="F38709" s="1">
        <f t="shared" si="1209"/>
        <v>29</v>
      </c>
      <c r="G38709" s="1">
        <f t="shared" si="1208"/>
        <v>32</v>
      </c>
      <c r="H38709">
        <v>0</v>
      </c>
    </row>
    <row r="38710" spans="1:8" x14ac:dyDescent="0.35">
      <c r="A38710" s="1">
        <v>118708</v>
      </c>
      <c r="B38710" s="1" t="s">
        <v>47313</v>
      </c>
      <c r="C38710" s="8">
        <v>45214.763541666667</v>
      </c>
      <c r="D38710" s="1">
        <v>71298</v>
      </c>
      <c r="E38710" s="1">
        <v>100385</v>
      </c>
      <c r="F38710" s="1">
        <f t="shared" si="1209"/>
        <v>33</v>
      </c>
      <c r="G38710" s="1">
        <f t="shared" si="1208"/>
        <v>37</v>
      </c>
      <c r="H38710">
        <v>1</v>
      </c>
    </row>
    <row r="38711" spans="1:8" x14ac:dyDescent="0.35">
      <c r="A38711" s="1">
        <v>118709</v>
      </c>
      <c r="B38711" s="1" t="s">
        <v>38549</v>
      </c>
      <c r="C38711" s="8">
        <v>45082.249756944446</v>
      </c>
      <c r="D38711" s="1">
        <v>71221</v>
      </c>
      <c r="E38711" s="1">
        <v>101350</v>
      </c>
      <c r="F38711" s="1">
        <f t="shared" si="1209"/>
        <v>26</v>
      </c>
      <c r="G38711" s="1">
        <f t="shared" si="1208"/>
        <v>27</v>
      </c>
      <c r="H38711">
        <v>0</v>
      </c>
    </row>
    <row r="38712" spans="1:8" x14ac:dyDescent="0.35">
      <c r="A38712" s="1">
        <v>118710</v>
      </c>
      <c r="B38712" s="1" t="s">
        <v>36738</v>
      </c>
      <c r="C38712" s="8">
        <v>45260.187905092593</v>
      </c>
      <c r="D38712" s="1">
        <v>70024</v>
      </c>
      <c r="E38712" s="1">
        <v>101319</v>
      </c>
      <c r="F38712" s="1">
        <f t="shared" si="1209"/>
        <v>20</v>
      </c>
      <c r="G38712" s="1">
        <f t="shared" si="1208"/>
        <v>19</v>
      </c>
      <c r="H38712">
        <v>1</v>
      </c>
    </row>
    <row r="38713" spans="1:8" x14ac:dyDescent="0.35">
      <c r="A38713" s="1">
        <v>118711</v>
      </c>
      <c r="B38713" s="1" t="s">
        <v>43985</v>
      </c>
      <c r="C38713" s="8">
        <v>45178.319016203706</v>
      </c>
      <c r="D38713" s="1">
        <v>71178</v>
      </c>
      <c r="E38713" s="1">
        <v>101557</v>
      </c>
      <c r="F38713" s="1">
        <f t="shared" si="1209"/>
        <v>22</v>
      </c>
      <c r="G38713" s="1">
        <f t="shared" si="1208"/>
        <v>22</v>
      </c>
      <c r="H38713">
        <v>0</v>
      </c>
    </row>
    <row r="38714" spans="1:8" x14ac:dyDescent="0.35">
      <c r="A38714" s="1">
        <v>118712</v>
      </c>
      <c r="B38714" s="1" t="s">
        <v>33636</v>
      </c>
      <c r="C38714" s="8">
        <v>45141.359074074076</v>
      </c>
      <c r="D38714" s="1">
        <v>70657</v>
      </c>
      <c r="E38714" s="1">
        <v>100350</v>
      </c>
      <c r="F38714" s="1">
        <f t="shared" si="1209"/>
        <v>32</v>
      </c>
      <c r="G38714" s="1">
        <f t="shared" si="1208"/>
        <v>17</v>
      </c>
      <c r="H38714">
        <v>0</v>
      </c>
    </row>
    <row r="38715" spans="1:8" x14ac:dyDescent="0.35">
      <c r="A38715" s="1">
        <v>118713</v>
      </c>
      <c r="B38715" s="1" t="s">
        <v>39897</v>
      </c>
      <c r="C38715" s="8">
        <v>45103.988333333335</v>
      </c>
      <c r="D38715" s="1">
        <v>70529</v>
      </c>
      <c r="E38715" s="1">
        <v>100038</v>
      </c>
      <c r="F38715" s="1">
        <f t="shared" si="1209"/>
        <v>23</v>
      </c>
      <c r="G38715" s="1">
        <f t="shared" si="1208"/>
        <v>28</v>
      </c>
      <c r="H38715">
        <v>1</v>
      </c>
    </row>
    <row r="38716" spans="1:8" x14ac:dyDescent="0.35">
      <c r="A38716" s="1">
        <v>118714</v>
      </c>
      <c r="B38716" s="1" t="s">
        <v>39607</v>
      </c>
      <c r="C38716" s="8">
        <v>45283.42827546296</v>
      </c>
      <c r="D38716" s="1">
        <v>70496</v>
      </c>
      <c r="E38716" s="1">
        <v>101458</v>
      </c>
      <c r="F38716" s="1">
        <f t="shared" si="1209"/>
        <v>25</v>
      </c>
      <c r="G38716" s="1">
        <f t="shared" si="1208"/>
        <v>27</v>
      </c>
      <c r="H38716">
        <v>1</v>
      </c>
    </row>
    <row r="38717" spans="1:8" x14ac:dyDescent="0.35">
      <c r="A38717" s="1">
        <v>118715</v>
      </c>
      <c r="B38717" s="1" t="s">
        <v>43604</v>
      </c>
      <c r="C38717" s="8">
        <v>45049.043344907404</v>
      </c>
      <c r="D38717" s="1">
        <v>70906</v>
      </c>
      <c r="E38717" s="1">
        <v>100430</v>
      </c>
      <c r="F38717" s="1">
        <f t="shared" si="1209"/>
        <v>28</v>
      </c>
      <c r="G38717" s="1">
        <f t="shared" si="1208"/>
        <v>23</v>
      </c>
      <c r="H38717">
        <v>0</v>
      </c>
    </row>
    <row r="38718" spans="1:8" x14ac:dyDescent="0.35">
      <c r="A38718" s="1">
        <v>118716</v>
      </c>
      <c r="B38718" s="1" t="s">
        <v>42248</v>
      </c>
      <c r="C38718" s="8">
        <v>45032.086562500001</v>
      </c>
      <c r="D38718" s="1">
        <v>70595</v>
      </c>
      <c r="E38718" s="1">
        <v>100539</v>
      </c>
      <c r="F38718" s="1">
        <f t="shared" si="1209"/>
        <v>28</v>
      </c>
      <c r="G38718" s="1">
        <f t="shared" si="1208"/>
        <v>32</v>
      </c>
      <c r="H38718">
        <v>0</v>
      </c>
    </row>
    <row r="38719" spans="1:8" x14ac:dyDescent="0.35">
      <c r="A38719" s="1">
        <v>118717</v>
      </c>
      <c r="B38719" s="1" t="s">
        <v>43636</v>
      </c>
      <c r="C38719" s="8">
        <v>45132.537534722222</v>
      </c>
      <c r="D38719" s="1">
        <v>70743</v>
      </c>
      <c r="E38719" s="1">
        <v>100264</v>
      </c>
      <c r="F38719" s="1">
        <f t="shared" si="1209"/>
        <v>26</v>
      </c>
      <c r="G38719" s="1">
        <f t="shared" si="1208"/>
        <v>24</v>
      </c>
      <c r="H38719">
        <v>1</v>
      </c>
    </row>
    <row r="38720" spans="1:8" x14ac:dyDescent="0.35">
      <c r="A38720" s="1">
        <v>118718</v>
      </c>
      <c r="B38720" s="1" t="s">
        <v>29152</v>
      </c>
      <c r="C38720" s="8">
        <v>45129.012673611112</v>
      </c>
      <c r="D38720" s="1">
        <v>70531</v>
      </c>
      <c r="E38720" s="1">
        <v>100248</v>
      </c>
      <c r="F38720" s="1">
        <f t="shared" si="1209"/>
        <v>17</v>
      </c>
      <c r="G38720" s="1">
        <f t="shared" si="1208"/>
        <v>31</v>
      </c>
      <c r="H38720">
        <v>0</v>
      </c>
    </row>
    <row r="38721" spans="1:8" x14ac:dyDescent="0.35">
      <c r="A38721" s="1">
        <v>118719</v>
      </c>
      <c r="B38721" s="1" t="s">
        <v>28606</v>
      </c>
      <c r="C38721" s="8">
        <v>45231.96502314815</v>
      </c>
      <c r="D38721" s="1">
        <v>70500</v>
      </c>
      <c r="E38721" s="1">
        <v>100689</v>
      </c>
      <c r="F38721" s="1">
        <f t="shared" si="1209"/>
        <v>18</v>
      </c>
      <c r="G38721" s="1">
        <f t="shared" si="1208"/>
        <v>37</v>
      </c>
      <c r="H38721">
        <v>0</v>
      </c>
    </row>
    <row r="38722" spans="1:8" x14ac:dyDescent="0.35">
      <c r="A38722" s="1">
        <v>118720</v>
      </c>
      <c r="B38722" s="1" t="s">
        <v>30865</v>
      </c>
      <c r="C38722" s="8">
        <v>45148.991365740738</v>
      </c>
      <c r="D38722" s="1">
        <v>70167</v>
      </c>
      <c r="E38722" s="1">
        <v>100665</v>
      </c>
      <c r="F38722" s="1">
        <f t="shared" si="1209"/>
        <v>28</v>
      </c>
      <c r="G38722" s="1">
        <f t="shared" si="1208"/>
        <v>32</v>
      </c>
      <c r="H38722">
        <v>1</v>
      </c>
    </row>
    <row r="38723" spans="1:8" x14ac:dyDescent="0.35">
      <c r="A38723" s="1">
        <v>118721</v>
      </c>
      <c r="B38723" s="1" t="s">
        <v>46004</v>
      </c>
      <c r="C38723" s="8">
        <v>45183.625601851854</v>
      </c>
      <c r="D38723" s="1">
        <v>71253</v>
      </c>
      <c r="E38723" s="1">
        <v>100045</v>
      </c>
      <c r="F38723" s="1">
        <f t="shared" si="1209"/>
        <v>27</v>
      </c>
      <c r="G38723" s="1">
        <f t="shared" ref="G38723:G38786" si="1210">COUNTIF(E$1:E$41447,E38723)</f>
        <v>25</v>
      </c>
      <c r="H38723">
        <v>0</v>
      </c>
    </row>
    <row r="38724" spans="1:8" x14ac:dyDescent="0.35">
      <c r="A38724" s="1">
        <v>118722</v>
      </c>
      <c r="B38724" s="1" t="s">
        <v>31228</v>
      </c>
      <c r="C38724" s="8">
        <v>45204.820717592593</v>
      </c>
      <c r="D38724" s="1">
        <v>71457</v>
      </c>
      <c r="E38724" s="1">
        <v>100901</v>
      </c>
      <c r="F38724" s="1">
        <f t="shared" ref="F38724:F38787" si="1211">COUNTIF(D$1:D$41447,D38724)</f>
        <v>26</v>
      </c>
      <c r="G38724" s="1">
        <f t="shared" si="1210"/>
        <v>19</v>
      </c>
      <c r="H38724">
        <v>0</v>
      </c>
    </row>
    <row r="38725" spans="1:8" x14ac:dyDescent="0.35">
      <c r="A38725" s="1">
        <v>118723</v>
      </c>
      <c r="B38725" s="1" t="s">
        <v>34376</v>
      </c>
      <c r="C38725" s="8">
        <v>45198.403495370374</v>
      </c>
      <c r="D38725" s="1">
        <v>70462</v>
      </c>
      <c r="E38725" s="1">
        <v>101432</v>
      </c>
      <c r="F38725" s="1">
        <f t="shared" si="1211"/>
        <v>20</v>
      </c>
      <c r="G38725" s="1">
        <f t="shared" si="1210"/>
        <v>20</v>
      </c>
      <c r="H38725">
        <v>1</v>
      </c>
    </row>
    <row r="38726" spans="1:8" x14ac:dyDescent="0.35">
      <c r="A38726" s="1">
        <v>118724</v>
      </c>
      <c r="B38726" s="1" t="s">
        <v>29941</v>
      </c>
      <c r="C38726" s="8">
        <v>45253.916365740741</v>
      </c>
      <c r="D38726" s="1">
        <v>70134</v>
      </c>
      <c r="E38726" s="1">
        <v>100513</v>
      </c>
      <c r="F38726" s="1">
        <f t="shared" si="1211"/>
        <v>20</v>
      </c>
      <c r="G38726" s="1">
        <f t="shared" si="1210"/>
        <v>31</v>
      </c>
      <c r="H38726">
        <v>1</v>
      </c>
    </row>
    <row r="38727" spans="1:8" x14ac:dyDescent="0.35">
      <c r="A38727" s="1">
        <v>118725</v>
      </c>
      <c r="B38727" s="1" t="s">
        <v>44241</v>
      </c>
      <c r="C38727" s="8">
        <v>45016.712789351855</v>
      </c>
      <c r="D38727" s="1">
        <v>70643</v>
      </c>
      <c r="E38727" s="1">
        <v>101184</v>
      </c>
      <c r="F38727" s="1">
        <f t="shared" si="1211"/>
        <v>27</v>
      </c>
      <c r="G38727" s="1">
        <f t="shared" si="1210"/>
        <v>29</v>
      </c>
      <c r="H38727">
        <v>1</v>
      </c>
    </row>
    <row r="38728" spans="1:8" x14ac:dyDescent="0.35">
      <c r="A38728" s="1">
        <v>118726</v>
      </c>
      <c r="B38728" s="1" t="s">
        <v>50188</v>
      </c>
      <c r="C38728" s="8">
        <v>45003.971539351849</v>
      </c>
      <c r="D38728" s="1">
        <v>70350</v>
      </c>
      <c r="E38728" s="1">
        <v>100713</v>
      </c>
      <c r="F38728" s="1">
        <f t="shared" si="1211"/>
        <v>28</v>
      </c>
      <c r="G38728" s="1">
        <f t="shared" si="1210"/>
        <v>33</v>
      </c>
      <c r="H38728">
        <v>1</v>
      </c>
    </row>
    <row r="38729" spans="1:8" x14ac:dyDescent="0.35">
      <c r="A38729" s="1">
        <v>118727</v>
      </c>
      <c r="B38729" s="1" t="s">
        <v>45933</v>
      </c>
      <c r="C38729" s="8">
        <v>45071.748171296298</v>
      </c>
      <c r="D38729" s="1">
        <v>70591</v>
      </c>
      <c r="E38729" s="1">
        <v>100095</v>
      </c>
      <c r="F38729" s="1">
        <f t="shared" si="1211"/>
        <v>28</v>
      </c>
      <c r="G38729" s="1">
        <f t="shared" si="1210"/>
        <v>31</v>
      </c>
      <c r="H38729">
        <v>1</v>
      </c>
    </row>
    <row r="38730" spans="1:8" x14ac:dyDescent="0.35">
      <c r="A38730" s="1">
        <v>118728</v>
      </c>
      <c r="B38730" s="1" t="s">
        <v>41613</v>
      </c>
      <c r="C38730" s="8">
        <v>45166.540995370371</v>
      </c>
      <c r="D38730" s="1">
        <v>71431</v>
      </c>
      <c r="E38730" s="1">
        <v>100223</v>
      </c>
      <c r="F38730" s="1">
        <f t="shared" si="1211"/>
        <v>28</v>
      </c>
      <c r="G38730" s="1">
        <f t="shared" si="1210"/>
        <v>28</v>
      </c>
      <c r="H38730">
        <v>1</v>
      </c>
    </row>
    <row r="38731" spans="1:8" x14ac:dyDescent="0.35">
      <c r="A38731" s="1">
        <v>118729</v>
      </c>
      <c r="B38731" s="1" t="s">
        <v>32209</v>
      </c>
      <c r="C38731" s="8">
        <v>44932.43136574074</v>
      </c>
      <c r="D38731" s="1">
        <v>70689</v>
      </c>
      <c r="E38731" s="1">
        <v>101534</v>
      </c>
      <c r="F38731" s="1">
        <f t="shared" si="1211"/>
        <v>19</v>
      </c>
      <c r="G38731" s="1">
        <f t="shared" si="1210"/>
        <v>25</v>
      </c>
      <c r="H38731">
        <v>1</v>
      </c>
    </row>
    <row r="38732" spans="1:8" x14ac:dyDescent="0.35">
      <c r="A38732" s="1">
        <v>118730</v>
      </c>
      <c r="B38732" s="1" t="s">
        <v>35412</v>
      </c>
      <c r="C38732" s="8">
        <v>45218.985358796293</v>
      </c>
      <c r="D38732" s="1">
        <v>71122</v>
      </c>
      <c r="E38732" s="1">
        <v>100623</v>
      </c>
      <c r="F38732" s="1">
        <f t="shared" si="1211"/>
        <v>27</v>
      </c>
      <c r="G38732" s="1">
        <f t="shared" si="1210"/>
        <v>28</v>
      </c>
      <c r="H38732">
        <v>1</v>
      </c>
    </row>
    <row r="38733" spans="1:8" x14ac:dyDescent="0.35">
      <c r="A38733" s="1">
        <v>118731</v>
      </c>
      <c r="B38733" s="1" t="s">
        <v>40684</v>
      </c>
      <c r="C38733" s="8">
        <v>45031.521620370368</v>
      </c>
      <c r="D38733" s="1">
        <v>71391</v>
      </c>
      <c r="E38733" s="1">
        <v>101453</v>
      </c>
      <c r="F38733" s="1">
        <f t="shared" si="1211"/>
        <v>25</v>
      </c>
      <c r="G38733" s="1">
        <f t="shared" si="1210"/>
        <v>19</v>
      </c>
      <c r="H38733">
        <v>1</v>
      </c>
    </row>
    <row r="38734" spans="1:8" x14ac:dyDescent="0.35">
      <c r="A38734" s="1">
        <v>118732</v>
      </c>
      <c r="B38734" s="1" t="s">
        <v>40355</v>
      </c>
      <c r="C38734" s="8">
        <v>45237.201111111113</v>
      </c>
      <c r="D38734" s="1">
        <v>71243</v>
      </c>
      <c r="E38734" s="1">
        <v>100502</v>
      </c>
      <c r="F38734" s="1">
        <f t="shared" si="1211"/>
        <v>27</v>
      </c>
      <c r="G38734" s="1">
        <f t="shared" si="1210"/>
        <v>39</v>
      </c>
      <c r="H38734">
        <v>0</v>
      </c>
    </row>
    <row r="38735" spans="1:8" x14ac:dyDescent="0.35">
      <c r="A38735" s="1">
        <v>118733</v>
      </c>
      <c r="B38735" s="1" t="s">
        <v>30224</v>
      </c>
      <c r="C38735" s="8">
        <v>45133.695069444446</v>
      </c>
      <c r="D38735" s="1">
        <v>71382</v>
      </c>
      <c r="E38735" s="1">
        <v>100195</v>
      </c>
      <c r="F38735" s="1">
        <f t="shared" si="1211"/>
        <v>29</v>
      </c>
      <c r="G38735" s="1">
        <f t="shared" si="1210"/>
        <v>25</v>
      </c>
      <c r="H38735">
        <v>1</v>
      </c>
    </row>
    <row r="38736" spans="1:8" x14ac:dyDescent="0.35">
      <c r="A38736" s="1">
        <v>118734</v>
      </c>
      <c r="B38736" s="1" t="s">
        <v>39286</v>
      </c>
      <c r="C38736" s="8">
        <v>45089.527256944442</v>
      </c>
      <c r="D38736" s="1">
        <v>70341</v>
      </c>
      <c r="E38736" s="1">
        <v>100366</v>
      </c>
      <c r="F38736" s="1">
        <f t="shared" si="1211"/>
        <v>28</v>
      </c>
      <c r="G38736" s="1">
        <f t="shared" si="1210"/>
        <v>37</v>
      </c>
      <c r="H38736">
        <v>1</v>
      </c>
    </row>
    <row r="38737" spans="1:8" x14ac:dyDescent="0.35">
      <c r="A38737" s="1">
        <v>118735</v>
      </c>
      <c r="B38737" s="1" t="s">
        <v>39217</v>
      </c>
      <c r="C38737" s="8">
        <v>45036.327152777776</v>
      </c>
      <c r="D38737" s="1">
        <v>71428</v>
      </c>
      <c r="E38737" s="1">
        <v>101160</v>
      </c>
      <c r="F38737" s="1">
        <f t="shared" si="1211"/>
        <v>24</v>
      </c>
      <c r="G38737" s="1">
        <f t="shared" si="1210"/>
        <v>21</v>
      </c>
      <c r="H38737">
        <v>0</v>
      </c>
    </row>
    <row r="38738" spans="1:8" x14ac:dyDescent="0.35">
      <c r="A38738" s="1">
        <v>118736</v>
      </c>
      <c r="B38738" s="1" t="s">
        <v>53385</v>
      </c>
      <c r="C38738" s="8">
        <v>45286.187106481484</v>
      </c>
      <c r="D38738" s="1">
        <v>70601</v>
      </c>
      <c r="E38738" s="1">
        <v>100508</v>
      </c>
      <c r="F38738" s="1">
        <f t="shared" si="1211"/>
        <v>26</v>
      </c>
      <c r="G38738" s="1">
        <f t="shared" si="1210"/>
        <v>23</v>
      </c>
      <c r="H38738">
        <v>1</v>
      </c>
    </row>
    <row r="38739" spans="1:8" x14ac:dyDescent="0.35">
      <c r="A38739" s="1">
        <v>118737</v>
      </c>
      <c r="B38739" s="1" t="s">
        <v>51580</v>
      </c>
      <c r="C38739" s="8">
        <v>44959.658090277779</v>
      </c>
      <c r="D38739" s="1">
        <v>70917</v>
      </c>
      <c r="E38739" s="1">
        <v>100713</v>
      </c>
      <c r="F38739" s="1">
        <f t="shared" si="1211"/>
        <v>25</v>
      </c>
      <c r="G38739" s="1">
        <f t="shared" si="1210"/>
        <v>33</v>
      </c>
      <c r="H38739">
        <v>1</v>
      </c>
    </row>
    <row r="38740" spans="1:8" x14ac:dyDescent="0.35">
      <c r="A38740" s="1">
        <v>118738</v>
      </c>
      <c r="B38740" s="1" t="s">
        <v>33336</v>
      </c>
      <c r="C38740" s="8">
        <v>44931.896006944444</v>
      </c>
      <c r="D38740" s="1">
        <v>70087</v>
      </c>
      <c r="E38740" s="1">
        <v>100008</v>
      </c>
      <c r="F38740" s="1">
        <f t="shared" si="1211"/>
        <v>39</v>
      </c>
      <c r="G38740" s="1">
        <f t="shared" si="1210"/>
        <v>33</v>
      </c>
      <c r="H38740">
        <v>1</v>
      </c>
    </row>
    <row r="38741" spans="1:8" x14ac:dyDescent="0.35">
      <c r="A38741" s="1">
        <v>118739</v>
      </c>
      <c r="B38741" s="1" t="s">
        <v>50081</v>
      </c>
      <c r="C38741" s="8">
        <v>45192.949305555558</v>
      </c>
      <c r="D38741" s="1">
        <v>70891</v>
      </c>
      <c r="E38741" s="1">
        <v>101468</v>
      </c>
      <c r="F38741" s="1">
        <f t="shared" si="1211"/>
        <v>33</v>
      </c>
      <c r="G38741" s="1">
        <f t="shared" si="1210"/>
        <v>17</v>
      </c>
      <c r="H38741">
        <v>1</v>
      </c>
    </row>
    <row r="38742" spans="1:8" x14ac:dyDescent="0.35">
      <c r="A38742" s="1">
        <v>118740</v>
      </c>
      <c r="B38742" s="1" t="s">
        <v>40228</v>
      </c>
      <c r="C38742" s="8">
        <v>45282.065810185188</v>
      </c>
      <c r="D38742" s="1">
        <v>71523</v>
      </c>
      <c r="E38742" s="1">
        <v>100566</v>
      </c>
      <c r="F38742" s="1">
        <f t="shared" si="1211"/>
        <v>32</v>
      </c>
      <c r="G38742" s="1">
        <f t="shared" si="1210"/>
        <v>21</v>
      </c>
      <c r="H38742">
        <v>0</v>
      </c>
    </row>
    <row r="38743" spans="1:8" x14ac:dyDescent="0.35">
      <c r="A38743" s="1">
        <v>118741</v>
      </c>
      <c r="B38743" s="1" t="s">
        <v>28371</v>
      </c>
      <c r="C38743" s="8">
        <v>45267.071805555555</v>
      </c>
      <c r="D38743" s="1">
        <v>70816</v>
      </c>
      <c r="E38743" s="1">
        <v>100155</v>
      </c>
      <c r="F38743" s="1">
        <f t="shared" si="1211"/>
        <v>29</v>
      </c>
      <c r="G38743" s="1">
        <f t="shared" si="1210"/>
        <v>25</v>
      </c>
      <c r="H38743">
        <v>1</v>
      </c>
    </row>
    <row r="38744" spans="1:8" x14ac:dyDescent="0.35">
      <c r="A38744" s="1">
        <v>118742</v>
      </c>
      <c r="B38744" s="1" t="s">
        <v>48750</v>
      </c>
      <c r="C38744" s="8">
        <v>44966.060104166667</v>
      </c>
      <c r="D38744" s="1">
        <v>70967</v>
      </c>
      <c r="E38744" s="1">
        <v>100444</v>
      </c>
      <c r="F38744" s="1">
        <f t="shared" si="1211"/>
        <v>21</v>
      </c>
      <c r="G38744" s="1">
        <f t="shared" si="1210"/>
        <v>28</v>
      </c>
      <c r="H38744">
        <v>0</v>
      </c>
    </row>
    <row r="38745" spans="1:8" x14ac:dyDescent="0.35">
      <c r="A38745" s="1">
        <v>118743</v>
      </c>
      <c r="B38745" s="1" t="s">
        <v>30423</v>
      </c>
      <c r="C38745" s="8">
        <v>45207.439340277779</v>
      </c>
      <c r="D38745" s="1">
        <v>70458</v>
      </c>
      <c r="E38745" s="1">
        <v>100659</v>
      </c>
      <c r="F38745" s="1">
        <f t="shared" si="1211"/>
        <v>20</v>
      </c>
      <c r="G38745" s="1">
        <f t="shared" si="1210"/>
        <v>21</v>
      </c>
      <c r="H38745">
        <v>1</v>
      </c>
    </row>
    <row r="38746" spans="1:8" x14ac:dyDescent="0.35">
      <c r="A38746" s="1">
        <v>118744</v>
      </c>
      <c r="B38746" s="1" t="s">
        <v>50605</v>
      </c>
      <c r="C38746" s="8">
        <v>45087.969050925924</v>
      </c>
      <c r="D38746" s="1">
        <v>70576</v>
      </c>
      <c r="E38746" s="1">
        <v>100233</v>
      </c>
      <c r="F38746" s="1">
        <f t="shared" si="1211"/>
        <v>26</v>
      </c>
      <c r="G38746" s="1">
        <f t="shared" si="1210"/>
        <v>36</v>
      </c>
      <c r="H38746">
        <v>1</v>
      </c>
    </row>
    <row r="38747" spans="1:8" x14ac:dyDescent="0.35">
      <c r="A38747" s="1">
        <v>118745</v>
      </c>
      <c r="B38747" s="1" t="s">
        <v>41896</v>
      </c>
      <c r="C38747" s="8">
        <v>45084.061354166668</v>
      </c>
      <c r="D38747" s="1">
        <v>70816</v>
      </c>
      <c r="E38747" s="1">
        <v>101038</v>
      </c>
      <c r="F38747" s="1">
        <f t="shared" si="1211"/>
        <v>29</v>
      </c>
      <c r="G38747" s="1">
        <f t="shared" si="1210"/>
        <v>26</v>
      </c>
      <c r="H38747">
        <v>0</v>
      </c>
    </row>
    <row r="38748" spans="1:8" x14ac:dyDescent="0.35">
      <c r="A38748" s="1">
        <v>118746</v>
      </c>
      <c r="B38748" s="1" t="s">
        <v>49799</v>
      </c>
      <c r="C38748" s="8">
        <v>44958.141250000001</v>
      </c>
      <c r="D38748" s="1">
        <v>70632</v>
      </c>
      <c r="E38748" s="1">
        <v>100669</v>
      </c>
      <c r="F38748" s="1">
        <f t="shared" si="1211"/>
        <v>17</v>
      </c>
      <c r="G38748" s="1">
        <f t="shared" si="1210"/>
        <v>32</v>
      </c>
      <c r="H38748">
        <v>1</v>
      </c>
    </row>
    <row r="38749" spans="1:8" x14ac:dyDescent="0.35">
      <c r="A38749" s="1">
        <v>118747</v>
      </c>
      <c r="B38749" s="1" t="s">
        <v>47706</v>
      </c>
      <c r="C38749" s="8">
        <v>45112.050694444442</v>
      </c>
      <c r="D38749" s="1">
        <v>71262</v>
      </c>
      <c r="E38749" s="1">
        <v>100592</v>
      </c>
      <c r="F38749" s="1">
        <f t="shared" si="1211"/>
        <v>34</v>
      </c>
      <c r="G38749" s="1">
        <f t="shared" si="1210"/>
        <v>23</v>
      </c>
      <c r="H38749">
        <v>0</v>
      </c>
    </row>
    <row r="38750" spans="1:8" x14ac:dyDescent="0.35">
      <c r="A38750" s="1">
        <v>118748</v>
      </c>
      <c r="B38750" s="1" t="s">
        <v>32867</v>
      </c>
      <c r="C38750" s="8">
        <v>44927.526944444442</v>
      </c>
      <c r="D38750" s="1">
        <v>70635</v>
      </c>
      <c r="E38750" s="1">
        <v>100047</v>
      </c>
      <c r="F38750" s="1">
        <f t="shared" si="1211"/>
        <v>25</v>
      </c>
      <c r="G38750" s="1">
        <f t="shared" si="1210"/>
        <v>21</v>
      </c>
      <c r="H38750">
        <v>1</v>
      </c>
    </row>
    <row r="38751" spans="1:8" x14ac:dyDescent="0.35">
      <c r="A38751" s="1">
        <v>118749</v>
      </c>
      <c r="B38751" s="1" t="s">
        <v>28899</v>
      </c>
      <c r="C38751" s="8">
        <v>45012.990543981483</v>
      </c>
      <c r="D38751" s="1">
        <v>71147</v>
      </c>
      <c r="E38751" s="1">
        <v>100618</v>
      </c>
      <c r="F38751" s="1">
        <f t="shared" si="1211"/>
        <v>29</v>
      </c>
      <c r="G38751" s="1">
        <f t="shared" si="1210"/>
        <v>29</v>
      </c>
      <c r="H38751">
        <v>0</v>
      </c>
    </row>
    <row r="38752" spans="1:8" x14ac:dyDescent="0.35">
      <c r="A38752" s="1">
        <v>118750</v>
      </c>
      <c r="B38752" s="1" t="s">
        <v>47703</v>
      </c>
      <c r="C38752" s="8">
        <v>44988.105428240742</v>
      </c>
      <c r="D38752" s="1">
        <v>70274</v>
      </c>
      <c r="E38752" s="1">
        <v>101298</v>
      </c>
      <c r="F38752" s="1">
        <f t="shared" si="1211"/>
        <v>28</v>
      </c>
      <c r="G38752" s="1">
        <f t="shared" si="1210"/>
        <v>27</v>
      </c>
      <c r="H38752">
        <v>1</v>
      </c>
    </row>
    <row r="38753" spans="1:8" x14ac:dyDescent="0.35">
      <c r="A38753" s="1">
        <v>118751</v>
      </c>
      <c r="B38753" s="1" t="s">
        <v>37123</v>
      </c>
      <c r="C38753" s="8">
        <v>45281.568171296298</v>
      </c>
      <c r="D38753" s="1">
        <v>71454</v>
      </c>
      <c r="E38753" s="1">
        <v>100681</v>
      </c>
      <c r="F38753" s="1">
        <f t="shared" si="1211"/>
        <v>28</v>
      </c>
      <c r="G38753" s="1">
        <f t="shared" si="1210"/>
        <v>26</v>
      </c>
      <c r="H38753">
        <v>0</v>
      </c>
    </row>
    <row r="38754" spans="1:8" x14ac:dyDescent="0.35">
      <c r="A38754" s="1">
        <v>118752</v>
      </c>
      <c r="B38754" s="1" t="s">
        <v>32211</v>
      </c>
      <c r="C38754" s="8">
        <v>45168.098182870373</v>
      </c>
      <c r="D38754" s="1">
        <v>70626</v>
      </c>
      <c r="E38754" s="1">
        <v>100827</v>
      </c>
      <c r="F38754" s="1">
        <f t="shared" si="1211"/>
        <v>32</v>
      </c>
      <c r="G38754" s="1">
        <f t="shared" si="1210"/>
        <v>26</v>
      </c>
      <c r="H38754">
        <v>0</v>
      </c>
    </row>
    <row r="38755" spans="1:8" x14ac:dyDescent="0.35">
      <c r="A38755" s="1">
        <v>118753</v>
      </c>
      <c r="B38755" s="1" t="s">
        <v>29034</v>
      </c>
      <c r="C38755" s="8">
        <v>45136.2419212963</v>
      </c>
      <c r="D38755" s="1">
        <v>71106</v>
      </c>
      <c r="E38755" s="1">
        <v>100322</v>
      </c>
      <c r="F38755" s="1">
        <f t="shared" si="1211"/>
        <v>27</v>
      </c>
      <c r="G38755" s="1">
        <f t="shared" si="1210"/>
        <v>25</v>
      </c>
      <c r="H38755">
        <v>0</v>
      </c>
    </row>
    <row r="38756" spans="1:8" x14ac:dyDescent="0.35">
      <c r="A38756" s="1">
        <v>118754</v>
      </c>
      <c r="B38756" s="1" t="s">
        <v>51206</v>
      </c>
      <c r="C38756" s="8">
        <v>45261.589143518519</v>
      </c>
      <c r="D38756" s="1">
        <v>70794</v>
      </c>
      <c r="E38756" s="1">
        <v>101002</v>
      </c>
      <c r="F38756" s="1">
        <f t="shared" si="1211"/>
        <v>31</v>
      </c>
      <c r="G38756" s="1">
        <f t="shared" si="1210"/>
        <v>29</v>
      </c>
      <c r="H38756">
        <v>1</v>
      </c>
    </row>
    <row r="38757" spans="1:8" x14ac:dyDescent="0.35">
      <c r="A38757" s="1">
        <v>118755</v>
      </c>
      <c r="B38757" s="1" t="s">
        <v>31790</v>
      </c>
      <c r="C38757" s="8">
        <v>45079.748298611114</v>
      </c>
      <c r="D38757" s="1">
        <v>70204</v>
      </c>
      <c r="E38757" s="1">
        <v>100677</v>
      </c>
      <c r="F38757" s="1">
        <f t="shared" si="1211"/>
        <v>28</v>
      </c>
      <c r="G38757" s="1">
        <f t="shared" si="1210"/>
        <v>26</v>
      </c>
      <c r="H38757">
        <v>1</v>
      </c>
    </row>
    <row r="38758" spans="1:8" x14ac:dyDescent="0.35">
      <c r="A38758" s="1">
        <v>118756</v>
      </c>
      <c r="B38758" s="1" t="s">
        <v>30587</v>
      </c>
      <c r="C38758" s="8">
        <v>45025.11215277778</v>
      </c>
      <c r="D38758" s="1">
        <v>70895</v>
      </c>
      <c r="E38758" s="1">
        <v>100075</v>
      </c>
      <c r="F38758" s="1">
        <f t="shared" si="1211"/>
        <v>31</v>
      </c>
      <c r="G38758" s="1">
        <f t="shared" si="1210"/>
        <v>36</v>
      </c>
      <c r="H38758">
        <v>1</v>
      </c>
    </row>
    <row r="38759" spans="1:8" x14ac:dyDescent="0.35">
      <c r="A38759" s="1">
        <v>118757</v>
      </c>
      <c r="B38759" s="1" t="s">
        <v>41257</v>
      </c>
      <c r="C38759" s="8">
        <v>45255.508356481485</v>
      </c>
      <c r="D38759" s="1">
        <v>71484</v>
      </c>
      <c r="E38759" s="1">
        <v>100157</v>
      </c>
      <c r="F38759" s="1">
        <f t="shared" si="1211"/>
        <v>35</v>
      </c>
      <c r="G38759" s="1">
        <f t="shared" si="1210"/>
        <v>29</v>
      </c>
      <c r="H38759">
        <v>1</v>
      </c>
    </row>
    <row r="38760" spans="1:8" x14ac:dyDescent="0.35">
      <c r="A38760" s="1">
        <v>118758</v>
      </c>
      <c r="B38760" s="1" t="s">
        <v>51901</v>
      </c>
      <c r="C38760" s="8">
        <v>45119.451909722222</v>
      </c>
      <c r="D38760" s="1">
        <v>70032</v>
      </c>
      <c r="E38760" s="1">
        <v>101511</v>
      </c>
      <c r="F38760" s="1">
        <f t="shared" si="1211"/>
        <v>20</v>
      </c>
      <c r="G38760" s="1">
        <f t="shared" si="1210"/>
        <v>29</v>
      </c>
      <c r="H38760">
        <v>1</v>
      </c>
    </row>
    <row r="38761" spans="1:8" x14ac:dyDescent="0.35">
      <c r="A38761" s="1">
        <v>118759</v>
      </c>
      <c r="B38761" s="1" t="s">
        <v>52403</v>
      </c>
      <c r="C38761" s="8">
        <v>45006.28328703704</v>
      </c>
      <c r="D38761" s="1">
        <v>71156</v>
      </c>
      <c r="E38761" s="1">
        <v>100228</v>
      </c>
      <c r="F38761" s="1">
        <f t="shared" si="1211"/>
        <v>18</v>
      </c>
      <c r="G38761" s="1">
        <f t="shared" si="1210"/>
        <v>27</v>
      </c>
      <c r="H38761">
        <v>0</v>
      </c>
    </row>
    <row r="38762" spans="1:8" x14ac:dyDescent="0.35">
      <c r="A38762" s="1">
        <v>118760</v>
      </c>
      <c r="B38762" s="1" t="s">
        <v>40735</v>
      </c>
      <c r="C38762" s="8">
        <v>45031.879062499997</v>
      </c>
      <c r="D38762" s="1">
        <v>70253</v>
      </c>
      <c r="E38762" s="1">
        <v>101168</v>
      </c>
      <c r="F38762" s="1">
        <f t="shared" si="1211"/>
        <v>26</v>
      </c>
      <c r="G38762" s="1">
        <f t="shared" si="1210"/>
        <v>22</v>
      </c>
      <c r="H38762">
        <v>0</v>
      </c>
    </row>
    <row r="38763" spans="1:8" x14ac:dyDescent="0.35">
      <c r="A38763" s="1">
        <v>118761</v>
      </c>
      <c r="B38763" s="1" t="s">
        <v>50172</v>
      </c>
      <c r="C38763" s="8">
        <v>45045.832476851851</v>
      </c>
      <c r="D38763" s="1">
        <v>70995</v>
      </c>
      <c r="E38763" s="1">
        <v>101406</v>
      </c>
      <c r="F38763" s="1">
        <f t="shared" si="1211"/>
        <v>32</v>
      </c>
      <c r="G38763" s="1">
        <f t="shared" si="1210"/>
        <v>29</v>
      </c>
      <c r="H38763">
        <v>0</v>
      </c>
    </row>
    <row r="38764" spans="1:8" x14ac:dyDescent="0.35">
      <c r="A38764" s="1">
        <v>118762</v>
      </c>
      <c r="B38764" s="1" t="s">
        <v>39402</v>
      </c>
      <c r="C38764" s="8">
        <v>45047.772175925929</v>
      </c>
      <c r="D38764" s="1">
        <v>70163</v>
      </c>
      <c r="E38764" s="1">
        <v>100512</v>
      </c>
      <c r="F38764" s="1">
        <f t="shared" si="1211"/>
        <v>26</v>
      </c>
      <c r="G38764" s="1">
        <f t="shared" si="1210"/>
        <v>27</v>
      </c>
      <c r="H38764">
        <v>0</v>
      </c>
    </row>
    <row r="38765" spans="1:8" x14ac:dyDescent="0.35">
      <c r="A38765" s="1">
        <v>118763</v>
      </c>
      <c r="B38765" s="1" t="s">
        <v>33852</v>
      </c>
      <c r="C38765" s="8">
        <v>45012.722210648149</v>
      </c>
      <c r="D38765" s="1">
        <v>71451</v>
      </c>
      <c r="E38765" s="1">
        <v>100829</v>
      </c>
      <c r="F38765" s="1">
        <f t="shared" si="1211"/>
        <v>25</v>
      </c>
      <c r="G38765" s="1">
        <f t="shared" si="1210"/>
        <v>40</v>
      </c>
      <c r="H38765">
        <v>1</v>
      </c>
    </row>
    <row r="38766" spans="1:8" x14ac:dyDescent="0.35">
      <c r="A38766" s="1">
        <v>118764</v>
      </c>
      <c r="B38766" s="1" t="s">
        <v>53289</v>
      </c>
      <c r="C38766" s="8">
        <v>45167.038043981483</v>
      </c>
      <c r="D38766" s="1">
        <v>71473</v>
      </c>
      <c r="E38766" s="1">
        <v>101066</v>
      </c>
      <c r="F38766" s="1">
        <f t="shared" si="1211"/>
        <v>36</v>
      </c>
      <c r="G38766" s="1">
        <f t="shared" si="1210"/>
        <v>26</v>
      </c>
      <c r="H38766">
        <v>0</v>
      </c>
    </row>
    <row r="38767" spans="1:8" x14ac:dyDescent="0.35">
      <c r="A38767" s="1">
        <v>118765</v>
      </c>
      <c r="B38767" s="1" t="s">
        <v>39793</v>
      </c>
      <c r="C38767" s="8">
        <v>45174.074421296296</v>
      </c>
      <c r="D38767" s="1">
        <v>70625</v>
      </c>
      <c r="E38767" s="1">
        <v>100994</v>
      </c>
      <c r="F38767" s="1">
        <f t="shared" si="1211"/>
        <v>22</v>
      </c>
      <c r="G38767" s="1">
        <f t="shared" si="1210"/>
        <v>29</v>
      </c>
      <c r="H38767">
        <v>0</v>
      </c>
    </row>
    <row r="38768" spans="1:8" x14ac:dyDescent="0.35">
      <c r="A38768" s="1">
        <v>118766</v>
      </c>
      <c r="B38768" s="1" t="s">
        <v>34013</v>
      </c>
      <c r="C38768" s="8">
        <v>45071.147060185183</v>
      </c>
      <c r="D38768" s="1">
        <v>71534</v>
      </c>
      <c r="E38768" s="1">
        <v>100163</v>
      </c>
      <c r="F38768" s="1">
        <f t="shared" si="1211"/>
        <v>30</v>
      </c>
      <c r="G38768" s="1">
        <f t="shared" si="1210"/>
        <v>26</v>
      </c>
      <c r="H38768">
        <v>0</v>
      </c>
    </row>
    <row r="38769" spans="1:8" x14ac:dyDescent="0.35">
      <c r="A38769" s="1">
        <v>118767</v>
      </c>
      <c r="B38769" s="1" t="s">
        <v>38388</v>
      </c>
      <c r="C38769" s="8">
        <v>45086.482349537036</v>
      </c>
      <c r="D38769" s="1">
        <v>71414</v>
      </c>
      <c r="E38769" s="1">
        <v>101206</v>
      </c>
      <c r="F38769" s="1">
        <f t="shared" si="1211"/>
        <v>30</v>
      </c>
      <c r="G38769" s="1">
        <f t="shared" si="1210"/>
        <v>21</v>
      </c>
      <c r="H38769">
        <v>1</v>
      </c>
    </row>
    <row r="38770" spans="1:8" x14ac:dyDescent="0.35">
      <c r="A38770" s="1">
        <v>118768</v>
      </c>
      <c r="B38770" s="1" t="s">
        <v>28834</v>
      </c>
      <c r="C38770" s="8">
        <v>45200.505335648151</v>
      </c>
      <c r="D38770" s="1">
        <v>70042</v>
      </c>
      <c r="E38770" s="1">
        <v>101423</v>
      </c>
      <c r="F38770" s="1">
        <f t="shared" si="1211"/>
        <v>37</v>
      </c>
      <c r="G38770" s="1">
        <f t="shared" si="1210"/>
        <v>24</v>
      </c>
      <c r="H38770">
        <v>1</v>
      </c>
    </row>
    <row r="38771" spans="1:8" x14ac:dyDescent="0.35">
      <c r="A38771" s="1">
        <v>118769</v>
      </c>
      <c r="B38771" s="1" t="s">
        <v>48424</v>
      </c>
      <c r="C38771" s="8">
        <v>44952.374398148146</v>
      </c>
      <c r="D38771" s="1">
        <v>70913</v>
      </c>
      <c r="E38771" s="1">
        <v>100127</v>
      </c>
      <c r="F38771" s="1">
        <f t="shared" si="1211"/>
        <v>32</v>
      </c>
      <c r="G38771" s="1">
        <f t="shared" si="1210"/>
        <v>21</v>
      </c>
      <c r="H38771">
        <v>0</v>
      </c>
    </row>
    <row r="38772" spans="1:8" x14ac:dyDescent="0.35">
      <c r="A38772" s="1">
        <v>118770</v>
      </c>
      <c r="B38772" s="1" t="s">
        <v>39455</v>
      </c>
      <c r="C38772" s="8">
        <v>45047.484606481485</v>
      </c>
      <c r="D38772" s="1">
        <v>70936</v>
      </c>
      <c r="E38772" s="1">
        <v>100549</v>
      </c>
      <c r="F38772" s="1">
        <f t="shared" si="1211"/>
        <v>24</v>
      </c>
      <c r="G38772" s="1">
        <f t="shared" si="1210"/>
        <v>37</v>
      </c>
      <c r="H38772">
        <v>1</v>
      </c>
    </row>
    <row r="38773" spans="1:8" x14ac:dyDescent="0.35">
      <c r="A38773" s="1">
        <v>118771</v>
      </c>
      <c r="B38773" s="1" t="s">
        <v>28383</v>
      </c>
      <c r="C38773" s="8">
        <v>44933.564513888887</v>
      </c>
      <c r="D38773" s="1">
        <v>71468</v>
      </c>
      <c r="E38773" s="1">
        <v>101261</v>
      </c>
      <c r="F38773" s="1">
        <f t="shared" si="1211"/>
        <v>30</v>
      </c>
      <c r="G38773" s="1">
        <f t="shared" si="1210"/>
        <v>31</v>
      </c>
      <c r="H38773">
        <v>1</v>
      </c>
    </row>
    <row r="38774" spans="1:8" x14ac:dyDescent="0.35">
      <c r="A38774" s="1">
        <v>118772</v>
      </c>
      <c r="B38774" s="1" t="s">
        <v>44327</v>
      </c>
      <c r="C38774" s="8">
        <v>45239.839594907404</v>
      </c>
      <c r="D38774" s="1">
        <v>70764</v>
      </c>
      <c r="E38774" s="1">
        <v>100989</v>
      </c>
      <c r="F38774" s="1">
        <f t="shared" si="1211"/>
        <v>29</v>
      </c>
      <c r="G38774" s="1">
        <f t="shared" si="1210"/>
        <v>25</v>
      </c>
      <c r="H38774">
        <v>1</v>
      </c>
    </row>
    <row r="38775" spans="1:8" x14ac:dyDescent="0.35">
      <c r="A38775" s="1">
        <v>118773</v>
      </c>
      <c r="B38775" s="1" t="s">
        <v>29045</v>
      </c>
      <c r="C38775" s="8">
        <v>44963.783148148148</v>
      </c>
      <c r="D38775" s="1">
        <v>70560</v>
      </c>
      <c r="E38775" s="1">
        <v>101289</v>
      </c>
      <c r="F38775" s="1">
        <f t="shared" si="1211"/>
        <v>22</v>
      </c>
      <c r="G38775" s="1">
        <f t="shared" si="1210"/>
        <v>23</v>
      </c>
      <c r="H38775">
        <v>0</v>
      </c>
    </row>
    <row r="38776" spans="1:8" x14ac:dyDescent="0.35">
      <c r="A38776" s="1">
        <v>118774</v>
      </c>
      <c r="B38776" s="1" t="s">
        <v>44206</v>
      </c>
      <c r="C38776" s="8">
        <v>44969.464062500003</v>
      </c>
      <c r="D38776" s="1">
        <v>71481</v>
      </c>
      <c r="E38776" s="1">
        <v>101076</v>
      </c>
      <c r="F38776" s="1">
        <f t="shared" si="1211"/>
        <v>29</v>
      </c>
      <c r="G38776" s="1">
        <f t="shared" si="1210"/>
        <v>34</v>
      </c>
      <c r="H38776">
        <v>1</v>
      </c>
    </row>
    <row r="38777" spans="1:8" x14ac:dyDescent="0.35">
      <c r="A38777" s="1">
        <v>118775</v>
      </c>
      <c r="B38777" s="1" t="s">
        <v>40244</v>
      </c>
      <c r="C38777" s="8">
        <v>45155.460509259261</v>
      </c>
      <c r="D38777" s="1">
        <v>71543</v>
      </c>
      <c r="E38777" s="1">
        <v>100732</v>
      </c>
      <c r="F38777" s="1">
        <f t="shared" si="1211"/>
        <v>25</v>
      </c>
      <c r="G38777" s="1">
        <f t="shared" si="1210"/>
        <v>35</v>
      </c>
      <c r="H38777">
        <v>1</v>
      </c>
    </row>
    <row r="38778" spans="1:8" x14ac:dyDescent="0.35">
      <c r="A38778" s="1">
        <v>118776</v>
      </c>
      <c r="B38778" s="1" t="s">
        <v>40286</v>
      </c>
      <c r="C38778" s="8">
        <v>45133.922951388886</v>
      </c>
      <c r="D38778" s="1">
        <v>70909</v>
      </c>
      <c r="E38778" s="1">
        <v>101399</v>
      </c>
      <c r="F38778" s="1">
        <f t="shared" si="1211"/>
        <v>24</v>
      </c>
      <c r="G38778" s="1">
        <f t="shared" si="1210"/>
        <v>28</v>
      </c>
      <c r="H38778">
        <v>0</v>
      </c>
    </row>
    <row r="38779" spans="1:8" x14ac:dyDescent="0.35">
      <c r="A38779" s="1">
        <v>118777</v>
      </c>
      <c r="B38779" s="1" t="s">
        <v>42228</v>
      </c>
      <c r="C38779" s="8">
        <v>45193.437928240739</v>
      </c>
      <c r="D38779" s="1">
        <v>70894</v>
      </c>
      <c r="E38779" s="1">
        <v>100204</v>
      </c>
      <c r="F38779" s="1">
        <f t="shared" si="1211"/>
        <v>31</v>
      </c>
      <c r="G38779" s="1">
        <f t="shared" si="1210"/>
        <v>23</v>
      </c>
      <c r="H38779">
        <v>1</v>
      </c>
    </row>
    <row r="38780" spans="1:8" x14ac:dyDescent="0.35">
      <c r="A38780" s="1">
        <v>118778</v>
      </c>
      <c r="B38780" s="1" t="s">
        <v>36722</v>
      </c>
      <c r="C38780" s="8">
        <v>45234.123379629629</v>
      </c>
      <c r="D38780" s="1">
        <v>70189</v>
      </c>
      <c r="E38780" s="1">
        <v>101123</v>
      </c>
      <c r="F38780" s="1">
        <f t="shared" si="1211"/>
        <v>28</v>
      </c>
      <c r="G38780" s="1">
        <f t="shared" si="1210"/>
        <v>33</v>
      </c>
      <c r="H38780">
        <v>1</v>
      </c>
    </row>
    <row r="38781" spans="1:8" x14ac:dyDescent="0.35">
      <c r="A38781" s="1">
        <v>118779</v>
      </c>
      <c r="B38781" s="1" t="s">
        <v>51237</v>
      </c>
      <c r="C38781" s="8">
        <v>45279.038773148146</v>
      </c>
      <c r="D38781" s="1">
        <v>71450</v>
      </c>
      <c r="E38781" s="1">
        <v>100599</v>
      </c>
      <c r="F38781" s="1">
        <f t="shared" si="1211"/>
        <v>37</v>
      </c>
      <c r="G38781" s="1">
        <f t="shared" si="1210"/>
        <v>27</v>
      </c>
      <c r="H38781">
        <v>1</v>
      </c>
    </row>
    <row r="38782" spans="1:8" x14ac:dyDescent="0.35">
      <c r="A38782" s="1">
        <v>118780</v>
      </c>
      <c r="B38782" s="1" t="s">
        <v>36307</v>
      </c>
      <c r="C38782" s="8">
        <v>45208.078402777777</v>
      </c>
      <c r="D38782" s="1">
        <v>70231</v>
      </c>
      <c r="E38782" s="1">
        <v>101262</v>
      </c>
      <c r="F38782" s="1">
        <f t="shared" si="1211"/>
        <v>23</v>
      </c>
      <c r="G38782" s="1">
        <f t="shared" si="1210"/>
        <v>35</v>
      </c>
      <c r="H38782">
        <v>0</v>
      </c>
    </row>
    <row r="38783" spans="1:8" x14ac:dyDescent="0.35">
      <c r="A38783" s="1">
        <v>118781</v>
      </c>
      <c r="B38783" s="1" t="s">
        <v>45993</v>
      </c>
      <c r="C38783" s="8">
        <v>45152.590358796297</v>
      </c>
      <c r="D38783" s="1">
        <v>71150</v>
      </c>
      <c r="E38783" s="1">
        <v>101148</v>
      </c>
      <c r="F38783" s="1">
        <f t="shared" si="1211"/>
        <v>30</v>
      </c>
      <c r="G38783" s="1">
        <f t="shared" si="1210"/>
        <v>37</v>
      </c>
      <c r="H38783">
        <v>0</v>
      </c>
    </row>
    <row r="38784" spans="1:8" x14ac:dyDescent="0.35">
      <c r="A38784" s="1">
        <v>118782</v>
      </c>
      <c r="B38784" s="1" t="s">
        <v>33877</v>
      </c>
      <c r="C38784" s="8">
        <v>45045.701747685183</v>
      </c>
      <c r="D38784" s="1">
        <v>70179</v>
      </c>
      <c r="E38784" s="1">
        <v>100589</v>
      </c>
      <c r="F38784" s="1">
        <f t="shared" si="1211"/>
        <v>32</v>
      </c>
      <c r="G38784" s="1">
        <f t="shared" si="1210"/>
        <v>29</v>
      </c>
      <c r="H38784">
        <v>0</v>
      </c>
    </row>
    <row r="38785" spans="1:8" x14ac:dyDescent="0.35">
      <c r="A38785" s="1">
        <v>118783</v>
      </c>
      <c r="B38785" s="1" t="s">
        <v>52046</v>
      </c>
      <c r="C38785" s="8">
        <v>45117.821261574078</v>
      </c>
      <c r="D38785" s="1">
        <v>70122</v>
      </c>
      <c r="E38785" s="1">
        <v>100052</v>
      </c>
      <c r="F38785" s="1">
        <f t="shared" si="1211"/>
        <v>21</v>
      </c>
      <c r="G38785" s="1">
        <f t="shared" si="1210"/>
        <v>22</v>
      </c>
      <c r="H38785">
        <v>1</v>
      </c>
    </row>
    <row r="38786" spans="1:8" x14ac:dyDescent="0.35">
      <c r="A38786" s="1">
        <v>118784</v>
      </c>
      <c r="B38786" s="1" t="s">
        <v>28843</v>
      </c>
      <c r="C38786" s="8">
        <v>45120.414351851854</v>
      </c>
      <c r="D38786" s="1">
        <v>70025</v>
      </c>
      <c r="E38786" s="1">
        <v>101313</v>
      </c>
      <c r="F38786" s="1">
        <f t="shared" si="1211"/>
        <v>32</v>
      </c>
      <c r="G38786" s="1">
        <f t="shared" si="1210"/>
        <v>22</v>
      </c>
      <c r="H38786">
        <v>0</v>
      </c>
    </row>
    <row r="38787" spans="1:8" x14ac:dyDescent="0.35">
      <c r="A38787" s="1">
        <v>118785</v>
      </c>
      <c r="B38787" s="1" t="s">
        <v>50685</v>
      </c>
      <c r="C38787" s="8">
        <v>45003.313900462963</v>
      </c>
      <c r="D38787" s="1">
        <v>71523</v>
      </c>
      <c r="E38787" s="1">
        <v>101389</v>
      </c>
      <c r="F38787" s="1">
        <f t="shared" si="1211"/>
        <v>32</v>
      </c>
      <c r="G38787" s="1">
        <f t="shared" ref="G38787:G38850" si="1212">COUNTIF(E$1:E$41447,E38787)</f>
        <v>24</v>
      </c>
      <c r="H38787">
        <v>0</v>
      </c>
    </row>
    <row r="38788" spans="1:8" x14ac:dyDescent="0.35">
      <c r="A38788" s="1">
        <v>118786</v>
      </c>
      <c r="B38788" s="1" t="s">
        <v>45257</v>
      </c>
      <c r="C38788" s="8">
        <v>45215.244398148148</v>
      </c>
      <c r="D38788" s="1">
        <v>70155</v>
      </c>
      <c r="E38788" s="1">
        <v>100315</v>
      </c>
      <c r="F38788" s="1">
        <f t="shared" ref="F38788:F38851" si="1213">COUNTIF(D$1:D$41447,D38788)</f>
        <v>30</v>
      </c>
      <c r="G38788" s="1">
        <f t="shared" si="1212"/>
        <v>23</v>
      </c>
      <c r="H38788">
        <v>1</v>
      </c>
    </row>
    <row r="38789" spans="1:8" x14ac:dyDescent="0.35">
      <c r="A38789" s="1">
        <v>118787</v>
      </c>
      <c r="B38789" s="1" t="s">
        <v>37813</v>
      </c>
      <c r="C38789" s="8">
        <v>45206.879745370374</v>
      </c>
      <c r="D38789" s="1">
        <v>70703</v>
      </c>
      <c r="E38789" s="1">
        <v>100594</v>
      </c>
      <c r="F38789" s="1">
        <f t="shared" si="1213"/>
        <v>24</v>
      </c>
      <c r="G38789" s="1">
        <f t="shared" si="1212"/>
        <v>21</v>
      </c>
      <c r="H38789">
        <v>0</v>
      </c>
    </row>
    <row r="38790" spans="1:8" x14ac:dyDescent="0.35">
      <c r="A38790" s="1">
        <v>118788</v>
      </c>
      <c r="B38790" s="1" t="s">
        <v>36205</v>
      </c>
      <c r="C38790" s="8">
        <v>45148.759062500001</v>
      </c>
      <c r="D38790" s="1">
        <v>71107</v>
      </c>
      <c r="E38790" s="1">
        <v>100321</v>
      </c>
      <c r="F38790" s="1">
        <f t="shared" si="1213"/>
        <v>36</v>
      </c>
      <c r="G38790" s="1">
        <f t="shared" si="1212"/>
        <v>31</v>
      </c>
      <c r="H38790">
        <v>0</v>
      </c>
    </row>
    <row r="38791" spans="1:8" x14ac:dyDescent="0.35">
      <c r="A38791" s="1">
        <v>118789</v>
      </c>
      <c r="B38791" s="1" t="s">
        <v>52322</v>
      </c>
      <c r="C38791" s="8">
        <v>45280.868518518517</v>
      </c>
      <c r="D38791" s="1">
        <v>70349</v>
      </c>
      <c r="E38791" s="1">
        <v>100609</v>
      </c>
      <c r="F38791" s="1">
        <f t="shared" si="1213"/>
        <v>30</v>
      </c>
      <c r="G38791" s="1">
        <f t="shared" si="1212"/>
        <v>23</v>
      </c>
      <c r="H38791">
        <v>0</v>
      </c>
    </row>
    <row r="38792" spans="1:8" x14ac:dyDescent="0.35">
      <c r="A38792" s="1">
        <v>118790</v>
      </c>
      <c r="B38792" s="1" t="s">
        <v>47057</v>
      </c>
      <c r="C38792" s="8">
        <v>45196.365694444445</v>
      </c>
      <c r="D38792" s="1">
        <v>70283</v>
      </c>
      <c r="E38792" s="1">
        <v>101290</v>
      </c>
      <c r="F38792" s="1">
        <f t="shared" si="1213"/>
        <v>35</v>
      </c>
      <c r="G38792" s="1">
        <f t="shared" si="1212"/>
        <v>21</v>
      </c>
      <c r="H38792">
        <v>0</v>
      </c>
    </row>
    <row r="38793" spans="1:8" x14ac:dyDescent="0.35">
      <c r="A38793" s="1">
        <v>118791</v>
      </c>
      <c r="B38793" s="1" t="s">
        <v>35170</v>
      </c>
      <c r="C38793" s="8">
        <v>45179.337384259263</v>
      </c>
      <c r="D38793" s="1">
        <v>70220</v>
      </c>
      <c r="E38793" s="1">
        <v>100881</v>
      </c>
      <c r="F38793" s="1">
        <f t="shared" si="1213"/>
        <v>36</v>
      </c>
      <c r="G38793" s="1">
        <f t="shared" si="1212"/>
        <v>25</v>
      </c>
      <c r="H38793">
        <v>1</v>
      </c>
    </row>
    <row r="38794" spans="1:8" x14ac:dyDescent="0.35">
      <c r="A38794" s="1">
        <v>118792</v>
      </c>
      <c r="B38794" s="1" t="s">
        <v>51633</v>
      </c>
      <c r="C38794" s="8">
        <v>45144.888275462959</v>
      </c>
      <c r="D38794" s="1">
        <v>70061</v>
      </c>
      <c r="E38794" s="1">
        <v>101071</v>
      </c>
      <c r="F38794" s="1">
        <f t="shared" si="1213"/>
        <v>28</v>
      </c>
      <c r="G38794" s="1">
        <f t="shared" si="1212"/>
        <v>28</v>
      </c>
      <c r="H38794">
        <v>1</v>
      </c>
    </row>
    <row r="38795" spans="1:8" x14ac:dyDescent="0.35">
      <c r="A38795" s="1">
        <v>118793</v>
      </c>
      <c r="B38795" s="1" t="s">
        <v>33132</v>
      </c>
      <c r="C38795" s="8">
        <v>45015.902083333334</v>
      </c>
      <c r="D38795" s="1">
        <v>70054</v>
      </c>
      <c r="E38795" s="1">
        <v>100389</v>
      </c>
      <c r="F38795" s="1">
        <f t="shared" si="1213"/>
        <v>37</v>
      </c>
      <c r="G38795" s="1">
        <f t="shared" si="1212"/>
        <v>18</v>
      </c>
      <c r="H38795">
        <v>0</v>
      </c>
    </row>
    <row r="38796" spans="1:8" x14ac:dyDescent="0.35">
      <c r="A38796" s="1">
        <v>118794</v>
      </c>
      <c r="B38796" s="1" t="s">
        <v>43052</v>
      </c>
      <c r="C38796" s="8">
        <v>45168.2268287037</v>
      </c>
      <c r="D38796" s="1">
        <v>70559</v>
      </c>
      <c r="E38796" s="1">
        <v>100963</v>
      </c>
      <c r="F38796" s="1">
        <f t="shared" si="1213"/>
        <v>35</v>
      </c>
      <c r="G38796" s="1">
        <f t="shared" si="1212"/>
        <v>27</v>
      </c>
      <c r="H38796">
        <v>1</v>
      </c>
    </row>
    <row r="38797" spans="1:8" x14ac:dyDescent="0.35">
      <c r="A38797" s="1">
        <v>118795</v>
      </c>
      <c r="B38797" s="1" t="s">
        <v>35761</v>
      </c>
      <c r="C38797" s="8">
        <v>45165.450960648152</v>
      </c>
      <c r="D38797" s="1">
        <v>70943</v>
      </c>
      <c r="E38797" s="1">
        <v>100409</v>
      </c>
      <c r="F38797" s="1">
        <f t="shared" si="1213"/>
        <v>15</v>
      </c>
      <c r="G38797" s="1">
        <f t="shared" si="1212"/>
        <v>27</v>
      </c>
      <c r="H38797">
        <v>1</v>
      </c>
    </row>
    <row r="38798" spans="1:8" x14ac:dyDescent="0.35">
      <c r="A38798" s="1">
        <v>118796</v>
      </c>
      <c r="B38798" s="1" t="s">
        <v>44796</v>
      </c>
      <c r="C38798" s="8">
        <v>45249.064282407409</v>
      </c>
      <c r="D38798" s="1">
        <v>70441</v>
      </c>
      <c r="E38798" s="1">
        <v>101336</v>
      </c>
      <c r="F38798" s="1">
        <f t="shared" si="1213"/>
        <v>27</v>
      </c>
      <c r="G38798" s="1">
        <f t="shared" si="1212"/>
        <v>31</v>
      </c>
      <c r="H38798">
        <v>0</v>
      </c>
    </row>
    <row r="38799" spans="1:8" x14ac:dyDescent="0.35">
      <c r="A38799" s="1">
        <v>118797</v>
      </c>
      <c r="B38799" s="1" t="s">
        <v>30198</v>
      </c>
      <c r="C38799" s="8">
        <v>45011.577534722222</v>
      </c>
      <c r="D38799" s="1">
        <v>70461</v>
      </c>
      <c r="E38799" s="1">
        <v>100975</v>
      </c>
      <c r="F38799" s="1">
        <f t="shared" si="1213"/>
        <v>29</v>
      </c>
      <c r="G38799" s="1">
        <f t="shared" si="1212"/>
        <v>25</v>
      </c>
      <c r="H38799">
        <v>0</v>
      </c>
    </row>
    <row r="38800" spans="1:8" x14ac:dyDescent="0.35">
      <c r="A38800" s="1">
        <v>118798</v>
      </c>
      <c r="B38800" s="1" t="s">
        <v>52599</v>
      </c>
      <c r="C38800" s="8">
        <v>45290.061111111114</v>
      </c>
      <c r="D38800" s="1">
        <v>70574</v>
      </c>
      <c r="E38800" s="1">
        <v>100094</v>
      </c>
      <c r="F38800" s="1">
        <f t="shared" si="1213"/>
        <v>35</v>
      </c>
      <c r="G38800" s="1">
        <f t="shared" si="1212"/>
        <v>17</v>
      </c>
      <c r="H38800">
        <v>1</v>
      </c>
    </row>
    <row r="38801" spans="1:8" x14ac:dyDescent="0.35">
      <c r="A38801" s="1">
        <v>118799</v>
      </c>
      <c r="B38801" s="1" t="s">
        <v>45727</v>
      </c>
      <c r="C38801" s="8">
        <v>45017.940625000003</v>
      </c>
      <c r="D38801" s="1">
        <v>70691</v>
      </c>
      <c r="E38801" s="1">
        <v>101178</v>
      </c>
      <c r="F38801" s="1">
        <f t="shared" si="1213"/>
        <v>33</v>
      </c>
      <c r="G38801" s="1">
        <f t="shared" si="1212"/>
        <v>22</v>
      </c>
      <c r="H38801">
        <v>0</v>
      </c>
    </row>
    <row r="38802" spans="1:8" x14ac:dyDescent="0.35">
      <c r="A38802" s="1">
        <v>118800</v>
      </c>
      <c r="B38802" s="1" t="s">
        <v>27980</v>
      </c>
      <c r="C38802" s="8">
        <v>45271.458703703705</v>
      </c>
      <c r="D38802" s="1">
        <v>70295</v>
      </c>
      <c r="E38802" s="1">
        <v>101381</v>
      </c>
      <c r="F38802" s="1">
        <f t="shared" si="1213"/>
        <v>23</v>
      </c>
      <c r="G38802" s="1">
        <f t="shared" si="1212"/>
        <v>21</v>
      </c>
      <c r="H38802">
        <v>0</v>
      </c>
    </row>
    <row r="38803" spans="1:8" x14ac:dyDescent="0.35">
      <c r="A38803" s="1">
        <v>118801</v>
      </c>
      <c r="B38803" s="1" t="s">
        <v>51244</v>
      </c>
      <c r="C38803" s="8">
        <v>45144.857245370367</v>
      </c>
      <c r="D38803" s="1">
        <v>71396</v>
      </c>
      <c r="E38803" s="1">
        <v>101227</v>
      </c>
      <c r="F38803" s="1">
        <f t="shared" si="1213"/>
        <v>35</v>
      </c>
      <c r="G38803" s="1">
        <f t="shared" si="1212"/>
        <v>27</v>
      </c>
      <c r="H38803">
        <v>1</v>
      </c>
    </row>
    <row r="38804" spans="1:8" x14ac:dyDescent="0.35">
      <c r="A38804" s="1">
        <v>118802</v>
      </c>
      <c r="B38804" s="1" t="s">
        <v>45412</v>
      </c>
      <c r="C38804" s="8">
        <v>45022.942233796297</v>
      </c>
      <c r="D38804" s="1">
        <v>70540</v>
      </c>
      <c r="E38804" s="1">
        <v>100924</v>
      </c>
      <c r="F38804" s="1">
        <f t="shared" si="1213"/>
        <v>28</v>
      </c>
      <c r="G38804" s="1">
        <f t="shared" si="1212"/>
        <v>27</v>
      </c>
      <c r="H38804">
        <v>1</v>
      </c>
    </row>
    <row r="38805" spans="1:8" x14ac:dyDescent="0.35">
      <c r="A38805" s="1">
        <v>118803</v>
      </c>
      <c r="B38805" s="1" t="s">
        <v>37270</v>
      </c>
      <c r="C38805" s="8">
        <v>45087.364351851851</v>
      </c>
      <c r="D38805" s="1">
        <v>71411</v>
      </c>
      <c r="E38805" s="1">
        <v>100710</v>
      </c>
      <c r="F38805" s="1">
        <f t="shared" si="1213"/>
        <v>28</v>
      </c>
      <c r="G38805" s="1">
        <f t="shared" si="1212"/>
        <v>21</v>
      </c>
      <c r="H38805">
        <v>1</v>
      </c>
    </row>
    <row r="38806" spans="1:8" x14ac:dyDescent="0.35">
      <c r="A38806" s="1">
        <v>118804</v>
      </c>
      <c r="B38806" s="1" t="s">
        <v>40107</v>
      </c>
      <c r="C38806" s="8">
        <v>45164.613715277781</v>
      </c>
      <c r="D38806" s="1">
        <v>70818</v>
      </c>
      <c r="E38806" s="1">
        <v>100916</v>
      </c>
      <c r="F38806" s="1">
        <f t="shared" si="1213"/>
        <v>28</v>
      </c>
      <c r="G38806" s="1">
        <f t="shared" si="1212"/>
        <v>32</v>
      </c>
      <c r="H38806">
        <v>0</v>
      </c>
    </row>
    <row r="38807" spans="1:8" x14ac:dyDescent="0.35">
      <c r="A38807" s="1">
        <v>118805</v>
      </c>
      <c r="B38807" s="1" t="s">
        <v>36217</v>
      </c>
      <c r="C38807" s="8">
        <v>45260.471076388887</v>
      </c>
      <c r="D38807" s="1">
        <v>71408</v>
      </c>
      <c r="E38807" s="1">
        <v>100720</v>
      </c>
      <c r="F38807" s="1">
        <f t="shared" si="1213"/>
        <v>24</v>
      </c>
      <c r="G38807" s="1">
        <f t="shared" si="1212"/>
        <v>23</v>
      </c>
      <c r="H38807">
        <v>1</v>
      </c>
    </row>
    <row r="38808" spans="1:8" x14ac:dyDescent="0.35">
      <c r="A38808" s="1">
        <v>118806</v>
      </c>
      <c r="B38808" s="1" t="s">
        <v>48656</v>
      </c>
      <c r="C38808" s="8">
        <v>45124.326319444444</v>
      </c>
      <c r="D38808" s="1">
        <v>71043</v>
      </c>
      <c r="E38808" s="1">
        <v>101335</v>
      </c>
      <c r="F38808" s="1">
        <f t="shared" si="1213"/>
        <v>30</v>
      </c>
      <c r="G38808" s="1">
        <f t="shared" si="1212"/>
        <v>21</v>
      </c>
      <c r="H38808">
        <v>0</v>
      </c>
    </row>
    <row r="38809" spans="1:8" x14ac:dyDescent="0.35">
      <c r="A38809" s="1">
        <v>118807</v>
      </c>
      <c r="B38809" s="1" t="s">
        <v>28882</v>
      </c>
      <c r="C38809" s="8">
        <v>44945.779409722221</v>
      </c>
      <c r="D38809" s="1">
        <v>70426</v>
      </c>
      <c r="E38809" s="1">
        <v>101308</v>
      </c>
      <c r="F38809" s="1">
        <f t="shared" si="1213"/>
        <v>27</v>
      </c>
      <c r="G38809" s="1">
        <f t="shared" si="1212"/>
        <v>16</v>
      </c>
      <c r="H38809">
        <v>0</v>
      </c>
    </row>
    <row r="38810" spans="1:8" x14ac:dyDescent="0.35">
      <c r="A38810" s="1">
        <v>118808</v>
      </c>
      <c r="B38810" s="1" t="s">
        <v>46011</v>
      </c>
      <c r="C38810" s="8">
        <v>45085.842523148145</v>
      </c>
      <c r="D38810" s="1">
        <v>70811</v>
      </c>
      <c r="E38810" s="1">
        <v>100673</v>
      </c>
      <c r="F38810" s="1">
        <f t="shared" si="1213"/>
        <v>33</v>
      </c>
      <c r="G38810" s="1">
        <f t="shared" si="1212"/>
        <v>26</v>
      </c>
      <c r="H38810">
        <v>1</v>
      </c>
    </row>
    <row r="38811" spans="1:8" x14ac:dyDescent="0.35">
      <c r="A38811" s="1">
        <v>118809</v>
      </c>
      <c r="B38811" s="1" t="s">
        <v>32365</v>
      </c>
      <c r="C38811" s="8">
        <v>45211.55605324074</v>
      </c>
      <c r="D38811" s="1">
        <v>70114</v>
      </c>
      <c r="E38811" s="1">
        <v>100972</v>
      </c>
      <c r="F38811" s="1">
        <f t="shared" si="1213"/>
        <v>21</v>
      </c>
      <c r="G38811" s="1">
        <f t="shared" si="1212"/>
        <v>25</v>
      </c>
      <c r="H38811">
        <v>1</v>
      </c>
    </row>
    <row r="38812" spans="1:8" x14ac:dyDescent="0.35">
      <c r="A38812" s="1">
        <v>118810</v>
      </c>
      <c r="B38812" s="1" t="s">
        <v>32492</v>
      </c>
      <c r="C38812" s="8">
        <v>45190.98709490741</v>
      </c>
      <c r="D38812" s="1">
        <v>71373</v>
      </c>
      <c r="E38812" s="1">
        <v>100073</v>
      </c>
      <c r="F38812" s="1">
        <f t="shared" si="1213"/>
        <v>29</v>
      </c>
      <c r="G38812" s="1">
        <f t="shared" si="1212"/>
        <v>24</v>
      </c>
      <c r="H38812">
        <v>1</v>
      </c>
    </row>
    <row r="38813" spans="1:8" x14ac:dyDescent="0.35">
      <c r="A38813" s="1">
        <v>118811</v>
      </c>
      <c r="B38813" s="1" t="s">
        <v>44790</v>
      </c>
      <c r="C38813" s="8">
        <v>45076.682164351849</v>
      </c>
      <c r="D38813" s="1">
        <v>70151</v>
      </c>
      <c r="E38813" s="1">
        <v>100039</v>
      </c>
      <c r="F38813" s="1">
        <f t="shared" si="1213"/>
        <v>34</v>
      </c>
      <c r="G38813" s="1">
        <f t="shared" si="1212"/>
        <v>28</v>
      </c>
      <c r="H38813">
        <v>0</v>
      </c>
    </row>
    <row r="38814" spans="1:8" x14ac:dyDescent="0.35">
      <c r="A38814" s="1">
        <v>118812</v>
      </c>
      <c r="B38814" s="1" t="s">
        <v>42852</v>
      </c>
      <c r="C38814" s="8">
        <v>45012.950694444444</v>
      </c>
      <c r="D38814" s="1">
        <v>71558</v>
      </c>
      <c r="E38814" s="1">
        <v>100160</v>
      </c>
      <c r="F38814" s="1">
        <f t="shared" si="1213"/>
        <v>28</v>
      </c>
      <c r="G38814" s="1">
        <f t="shared" si="1212"/>
        <v>40</v>
      </c>
      <c r="H38814">
        <v>0</v>
      </c>
    </row>
    <row r="38815" spans="1:8" x14ac:dyDescent="0.35">
      <c r="A38815" s="1">
        <v>118813</v>
      </c>
      <c r="B38815" s="1" t="s">
        <v>42034</v>
      </c>
      <c r="C38815" s="8">
        <v>45064.832592592589</v>
      </c>
      <c r="D38815" s="1">
        <v>70966</v>
      </c>
      <c r="E38815" s="1">
        <v>100303</v>
      </c>
      <c r="F38815" s="1">
        <f t="shared" si="1213"/>
        <v>30</v>
      </c>
      <c r="G38815" s="1">
        <f t="shared" si="1212"/>
        <v>27</v>
      </c>
      <c r="H38815">
        <v>1</v>
      </c>
    </row>
    <row r="38816" spans="1:8" x14ac:dyDescent="0.35">
      <c r="A38816" s="1">
        <v>118814</v>
      </c>
      <c r="B38816" s="1" t="s">
        <v>41489</v>
      </c>
      <c r="C38816" s="8">
        <v>45115.993506944447</v>
      </c>
      <c r="D38816" s="1">
        <v>70190</v>
      </c>
      <c r="E38816" s="1">
        <v>100959</v>
      </c>
      <c r="F38816" s="1">
        <f t="shared" si="1213"/>
        <v>19</v>
      </c>
      <c r="G38816" s="1">
        <f t="shared" si="1212"/>
        <v>22</v>
      </c>
      <c r="H38816">
        <v>0</v>
      </c>
    </row>
    <row r="38817" spans="1:8" x14ac:dyDescent="0.35">
      <c r="A38817" s="1">
        <v>118815</v>
      </c>
      <c r="B38817" s="1" t="s">
        <v>53022</v>
      </c>
      <c r="C38817" s="8">
        <v>45090.110138888886</v>
      </c>
      <c r="D38817" s="1">
        <v>71436</v>
      </c>
      <c r="E38817" s="1">
        <v>100884</v>
      </c>
      <c r="F38817" s="1">
        <f t="shared" si="1213"/>
        <v>32</v>
      </c>
      <c r="G38817" s="1">
        <f t="shared" si="1212"/>
        <v>31</v>
      </c>
      <c r="H38817">
        <v>0</v>
      </c>
    </row>
    <row r="38818" spans="1:8" x14ac:dyDescent="0.35">
      <c r="A38818" s="1">
        <v>118816</v>
      </c>
      <c r="B38818" s="1" t="s">
        <v>32133</v>
      </c>
      <c r="C38818" s="8">
        <v>45096.864282407405</v>
      </c>
      <c r="D38818" s="1">
        <v>70576</v>
      </c>
      <c r="E38818" s="1">
        <v>101544</v>
      </c>
      <c r="F38818" s="1">
        <f t="shared" si="1213"/>
        <v>26</v>
      </c>
      <c r="G38818" s="1">
        <f t="shared" si="1212"/>
        <v>30</v>
      </c>
      <c r="H38818">
        <v>1</v>
      </c>
    </row>
    <row r="38819" spans="1:8" x14ac:dyDescent="0.35">
      <c r="A38819" s="1">
        <v>118817</v>
      </c>
      <c r="B38819" s="1" t="s">
        <v>43607</v>
      </c>
      <c r="C38819" s="8">
        <v>45091.50818287037</v>
      </c>
      <c r="D38819" s="1">
        <v>70737</v>
      </c>
      <c r="E38819" s="1">
        <v>101299</v>
      </c>
      <c r="F38819" s="1">
        <f t="shared" si="1213"/>
        <v>24</v>
      </c>
      <c r="G38819" s="1">
        <f t="shared" si="1212"/>
        <v>32</v>
      </c>
      <c r="H38819">
        <v>0</v>
      </c>
    </row>
    <row r="38820" spans="1:8" x14ac:dyDescent="0.35">
      <c r="A38820" s="1">
        <v>118818</v>
      </c>
      <c r="B38820" s="1" t="s">
        <v>43098</v>
      </c>
      <c r="C38820" s="8">
        <v>45215.786851851852</v>
      </c>
      <c r="D38820" s="1">
        <v>70350</v>
      </c>
      <c r="E38820" s="1">
        <v>100143</v>
      </c>
      <c r="F38820" s="1">
        <f t="shared" si="1213"/>
        <v>28</v>
      </c>
      <c r="G38820" s="1">
        <f t="shared" si="1212"/>
        <v>31</v>
      </c>
      <c r="H38820">
        <v>1</v>
      </c>
    </row>
    <row r="38821" spans="1:8" x14ac:dyDescent="0.35">
      <c r="A38821" s="1">
        <v>118819</v>
      </c>
      <c r="B38821" s="1" t="s">
        <v>33748</v>
      </c>
      <c r="C38821" s="8">
        <v>45242.682916666665</v>
      </c>
      <c r="D38821" s="1">
        <v>70159</v>
      </c>
      <c r="E38821" s="1">
        <v>101471</v>
      </c>
      <c r="F38821" s="1">
        <f t="shared" si="1213"/>
        <v>34</v>
      </c>
      <c r="G38821" s="1">
        <f t="shared" si="1212"/>
        <v>27</v>
      </c>
      <c r="H38821">
        <v>1</v>
      </c>
    </row>
    <row r="38822" spans="1:8" x14ac:dyDescent="0.35">
      <c r="A38822" s="1">
        <v>118820</v>
      </c>
      <c r="B38822" s="1" t="s">
        <v>52666</v>
      </c>
      <c r="C38822" s="8">
        <v>45243.027627314812</v>
      </c>
      <c r="D38822" s="1">
        <v>71538</v>
      </c>
      <c r="E38822" s="1">
        <v>101505</v>
      </c>
      <c r="F38822" s="1">
        <f t="shared" si="1213"/>
        <v>49</v>
      </c>
      <c r="G38822" s="1">
        <f t="shared" si="1212"/>
        <v>20</v>
      </c>
      <c r="H38822">
        <v>0</v>
      </c>
    </row>
    <row r="38823" spans="1:8" x14ac:dyDescent="0.35">
      <c r="A38823" s="1">
        <v>118821</v>
      </c>
      <c r="B38823" s="1" t="s">
        <v>42218</v>
      </c>
      <c r="C38823" s="8">
        <v>45082.421076388891</v>
      </c>
      <c r="D38823" s="1">
        <v>70785</v>
      </c>
      <c r="E38823" s="1">
        <v>100157</v>
      </c>
      <c r="F38823" s="1">
        <f t="shared" si="1213"/>
        <v>19</v>
      </c>
      <c r="G38823" s="1">
        <f t="shared" si="1212"/>
        <v>29</v>
      </c>
      <c r="H38823">
        <v>1</v>
      </c>
    </row>
    <row r="38824" spans="1:8" x14ac:dyDescent="0.35">
      <c r="A38824" s="1">
        <v>118822</v>
      </c>
      <c r="B38824" s="1" t="s">
        <v>41267</v>
      </c>
      <c r="C38824" s="8">
        <v>45095.165763888886</v>
      </c>
      <c r="D38824" s="1">
        <v>71120</v>
      </c>
      <c r="E38824" s="1">
        <v>100353</v>
      </c>
      <c r="F38824" s="1">
        <f t="shared" si="1213"/>
        <v>28</v>
      </c>
      <c r="G38824" s="1">
        <f t="shared" si="1212"/>
        <v>22</v>
      </c>
      <c r="H38824">
        <v>1</v>
      </c>
    </row>
    <row r="38825" spans="1:8" x14ac:dyDescent="0.35">
      <c r="A38825" s="1">
        <v>118823</v>
      </c>
      <c r="B38825" s="1" t="s">
        <v>30323</v>
      </c>
      <c r="C38825" s="8">
        <v>45059.229386574072</v>
      </c>
      <c r="D38825" s="1">
        <v>71215</v>
      </c>
      <c r="E38825" s="1">
        <v>100952</v>
      </c>
      <c r="F38825" s="1">
        <f t="shared" si="1213"/>
        <v>22</v>
      </c>
      <c r="G38825" s="1">
        <f t="shared" si="1212"/>
        <v>23</v>
      </c>
      <c r="H38825">
        <v>0</v>
      </c>
    </row>
    <row r="38826" spans="1:8" x14ac:dyDescent="0.35">
      <c r="A38826" s="1">
        <v>118824</v>
      </c>
      <c r="B38826" s="1" t="s">
        <v>37344</v>
      </c>
      <c r="C38826" s="8">
        <v>45266.015520833331</v>
      </c>
      <c r="D38826" s="1">
        <v>70956</v>
      </c>
      <c r="E38826" s="1">
        <v>101066</v>
      </c>
      <c r="F38826" s="1">
        <f t="shared" si="1213"/>
        <v>34</v>
      </c>
      <c r="G38826" s="1">
        <f t="shared" si="1212"/>
        <v>26</v>
      </c>
      <c r="H38826">
        <v>0</v>
      </c>
    </row>
    <row r="38827" spans="1:8" x14ac:dyDescent="0.35">
      <c r="A38827" s="1">
        <v>118825</v>
      </c>
      <c r="B38827" s="1" t="s">
        <v>42883</v>
      </c>
      <c r="C38827" s="8">
        <v>44996.602500000001</v>
      </c>
      <c r="D38827" s="1">
        <v>71178</v>
      </c>
      <c r="E38827" s="1">
        <v>100424</v>
      </c>
      <c r="F38827" s="1">
        <f t="shared" si="1213"/>
        <v>22</v>
      </c>
      <c r="G38827" s="1">
        <f t="shared" si="1212"/>
        <v>27</v>
      </c>
      <c r="H38827">
        <v>1</v>
      </c>
    </row>
    <row r="38828" spans="1:8" x14ac:dyDescent="0.35">
      <c r="A38828" s="1">
        <v>118826</v>
      </c>
      <c r="B38828" s="1" t="s">
        <v>49132</v>
      </c>
      <c r="C38828" s="8">
        <v>45083.831446759257</v>
      </c>
      <c r="D38828" s="1">
        <v>70001</v>
      </c>
      <c r="E38828" s="1">
        <v>101338</v>
      </c>
      <c r="F38828" s="1">
        <f t="shared" si="1213"/>
        <v>25</v>
      </c>
      <c r="G38828" s="1">
        <f t="shared" si="1212"/>
        <v>27</v>
      </c>
      <c r="H38828">
        <v>1</v>
      </c>
    </row>
    <row r="38829" spans="1:8" x14ac:dyDescent="0.35">
      <c r="A38829" s="1">
        <v>118827</v>
      </c>
      <c r="B38829" s="1" t="s">
        <v>41371</v>
      </c>
      <c r="C38829" s="8">
        <v>44937.09951388889</v>
      </c>
      <c r="D38829" s="1">
        <v>70759</v>
      </c>
      <c r="E38829" s="1">
        <v>100255</v>
      </c>
      <c r="F38829" s="1">
        <f t="shared" si="1213"/>
        <v>33</v>
      </c>
      <c r="G38829" s="1">
        <f t="shared" si="1212"/>
        <v>34</v>
      </c>
      <c r="H38829">
        <v>1</v>
      </c>
    </row>
    <row r="38830" spans="1:8" x14ac:dyDescent="0.35">
      <c r="A38830" s="1">
        <v>118828</v>
      </c>
      <c r="B38830" s="1" t="s">
        <v>40088</v>
      </c>
      <c r="C38830" s="8">
        <v>44936.400868055556</v>
      </c>
      <c r="D38830" s="1">
        <v>70600</v>
      </c>
      <c r="E38830" s="1">
        <v>100868</v>
      </c>
      <c r="F38830" s="1">
        <f t="shared" si="1213"/>
        <v>34</v>
      </c>
      <c r="G38830" s="1">
        <f t="shared" si="1212"/>
        <v>31</v>
      </c>
      <c r="H38830">
        <v>0</v>
      </c>
    </row>
    <row r="38831" spans="1:8" x14ac:dyDescent="0.35">
      <c r="A38831" s="1">
        <v>118829</v>
      </c>
      <c r="B38831" s="1" t="s">
        <v>49000</v>
      </c>
      <c r="C38831" s="8">
        <v>45004.8750462963</v>
      </c>
      <c r="D38831" s="1">
        <v>71124</v>
      </c>
      <c r="E38831" s="1">
        <v>100648</v>
      </c>
      <c r="F38831" s="1">
        <f t="shared" si="1213"/>
        <v>32</v>
      </c>
      <c r="G38831" s="1">
        <f t="shared" si="1212"/>
        <v>23</v>
      </c>
      <c r="H38831">
        <v>1</v>
      </c>
    </row>
    <row r="38832" spans="1:8" x14ac:dyDescent="0.35">
      <c r="A38832" s="1">
        <v>118830</v>
      </c>
      <c r="B38832" s="1" t="s">
        <v>44951</v>
      </c>
      <c r="C38832" s="8">
        <v>44972.18</v>
      </c>
      <c r="D38832" s="1">
        <v>70955</v>
      </c>
      <c r="E38832" s="1">
        <v>101165</v>
      </c>
      <c r="F38832" s="1">
        <f t="shared" si="1213"/>
        <v>23</v>
      </c>
      <c r="G38832" s="1">
        <f t="shared" si="1212"/>
        <v>25</v>
      </c>
      <c r="H38832">
        <v>1</v>
      </c>
    </row>
    <row r="38833" spans="1:8" x14ac:dyDescent="0.35">
      <c r="A38833" s="1">
        <v>118831</v>
      </c>
      <c r="B38833" s="1" t="s">
        <v>51081</v>
      </c>
      <c r="C38833" s="8">
        <v>45100.113541666666</v>
      </c>
      <c r="D38833" s="1">
        <v>70638</v>
      </c>
      <c r="E38833" s="1">
        <v>100697</v>
      </c>
      <c r="F38833" s="1">
        <f t="shared" si="1213"/>
        <v>25</v>
      </c>
      <c r="G38833" s="1">
        <f t="shared" si="1212"/>
        <v>29</v>
      </c>
      <c r="H38833">
        <v>0</v>
      </c>
    </row>
    <row r="38834" spans="1:8" x14ac:dyDescent="0.35">
      <c r="A38834" s="1">
        <v>118832</v>
      </c>
      <c r="B38834" s="1" t="s">
        <v>37865</v>
      </c>
      <c r="C38834" s="8">
        <v>45287.16951388889</v>
      </c>
      <c r="D38834" s="1">
        <v>70381</v>
      </c>
      <c r="E38834" s="1">
        <v>100707</v>
      </c>
      <c r="F38834" s="1">
        <f t="shared" si="1213"/>
        <v>25</v>
      </c>
      <c r="G38834" s="1">
        <f t="shared" si="1212"/>
        <v>22</v>
      </c>
      <c r="H38834">
        <v>0</v>
      </c>
    </row>
    <row r="38835" spans="1:8" x14ac:dyDescent="0.35">
      <c r="A38835" s="1">
        <v>118833</v>
      </c>
      <c r="B38835" s="1" t="s">
        <v>46084</v>
      </c>
      <c r="C38835" s="8">
        <v>45158.052523148152</v>
      </c>
      <c r="D38835" s="1">
        <v>71392</v>
      </c>
      <c r="E38835" s="1">
        <v>101558</v>
      </c>
      <c r="F38835" s="1">
        <f t="shared" si="1213"/>
        <v>31</v>
      </c>
      <c r="G38835" s="1">
        <f t="shared" si="1212"/>
        <v>24</v>
      </c>
      <c r="H38835">
        <v>0</v>
      </c>
    </row>
    <row r="38836" spans="1:8" x14ac:dyDescent="0.35">
      <c r="A38836" s="1">
        <v>118834</v>
      </c>
      <c r="B38836" s="1" t="s">
        <v>45181</v>
      </c>
      <c r="C38836" s="8">
        <v>44996.842326388891</v>
      </c>
      <c r="D38836" s="1">
        <v>70674</v>
      </c>
      <c r="E38836" s="1">
        <v>101424</v>
      </c>
      <c r="F38836" s="1">
        <f t="shared" si="1213"/>
        <v>23</v>
      </c>
      <c r="G38836" s="1">
        <f t="shared" si="1212"/>
        <v>33</v>
      </c>
      <c r="H38836">
        <v>0</v>
      </c>
    </row>
    <row r="38837" spans="1:8" x14ac:dyDescent="0.35">
      <c r="A38837" s="1">
        <v>118835</v>
      </c>
      <c r="B38837" s="1" t="s">
        <v>28105</v>
      </c>
      <c r="C38837" s="8">
        <v>45125.720902777779</v>
      </c>
      <c r="D38837" s="1">
        <v>71035</v>
      </c>
      <c r="E38837" s="1">
        <v>100063</v>
      </c>
      <c r="F38837" s="1">
        <f t="shared" si="1213"/>
        <v>27</v>
      </c>
      <c r="G38837" s="1">
        <f t="shared" si="1212"/>
        <v>28</v>
      </c>
      <c r="H38837">
        <v>1</v>
      </c>
    </row>
    <row r="38838" spans="1:8" x14ac:dyDescent="0.35">
      <c r="A38838" s="1">
        <v>118836</v>
      </c>
      <c r="B38838" s="1" t="s">
        <v>48242</v>
      </c>
      <c r="C38838" s="8">
        <v>45290.173946759256</v>
      </c>
      <c r="D38838" s="1">
        <v>71213</v>
      </c>
      <c r="E38838" s="1">
        <v>100481</v>
      </c>
      <c r="F38838" s="1">
        <f t="shared" si="1213"/>
        <v>29</v>
      </c>
      <c r="G38838" s="1">
        <f t="shared" si="1212"/>
        <v>24</v>
      </c>
      <c r="H38838">
        <v>1</v>
      </c>
    </row>
    <row r="38839" spans="1:8" x14ac:dyDescent="0.35">
      <c r="A38839" s="1">
        <v>118837</v>
      </c>
      <c r="B38839" s="1" t="s">
        <v>41950</v>
      </c>
      <c r="C38839" s="8">
        <v>45207.198368055557</v>
      </c>
      <c r="D38839" s="1">
        <v>70970</v>
      </c>
      <c r="E38839" s="1">
        <v>100303</v>
      </c>
      <c r="F38839" s="1">
        <f t="shared" si="1213"/>
        <v>22</v>
      </c>
      <c r="G38839" s="1">
        <f t="shared" si="1212"/>
        <v>27</v>
      </c>
      <c r="H38839">
        <v>1</v>
      </c>
    </row>
    <row r="38840" spans="1:8" x14ac:dyDescent="0.35">
      <c r="A38840" s="1">
        <v>118838</v>
      </c>
      <c r="B38840" s="1" t="s">
        <v>30779</v>
      </c>
      <c r="C38840" s="8">
        <v>45277.269409722219</v>
      </c>
      <c r="D38840" s="1">
        <v>70249</v>
      </c>
      <c r="E38840" s="1">
        <v>100297</v>
      </c>
      <c r="F38840" s="1">
        <f t="shared" si="1213"/>
        <v>31</v>
      </c>
      <c r="G38840" s="1">
        <f t="shared" si="1212"/>
        <v>37</v>
      </c>
      <c r="H38840">
        <v>1</v>
      </c>
    </row>
    <row r="38841" spans="1:8" x14ac:dyDescent="0.35">
      <c r="A38841" s="1">
        <v>118839</v>
      </c>
      <c r="B38841" s="1" t="s">
        <v>51312</v>
      </c>
      <c r="C38841" s="8">
        <v>45037.336238425924</v>
      </c>
      <c r="D38841" s="1">
        <v>70538</v>
      </c>
      <c r="E38841" s="1">
        <v>101155</v>
      </c>
      <c r="F38841" s="1">
        <f t="shared" si="1213"/>
        <v>33</v>
      </c>
      <c r="G38841" s="1">
        <f t="shared" si="1212"/>
        <v>27</v>
      </c>
      <c r="H38841">
        <v>0</v>
      </c>
    </row>
    <row r="38842" spans="1:8" x14ac:dyDescent="0.35">
      <c r="A38842" s="1">
        <v>118840</v>
      </c>
      <c r="B38842" s="1" t="s">
        <v>47046</v>
      </c>
      <c r="C38842" s="8">
        <v>45106.231527777774</v>
      </c>
      <c r="D38842" s="1">
        <v>71503</v>
      </c>
      <c r="E38842" s="1">
        <v>100606</v>
      </c>
      <c r="F38842" s="1">
        <f t="shared" si="1213"/>
        <v>22</v>
      </c>
      <c r="G38842" s="1">
        <f t="shared" si="1212"/>
        <v>24</v>
      </c>
      <c r="H38842">
        <v>0</v>
      </c>
    </row>
    <row r="38843" spans="1:8" x14ac:dyDescent="0.35">
      <c r="A38843" s="1">
        <v>118841</v>
      </c>
      <c r="B38843" s="1" t="s">
        <v>42489</v>
      </c>
      <c r="C38843" s="8">
        <v>44976.662210648145</v>
      </c>
      <c r="D38843" s="1">
        <v>71004</v>
      </c>
      <c r="E38843" s="1">
        <v>100923</v>
      </c>
      <c r="F38843" s="1">
        <f t="shared" si="1213"/>
        <v>26</v>
      </c>
      <c r="G38843" s="1">
        <f t="shared" si="1212"/>
        <v>22</v>
      </c>
      <c r="H38843">
        <v>1</v>
      </c>
    </row>
    <row r="38844" spans="1:8" x14ac:dyDescent="0.35">
      <c r="A38844" s="1">
        <v>118842</v>
      </c>
      <c r="B38844" s="1" t="s">
        <v>31038</v>
      </c>
      <c r="C38844" s="8">
        <v>45179.368761574071</v>
      </c>
      <c r="D38844" s="1">
        <v>71558</v>
      </c>
      <c r="E38844" s="1">
        <v>100109</v>
      </c>
      <c r="F38844" s="1">
        <f t="shared" si="1213"/>
        <v>28</v>
      </c>
      <c r="G38844" s="1">
        <f t="shared" si="1212"/>
        <v>22</v>
      </c>
      <c r="H38844">
        <v>1</v>
      </c>
    </row>
    <row r="38845" spans="1:8" x14ac:dyDescent="0.35">
      <c r="A38845" s="1">
        <v>118843</v>
      </c>
      <c r="B38845" s="1" t="s">
        <v>44540</v>
      </c>
      <c r="C38845" s="8">
        <v>45254.951145833336</v>
      </c>
      <c r="D38845" s="1">
        <v>71463</v>
      </c>
      <c r="E38845" s="1">
        <v>100861</v>
      </c>
      <c r="F38845" s="1">
        <f t="shared" si="1213"/>
        <v>18</v>
      </c>
      <c r="G38845" s="1">
        <f t="shared" si="1212"/>
        <v>22</v>
      </c>
      <c r="H38845">
        <v>0</v>
      </c>
    </row>
    <row r="38846" spans="1:8" x14ac:dyDescent="0.35">
      <c r="A38846" s="1">
        <v>118844</v>
      </c>
      <c r="B38846" s="1" t="s">
        <v>49067</v>
      </c>
      <c r="C38846" s="8">
        <v>45014.648877314816</v>
      </c>
      <c r="D38846" s="1">
        <v>70706</v>
      </c>
      <c r="E38846" s="1">
        <v>101296</v>
      </c>
      <c r="F38846" s="1">
        <f t="shared" si="1213"/>
        <v>32</v>
      </c>
      <c r="G38846" s="1">
        <f t="shared" si="1212"/>
        <v>25</v>
      </c>
      <c r="H38846">
        <v>0</v>
      </c>
    </row>
    <row r="38847" spans="1:8" x14ac:dyDescent="0.35">
      <c r="A38847" s="1">
        <v>118845</v>
      </c>
      <c r="B38847" s="1" t="s">
        <v>42456</v>
      </c>
      <c r="C38847" s="8">
        <v>45079.294444444444</v>
      </c>
      <c r="D38847" s="1">
        <v>70122</v>
      </c>
      <c r="E38847" s="1">
        <v>101301</v>
      </c>
      <c r="F38847" s="1">
        <f t="shared" si="1213"/>
        <v>21</v>
      </c>
      <c r="G38847" s="1">
        <f t="shared" si="1212"/>
        <v>34</v>
      </c>
      <c r="H38847">
        <v>0</v>
      </c>
    </row>
    <row r="38848" spans="1:8" x14ac:dyDescent="0.35">
      <c r="A38848" s="1">
        <v>118846</v>
      </c>
      <c r="B38848" s="1" t="s">
        <v>30153</v>
      </c>
      <c r="C38848" s="8">
        <v>45263.288171296299</v>
      </c>
      <c r="D38848" s="1">
        <v>70852</v>
      </c>
      <c r="E38848" s="1">
        <v>101039</v>
      </c>
      <c r="F38848" s="1">
        <f t="shared" si="1213"/>
        <v>28</v>
      </c>
      <c r="G38848" s="1">
        <f t="shared" si="1212"/>
        <v>30</v>
      </c>
      <c r="H38848">
        <v>0</v>
      </c>
    </row>
    <row r="38849" spans="1:8" x14ac:dyDescent="0.35">
      <c r="A38849" s="1">
        <v>118847</v>
      </c>
      <c r="B38849" s="1" t="s">
        <v>46753</v>
      </c>
      <c r="C38849" s="8">
        <v>45017.755902777775</v>
      </c>
      <c r="D38849" s="1">
        <v>70368</v>
      </c>
      <c r="E38849" s="1">
        <v>101137</v>
      </c>
      <c r="F38849" s="1">
        <f t="shared" si="1213"/>
        <v>26</v>
      </c>
      <c r="G38849" s="1">
        <f t="shared" si="1212"/>
        <v>30</v>
      </c>
      <c r="H38849">
        <v>1</v>
      </c>
    </row>
    <row r="38850" spans="1:8" x14ac:dyDescent="0.35">
      <c r="A38850" s="1">
        <v>118848</v>
      </c>
      <c r="B38850" s="1" t="s">
        <v>41739</v>
      </c>
      <c r="C38850" s="8">
        <v>45159.885995370372</v>
      </c>
      <c r="D38850" s="1">
        <v>71110</v>
      </c>
      <c r="E38850" s="1">
        <v>100560</v>
      </c>
      <c r="F38850" s="1">
        <f t="shared" si="1213"/>
        <v>32</v>
      </c>
      <c r="G38850" s="1">
        <f t="shared" si="1212"/>
        <v>29</v>
      </c>
      <c r="H38850">
        <v>0</v>
      </c>
    </row>
    <row r="38851" spans="1:8" x14ac:dyDescent="0.35">
      <c r="A38851" s="1">
        <v>118849</v>
      </c>
      <c r="B38851" s="1" t="s">
        <v>38732</v>
      </c>
      <c r="C38851" s="8">
        <v>45137.262037037035</v>
      </c>
      <c r="D38851" s="1">
        <v>70786</v>
      </c>
      <c r="E38851" s="1">
        <v>101099</v>
      </c>
      <c r="F38851" s="1">
        <f t="shared" si="1213"/>
        <v>31</v>
      </c>
      <c r="G38851" s="1">
        <f t="shared" ref="G38851:G38914" si="1214">COUNTIF(E$1:E$41447,E38851)</f>
        <v>19</v>
      </c>
      <c r="H38851">
        <v>1</v>
      </c>
    </row>
    <row r="38852" spans="1:8" x14ac:dyDescent="0.35">
      <c r="A38852" s="1">
        <v>118850</v>
      </c>
      <c r="B38852" s="1" t="s">
        <v>29051</v>
      </c>
      <c r="C38852" s="8">
        <v>45008.071817129632</v>
      </c>
      <c r="D38852" s="1">
        <v>70748</v>
      </c>
      <c r="E38852" s="1">
        <v>100479</v>
      </c>
      <c r="F38852" s="1">
        <f t="shared" ref="F38852:F38915" si="1215">COUNTIF(D$1:D$41447,D38852)</f>
        <v>36</v>
      </c>
      <c r="G38852" s="1">
        <f t="shared" si="1214"/>
        <v>27</v>
      </c>
      <c r="H38852">
        <v>0</v>
      </c>
    </row>
    <row r="38853" spans="1:8" x14ac:dyDescent="0.35">
      <c r="A38853" s="1">
        <v>118851</v>
      </c>
      <c r="B38853" s="1" t="s">
        <v>42874</v>
      </c>
      <c r="C38853" s="8">
        <v>45194.742418981485</v>
      </c>
      <c r="D38853" s="1">
        <v>70559</v>
      </c>
      <c r="E38853" s="1">
        <v>101023</v>
      </c>
      <c r="F38853" s="1">
        <f t="shared" si="1215"/>
        <v>35</v>
      </c>
      <c r="G38853" s="1">
        <f t="shared" si="1214"/>
        <v>28</v>
      </c>
      <c r="H38853">
        <v>0</v>
      </c>
    </row>
    <row r="38854" spans="1:8" x14ac:dyDescent="0.35">
      <c r="A38854" s="1">
        <v>118852</v>
      </c>
      <c r="B38854" s="1" t="s">
        <v>39313</v>
      </c>
      <c r="C38854" s="8">
        <v>45053.839143518519</v>
      </c>
      <c r="D38854" s="1">
        <v>70928</v>
      </c>
      <c r="E38854" s="1">
        <v>101501</v>
      </c>
      <c r="F38854" s="1">
        <f t="shared" si="1215"/>
        <v>30</v>
      </c>
      <c r="G38854" s="1">
        <f t="shared" si="1214"/>
        <v>32</v>
      </c>
      <c r="H38854">
        <v>1</v>
      </c>
    </row>
    <row r="38855" spans="1:8" x14ac:dyDescent="0.35">
      <c r="A38855" s="1">
        <v>118853</v>
      </c>
      <c r="B38855" s="1" t="s">
        <v>39359</v>
      </c>
      <c r="C38855" s="8">
        <v>45075.307673611111</v>
      </c>
      <c r="D38855" s="1">
        <v>71055</v>
      </c>
      <c r="E38855" s="1">
        <v>100295</v>
      </c>
      <c r="F38855" s="1">
        <f t="shared" si="1215"/>
        <v>25</v>
      </c>
      <c r="G38855" s="1">
        <f t="shared" si="1214"/>
        <v>24</v>
      </c>
      <c r="H38855">
        <v>0</v>
      </c>
    </row>
    <row r="38856" spans="1:8" x14ac:dyDescent="0.35">
      <c r="A38856" s="1">
        <v>118854</v>
      </c>
      <c r="B38856" s="1" t="s">
        <v>31546</v>
      </c>
      <c r="C38856" s="8">
        <v>45183.302094907405</v>
      </c>
      <c r="D38856" s="1">
        <v>71113</v>
      </c>
      <c r="E38856" s="1">
        <v>100721</v>
      </c>
      <c r="F38856" s="1">
        <f t="shared" si="1215"/>
        <v>19</v>
      </c>
      <c r="G38856" s="1">
        <f t="shared" si="1214"/>
        <v>23</v>
      </c>
      <c r="H38856">
        <v>1</v>
      </c>
    </row>
    <row r="38857" spans="1:8" x14ac:dyDescent="0.35">
      <c r="A38857" s="1">
        <v>118855</v>
      </c>
      <c r="B38857" s="1" t="s">
        <v>36086</v>
      </c>
      <c r="C38857" s="8">
        <v>45041.724085648151</v>
      </c>
      <c r="D38857" s="1">
        <v>71514</v>
      </c>
      <c r="E38857" s="1">
        <v>100509</v>
      </c>
      <c r="F38857" s="1">
        <f t="shared" si="1215"/>
        <v>28</v>
      </c>
      <c r="G38857" s="1">
        <f t="shared" si="1214"/>
        <v>22</v>
      </c>
      <c r="H38857">
        <v>0</v>
      </c>
    </row>
    <row r="38858" spans="1:8" x14ac:dyDescent="0.35">
      <c r="A38858" s="1">
        <v>118856</v>
      </c>
      <c r="B38858" s="1" t="s">
        <v>37626</v>
      </c>
      <c r="C38858" s="8">
        <v>45003.572060185186</v>
      </c>
      <c r="D38858" s="1">
        <v>71536</v>
      </c>
      <c r="E38858" s="1">
        <v>101400</v>
      </c>
      <c r="F38858" s="1">
        <f t="shared" si="1215"/>
        <v>32</v>
      </c>
      <c r="G38858" s="1">
        <f t="shared" si="1214"/>
        <v>29</v>
      </c>
      <c r="H38858">
        <v>0</v>
      </c>
    </row>
    <row r="38859" spans="1:8" x14ac:dyDescent="0.35">
      <c r="A38859" s="1">
        <v>118857</v>
      </c>
      <c r="B38859" s="1" t="s">
        <v>38541</v>
      </c>
      <c r="C38859" s="8">
        <v>45015.865833333337</v>
      </c>
      <c r="D38859" s="1">
        <v>70599</v>
      </c>
      <c r="E38859" s="1">
        <v>100016</v>
      </c>
      <c r="F38859" s="1">
        <f t="shared" si="1215"/>
        <v>34</v>
      </c>
      <c r="G38859" s="1">
        <f t="shared" si="1214"/>
        <v>31</v>
      </c>
      <c r="H38859">
        <v>1</v>
      </c>
    </row>
    <row r="38860" spans="1:8" x14ac:dyDescent="0.35">
      <c r="A38860" s="1">
        <v>118858</v>
      </c>
      <c r="B38860" s="1" t="s">
        <v>51296</v>
      </c>
      <c r="C38860" s="8">
        <v>45188.632280092592</v>
      </c>
      <c r="D38860" s="1">
        <v>70163</v>
      </c>
      <c r="E38860" s="1">
        <v>100490</v>
      </c>
      <c r="F38860" s="1">
        <f t="shared" si="1215"/>
        <v>26</v>
      </c>
      <c r="G38860" s="1">
        <f t="shared" si="1214"/>
        <v>35</v>
      </c>
      <c r="H38860">
        <v>1</v>
      </c>
    </row>
    <row r="38861" spans="1:8" x14ac:dyDescent="0.35">
      <c r="A38861" s="1">
        <v>118859</v>
      </c>
      <c r="B38861" s="1" t="s">
        <v>51924</v>
      </c>
      <c r="C38861" s="8">
        <v>44996.694490740738</v>
      </c>
      <c r="D38861" s="1">
        <v>70777</v>
      </c>
      <c r="E38861" s="1">
        <v>100679</v>
      </c>
      <c r="F38861" s="1">
        <f t="shared" si="1215"/>
        <v>30</v>
      </c>
      <c r="G38861" s="1">
        <f t="shared" si="1214"/>
        <v>25</v>
      </c>
      <c r="H38861">
        <v>1</v>
      </c>
    </row>
    <row r="38862" spans="1:8" x14ac:dyDescent="0.35">
      <c r="A38862" s="1">
        <v>118860</v>
      </c>
      <c r="B38862" s="1" t="s">
        <v>51419</v>
      </c>
      <c r="C38862" s="8">
        <v>44980.570185185185</v>
      </c>
      <c r="D38862" s="1">
        <v>70951</v>
      </c>
      <c r="E38862" s="1">
        <v>101053</v>
      </c>
      <c r="F38862" s="1">
        <f t="shared" si="1215"/>
        <v>32</v>
      </c>
      <c r="G38862" s="1">
        <f t="shared" si="1214"/>
        <v>31</v>
      </c>
      <c r="H38862">
        <v>0</v>
      </c>
    </row>
    <row r="38863" spans="1:8" x14ac:dyDescent="0.35">
      <c r="A38863" s="1">
        <v>118861</v>
      </c>
      <c r="B38863" s="1" t="s">
        <v>28451</v>
      </c>
      <c r="C38863" s="8">
        <v>45093.707384259258</v>
      </c>
      <c r="D38863" s="1">
        <v>70705</v>
      </c>
      <c r="E38863" s="1">
        <v>101524</v>
      </c>
      <c r="F38863" s="1">
        <f t="shared" si="1215"/>
        <v>41</v>
      </c>
      <c r="G38863" s="1">
        <f t="shared" si="1214"/>
        <v>28</v>
      </c>
      <c r="H38863">
        <v>0</v>
      </c>
    </row>
    <row r="38864" spans="1:8" x14ac:dyDescent="0.35">
      <c r="A38864" s="1">
        <v>118862</v>
      </c>
      <c r="B38864" s="1" t="s">
        <v>30923</v>
      </c>
      <c r="C38864" s="8">
        <v>45047.383206018516</v>
      </c>
      <c r="D38864" s="1">
        <v>70103</v>
      </c>
      <c r="E38864" s="1">
        <v>100934</v>
      </c>
      <c r="F38864" s="1">
        <f t="shared" si="1215"/>
        <v>29</v>
      </c>
      <c r="G38864" s="1">
        <f t="shared" si="1214"/>
        <v>30</v>
      </c>
      <c r="H38864">
        <v>1</v>
      </c>
    </row>
    <row r="38865" spans="1:8" x14ac:dyDescent="0.35">
      <c r="A38865" s="1">
        <v>118863</v>
      </c>
      <c r="B38865" s="1" t="s">
        <v>48279</v>
      </c>
      <c r="C38865" s="8">
        <v>45125.342407407406</v>
      </c>
      <c r="D38865" s="1">
        <v>70801</v>
      </c>
      <c r="E38865" s="1">
        <v>100134</v>
      </c>
      <c r="F38865" s="1">
        <f t="shared" si="1215"/>
        <v>30</v>
      </c>
      <c r="G38865" s="1">
        <f t="shared" si="1214"/>
        <v>28</v>
      </c>
      <c r="H38865">
        <v>0</v>
      </c>
    </row>
    <row r="38866" spans="1:8" x14ac:dyDescent="0.35">
      <c r="A38866" s="1">
        <v>118864</v>
      </c>
      <c r="B38866" s="1" t="s">
        <v>53764</v>
      </c>
      <c r="C38866" s="8">
        <v>45209.916608796295</v>
      </c>
      <c r="D38866" s="1">
        <v>71448</v>
      </c>
      <c r="E38866" s="1">
        <v>101311</v>
      </c>
      <c r="F38866" s="1">
        <f t="shared" si="1215"/>
        <v>34</v>
      </c>
      <c r="G38866" s="1">
        <f t="shared" si="1214"/>
        <v>30</v>
      </c>
      <c r="H38866">
        <v>1</v>
      </c>
    </row>
    <row r="38867" spans="1:8" x14ac:dyDescent="0.35">
      <c r="A38867" s="1">
        <v>118865</v>
      </c>
      <c r="B38867" s="1" t="s">
        <v>48460</v>
      </c>
      <c r="C38867" s="8">
        <v>45150.808506944442</v>
      </c>
      <c r="D38867" s="1">
        <v>70589</v>
      </c>
      <c r="E38867" s="1">
        <v>101138</v>
      </c>
      <c r="F38867" s="1">
        <f t="shared" si="1215"/>
        <v>23</v>
      </c>
      <c r="G38867" s="1">
        <f t="shared" si="1214"/>
        <v>23</v>
      </c>
      <c r="H38867">
        <v>1</v>
      </c>
    </row>
    <row r="38868" spans="1:8" x14ac:dyDescent="0.35">
      <c r="A38868" s="1">
        <v>118866</v>
      </c>
      <c r="B38868" s="1" t="s">
        <v>31860</v>
      </c>
      <c r="C38868" s="8">
        <v>45180.639849537038</v>
      </c>
      <c r="D38868" s="1">
        <v>70993</v>
      </c>
      <c r="E38868" s="1">
        <v>101223</v>
      </c>
      <c r="F38868" s="1">
        <f t="shared" si="1215"/>
        <v>28</v>
      </c>
      <c r="G38868" s="1">
        <f t="shared" si="1214"/>
        <v>36</v>
      </c>
      <c r="H38868">
        <v>1</v>
      </c>
    </row>
    <row r="38869" spans="1:8" x14ac:dyDescent="0.35">
      <c r="A38869" s="1">
        <v>118867</v>
      </c>
      <c r="B38869" s="1" t="s">
        <v>39093</v>
      </c>
      <c r="C38869" s="8">
        <v>44978.259664351855</v>
      </c>
      <c r="D38869" s="1">
        <v>71409</v>
      </c>
      <c r="E38869" s="1">
        <v>101154</v>
      </c>
      <c r="F38869" s="1">
        <f t="shared" si="1215"/>
        <v>22</v>
      </c>
      <c r="G38869" s="1">
        <f t="shared" si="1214"/>
        <v>20</v>
      </c>
      <c r="H38869">
        <v>0</v>
      </c>
    </row>
    <row r="38870" spans="1:8" x14ac:dyDescent="0.35">
      <c r="A38870" s="1">
        <v>118868</v>
      </c>
      <c r="B38870" s="1" t="s">
        <v>45132</v>
      </c>
      <c r="C38870" s="8">
        <v>44930.988796296297</v>
      </c>
      <c r="D38870" s="1">
        <v>71233</v>
      </c>
      <c r="E38870" s="1">
        <v>101137</v>
      </c>
      <c r="F38870" s="1">
        <f t="shared" si="1215"/>
        <v>20</v>
      </c>
      <c r="G38870" s="1">
        <f t="shared" si="1214"/>
        <v>30</v>
      </c>
      <c r="H38870">
        <v>0</v>
      </c>
    </row>
    <row r="38871" spans="1:8" x14ac:dyDescent="0.35">
      <c r="A38871" s="1">
        <v>118869</v>
      </c>
      <c r="B38871" s="1" t="s">
        <v>49897</v>
      </c>
      <c r="C38871" s="8">
        <v>45250.859444444446</v>
      </c>
      <c r="D38871" s="1">
        <v>70747</v>
      </c>
      <c r="E38871" s="1">
        <v>100995</v>
      </c>
      <c r="F38871" s="1">
        <f t="shared" si="1215"/>
        <v>29</v>
      </c>
      <c r="G38871" s="1">
        <f t="shared" si="1214"/>
        <v>29</v>
      </c>
      <c r="H38871">
        <v>0</v>
      </c>
    </row>
    <row r="38872" spans="1:8" x14ac:dyDescent="0.35">
      <c r="A38872" s="1">
        <v>118870</v>
      </c>
      <c r="B38872" s="1" t="s">
        <v>39683</v>
      </c>
      <c r="C38872" s="8">
        <v>44942.609224537038</v>
      </c>
      <c r="D38872" s="1">
        <v>71372</v>
      </c>
      <c r="E38872" s="1">
        <v>100522</v>
      </c>
      <c r="F38872" s="1">
        <f t="shared" si="1215"/>
        <v>23</v>
      </c>
      <c r="G38872" s="1">
        <f t="shared" si="1214"/>
        <v>24</v>
      </c>
      <c r="H38872">
        <v>1</v>
      </c>
    </row>
    <row r="38873" spans="1:8" x14ac:dyDescent="0.35">
      <c r="A38873" s="1">
        <v>118871</v>
      </c>
      <c r="B38873" s="1" t="s">
        <v>47153</v>
      </c>
      <c r="C38873" s="8">
        <v>45008.268055555556</v>
      </c>
      <c r="D38873" s="1">
        <v>70815</v>
      </c>
      <c r="E38873" s="1">
        <v>100222</v>
      </c>
      <c r="F38873" s="1">
        <f t="shared" si="1215"/>
        <v>22</v>
      </c>
      <c r="G38873" s="1">
        <f t="shared" si="1214"/>
        <v>23</v>
      </c>
      <c r="H38873">
        <v>1</v>
      </c>
    </row>
    <row r="38874" spans="1:8" x14ac:dyDescent="0.35">
      <c r="A38874" s="1">
        <v>118872</v>
      </c>
      <c r="B38874" s="1" t="s">
        <v>40796</v>
      </c>
      <c r="C38874" s="8">
        <v>45113.47184027778</v>
      </c>
      <c r="D38874" s="1">
        <v>70956</v>
      </c>
      <c r="E38874" s="1">
        <v>100498</v>
      </c>
      <c r="F38874" s="1">
        <f t="shared" si="1215"/>
        <v>34</v>
      </c>
      <c r="G38874" s="1">
        <f t="shared" si="1214"/>
        <v>22</v>
      </c>
      <c r="H38874">
        <v>1</v>
      </c>
    </row>
    <row r="38875" spans="1:8" x14ac:dyDescent="0.35">
      <c r="A38875" s="1">
        <v>118873</v>
      </c>
      <c r="B38875" s="1" t="s">
        <v>32741</v>
      </c>
      <c r="C38875" s="8">
        <v>44966.613009259258</v>
      </c>
      <c r="D38875" s="1">
        <v>70318</v>
      </c>
      <c r="E38875" s="1">
        <v>101489</v>
      </c>
      <c r="F38875" s="1">
        <f t="shared" si="1215"/>
        <v>21</v>
      </c>
      <c r="G38875" s="1">
        <f t="shared" si="1214"/>
        <v>32</v>
      </c>
      <c r="H38875">
        <v>0</v>
      </c>
    </row>
    <row r="38876" spans="1:8" x14ac:dyDescent="0.35">
      <c r="A38876" s="1">
        <v>118874</v>
      </c>
      <c r="B38876" s="1" t="s">
        <v>46955</v>
      </c>
      <c r="C38876" s="8">
        <v>45287.488483796296</v>
      </c>
      <c r="D38876" s="1">
        <v>70129</v>
      </c>
      <c r="E38876" s="1">
        <v>100473</v>
      </c>
      <c r="F38876" s="1">
        <f t="shared" si="1215"/>
        <v>26</v>
      </c>
      <c r="G38876" s="1">
        <f t="shared" si="1214"/>
        <v>25</v>
      </c>
      <c r="H38876">
        <v>0</v>
      </c>
    </row>
    <row r="38877" spans="1:8" x14ac:dyDescent="0.35">
      <c r="A38877" s="1">
        <v>118875</v>
      </c>
      <c r="B38877" s="1" t="s">
        <v>35385</v>
      </c>
      <c r="C38877" s="8">
        <v>44998.910671296297</v>
      </c>
      <c r="D38877" s="1">
        <v>70822</v>
      </c>
      <c r="E38877" s="1">
        <v>101240</v>
      </c>
      <c r="F38877" s="1">
        <f t="shared" si="1215"/>
        <v>29</v>
      </c>
      <c r="G38877" s="1">
        <f t="shared" si="1214"/>
        <v>28</v>
      </c>
      <c r="H38877">
        <v>0</v>
      </c>
    </row>
    <row r="38878" spans="1:8" x14ac:dyDescent="0.35">
      <c r="A38878" s="1">
        <v>118876</v>
      </c>
      <c r="B38878" s="1" t="s">
        <v>39750</v>
      </c>
      <c r="C38878" s="8">
        <v>45083.351504629631</v>
      </c>
      <c r="D38878" s="1">
        <v>70145</v>
      </c>
      <c r="E38878" s="1">
        <v>100691</v>
      </c>
      <c r="F38878" s="1">
        <f t="shared" si="1215"/>
        <v>28</v>
      </c>
      <c r="G38878" s="1">
        <f t="shared" si="1214"/>
        <v>32</v>
      </c>
      <c r="H38878">
        <v>1</v>
      </c>
    </row>
    <row r="38879" spans="1:8" x14ac:dyDescent="0.35">
      <c r="A38879" s="1">
        <v>118877</v>
      </c>
      <c r="B38879" s="1" t="s">
        <v>36639</v>
      </c>
      <c r="C38879" s="8">
        <v>45038.263553240744</v>
      </c>
      <c r="D38879" s="1">
        <v>70672</v>
      </c>
      <c r="E38879" s="1">
        <v>100315</v>
      </c>
      <c r="F38879" s="1">
        <f t="shared" si="1215"/>
        <v>32</v>
      </c>
      <c r="G38879" s="1">
        <f t="shared" si="1214"/>
        <v>23</v>
      </c>
      <c r="H38879">
        <v>0</v>
      </c>
    </row>
    <row r="38880" spans="1:8" x14ac:dyDescent="0.35">
      <c r="A38880" s="1">
        <v>118878</v>
      </c>
      <c r="B38880" s="1" t="s">
        <v>42902</v>
      </c>
      <c r="C38880" s="8">
        <v>44940.1484375</v>
      </c>
      <c r="D38880" s="1">
        <v>70094</v>
      </c>
      <c r="E38880" s="1">
        <v>100993</v>
      </c>
      <c r="F38880" s="1">
        <f t="shared" si="1215"/>
        <v>30</v>
      </c>
      <c r="G38880" s="1">
        <f t="shared" si="1214"/>
        <v>23</v>
      </c>
      <c r="H38880">
        <v>1</v>
      </c>
    </row>
    <row r="38881" spans="1:8" x14ac:dyDescent="0.35">
      <c r="A38881" s="1">
        <v>118879</v>
      </c>
      <c r="B38881" s="1" t="s">
        <v>28071</v>
      </c>
      <c r="C38881" s="8">
        <v>44932.572835648149</v>
      </c>
      <c r="D38881" s="1">
        <v>70382</v>
      </c>
      <c r="E38881" s="1">
        <v>101542</v>
      </c>
      <c r="F38881" s="1">
        <f t="shared" si="1215"/>
        <v>31</v>
      </c>
      <c r="G38881" s="1">
        <f t="shared" si="1214"/>
        <v>34</v>
      </c>
      <c r="H38881">
        <v>0</v>
      </c>
    </row>
    <row r="38882" spans="1:8" x14ac:dyDescent="0.35">
      <c r="A38882" s="1">
        <v>118880</v>
      </c>
      <c r="B38882" s="1" t="s">
        <v>41935</v>
      </c>
      <c r="C38882" s="8">
        <v>45165.059745370374</v>
      </c>
      <c r="D38882" s="1">
        <v>70145</v>
      </c>
      <c r="E38882" s="1">
        <v>100722</v>
      </c>
      <c r="F38882" s="1">
        <f t="shared" si="1215"/>
        <v>28</v>
      </c>
      <c r="G38882" s="1">
        <f t="shared" si="1214"/>
        <v>30</v>
      </c>
      <c r="H38882">
        <v>1</v>
      </c>
    </row>
    <row r="38883" spans="1:8" x14ac:dyDescent="0.35">
      <c r="A38883" s="1">
        <v>118881</v>
      </c>
      <c r="B38883" s="1" t="s">
        <v>38115</v>
      </c>
      <c r="C38883" s="8">
        <v>44954.743993055556</v>
      </c>
      <c r="D38883" s="1">
        <v>71519</v>
      </c>
      <c r="E38883" s="1">
        <v>101096</v>
      </c>
      <c r="F38883" s="1">
        <f t="shared" si="1215"/>
        <v>32</v>
      </c>
      <c r="G38883" s="1">
        <f t="shared" si="1214"/>
        <v>32</v>
      </c>
      <c r="H38883">
        <v>0</v>
      </c>
    </row>
    <row r="38884" spans="1:8" x14ac:dyDescent="0.35">
      <c r="A38884" s="1">
        <v>118882</v>
      </c>
      <c r="B38884" s="1" t="s">
        <v>49560</v>
      </c>
      <c r="C38884" s="8">
        <v>45248.590173611112</v>
      </c>
      <c r="D38884" s="1">
        <v>70873</v>
      </c>
      <c r="E38884" s="1">
        <v>100914</v>
      </c>
      <c r="F38884" s="1">
        <f t="shared" si="1215"/>
        <v>29</v>
      </c>
      <c r="G38884" s="1">
        <f t="shared" si="1214"/>
        <v>37</v>
      </c>
      <c r="H38884">
        <v>0</v>
      </c>
    </row>
    <row r="38885" spans="1:8" x14ac:dyDescent="0.35">
      <c r="A38885" s="1">
        <v>118883</v>
      </c>
      <c r="B38885" s="1" t="s">
        <v>43187</v>
      </c>
      <c r="C38885" s="8">
        <v>44938.217997685184</v>
      </c>
      <c r="D38885" s="1">
        <v>70794</v>
      </c>
      <c r="E38885" s="1">
        <v>100581</v>
      </c>
      <c r="F38885" s="1">
        <f t="shared" si="1215"/>
        <v>31</v>
      </c>
      <c r="G38885" s="1">
        <f t="shared" si="1214"/>
        <v>24</v>
      </c>
      <c r="H38885">
        <v>1</v>
      </c>
    </row>
    <row r="38886" spans="1:8" x14ac:dyDescent="0.35">
      <c r="A38886" s="1">
        <v>118884</v>
      </c>
      <c r="B38886" s="1" t="s">
        <v>52999</v>
      </c>
      <c r="C38886" s="8">
        <v>45257.241782407407</v>
      </c>
      <c r="D38886" s="1">
        <v>71452</v>
      </c>
      <c r="E38886" s="1">
        <v>100801</v>
      </c>
      <c r="F38886" s="1">
        <f t="shared" si="1215"/>
        <v>34</v>
      </c>
      <c r="G38886" s="1">
        <f t="shared" si="1214"/>
        <v>24</v>
      </c>
      <c r="H38886">
        <v>0</v>
      </c>
    </row>
    <row r="38887" spans="1:8" x14ac:dyDescent="0.35">
      <c r="A38887" s="1">
        <v>118885</v>
      </c>
      <c r="B38887" s="1" t="s">
        <v>32695</v>
      </c>
      <c r="C38887" s="8">
        <v>44938.110891203702</v>
      </c>
      <c r="D38887" s="1">
        <v>70093</v>
      </c>
      <c r="E38887" s="1">
        <v>100807</v>
      </c>
      <c r="F38887" s="1">
        <f t="shared" si="1215"/>
        <v>21</v>
      </c>
      <c r="G38887" s="1">
        <f t="shared" si="1214"/>
        <v>36</v>
      </c>
      <c r="H38887">
        <v>1</v>
      </c>
    </row>
    <row r="38888" spans="1:8" x14ac:dyDescent="0.35">
      <c r="A38888" s="1">
        <v>118886</v>
      </c>
      <c r="B38888" s="1" t="s">
        <v>40557</v>
      </c>
      <c r="C38888" s="8">
        <v>44999.578599537039</v>
      </c>
      <c r="D38888" s="1">
        <v>70219</v>
      </c>
      <c r="E38888" s="1">
        <v>100689</v>
      </c>
      <c r="F38888" s="1">
        <f t="shared" si="1215"/>
        <v>30</v>
      </c>
      <c r="G38888" s="1">
        <f t="shared" si="1214"/>
        <v>37</v>
      </c>
      <c r="H38888">
        <v>1</v>
      </c>
    </row>
    <row r="38889" spans="1:8" x14ac:dyDescent="0.35">
      <c r="A38889" s="1">
        <v>118887</v>
      </c>
      <c r="B38889" s="1" t="s">
        <v>42046</v>
      </c>
      <c r="C38889" s="8">
        <v>44965.164988425924</v>
      </c>
      <c r="D38889" s="1">
        <v>70063</v>
      </c>
      <c r="E38889" s="1">
        <v>101089</v>
      </c>
      <c r="F38889" s="1">
        <f t="shared" si="1215"/>
        <v>19</v>
      </c>
      <c r="G38889" s="1">
        <f t="shared" si="1214"/>
        <v>33</v>
      </c>
      <c r="H38889">
        <v>1</v>
      </c>
    </row>
    <row r="38890" spans="1:8" x14ac:dyDescent="0.35">
      <c r="A38890" s="1">
        <v>118888</v>
      </c>
      <c r="B38890" s="1" t="s">
        <v>32567</v>
      </c>
      <c r="C38890" s="8">
        <v>45010.267453703702</v>
      </c>
      <c r="D38890" s="1">
        <v>70191</v>
      </c>
      <c r="E38890" s="1">
        <v>100233</v>
      </c>
      <c r="F38890" s="1">
        <f t="shared" si="1215"/>
        <v>30</v>
      </c>
      <c r="G38890" s="1">
        <f t="shared" si="1214"/>
        <v>36</v>
      </c>
      <c r="H38890">
        <v>0</v>
      </c>
    </row>
    <row r="38891" spans="1:8" x14ac:dyDescent="0.35">
      <c r="A38891" s="1">
        <v>118889</v>
      </c>
      <c r="B38891" s="1" t="s">
        <v>52860</v>
      </c>
      <c r="C38891" s="8">
        <v>45201.370520833334</v>
      </c>
      <c r="D38891" s="1">
        <v>71476</v>
      </c>
      <c r="E38891" s="1">
        <v>101400</v>
      </c>
      <c r="F38891" s="1">
        <f t="shared" si="1215"/>
        <v>32</v>
      </c>
      <c r="G38891" s="1">
        <f t="shared" si="1214"/>
        <v>29</v>
      </c>
      <c r="H38891">
        <v>0</v>
      </c>
    </row>
    <row r="38892" spans="1:8" x14ac:dyDescent="0.35">
      <c r="A38892" s="1">
        <v>118890</v>
      </c>
      <c r="B38892" s="1" t="s">
        <v>39387</v>
      </c>
      <c r="C38892" s="8">
        <v>44943.553101851852</v>
      </c>
      <c r="D38892" s="1">
        <v>71403</v>
      </c>
      <c r="E38892" s="1">
        <v>101160</v>
      </c>
      <c r="F38892" s="1">
        <f t="shared" si="1215"/>
        <v>24</v>
      </c>
      <c r="G38892" s="1">
        <f t="shared" si="1214"/>
        <v>21</v>
      </c>
      <c r="H38892">
        <v>0</v>
      </c>
    </row>
    <row r="38893" spans="1:8" x14ac:dyDescent="0.35">
      <c r="A38893" s="1">
        <v>118891</v>
      </c>
      <c r="B38893" s="1" t="s">
        <v>32304</v>
      </c>
      <c r="C38893" s="8">
        <v>45218.592372685183</v>
      </c>
      <c r="D38893" s="1">
        <v>70943</v>
      </c>
      <c r="E38893" s="1">
        <v>101461</v>
      </c>
      <c r="F38893" s="1">
        <f t="shared" si="1215"/>
        <v>15</v>
      </c>
      <c r="G38893" s="1">
        <f t="shared" si="1214"/>
        <v>28</v>
      </c>
      <c r="H38893">
        <v>0</v>
      </c>
    </row>
    <row r="38894" spans="1:8" x14ac:dyDescent="0.35">
      <c r="A38894" s="1">
        <v>118892</v>
      </c>
      <c r="B38894" s="1" t="s">
        <v>50929</v>
      </c>
      <c r="C38894" s="8">
        <v>44969.975231481483</v>
      </c>
      <c r="D38894" s="1">
        <v>70411</v>
      </c>
      <c r="E38894" s="1">
        <v>100928</v>
      </c>
      <c r="F38894" s="1">
        <f t="shared" si="1215"/>
        <v>28</v>
      </c>
      <c r="G38894" s="1">
        <f t="shared" si="1214"/>
        <v>15</v>
      </c>
      <c r="H38894">
        <v>0</v>
      </c>
    </row>
    <row r="38895" spans="1:8" x14ac:dyDescent="0.35">
      <c r="A38895" s="1">
        <v>118893</v>
      </c>
      <c r="B38895" s="1" t="s">
        <v>39615</v>
      </c>
      <c r="C38895" s="8">
        <v>45248.76734953704</v>
      </c>
      <c r="D38895" s="1">
        <v>70155</v>
      </c>
      <c r="E38895" s="1">
        <v>101260</v>
      </c>
      <c r="F38895" s="1">
        <f t="shared" si="1215"/>
        <v>30</v>
      </c>
      <c r="G38895" s="1">
        <f t="shared" si="1214"/>
        <v>27</v>
      </c>
      <c r="H38895">
        <v>1</v>
      </c>
    </row>
    <row r="38896" spans="1:8" x14ac:dyDescent="0.35">
      <c r="A38896" s="1">
        <v>118894</v>
      </c>
      <c r="B38896" s="1" t="s">
        <v>43325</v>
      </c>
      <c r="C38896" s="8">
        <v>45075.230312500003</v>
      </c>
      <c r="D38896" s="1">
        <v>71208</v>
      </c>
      <c r="E38896" s="1">
        <v>100621</v>
      </c>
      <c r="F38896" s="1">
        <f t="shared" si="1215"/>
        <v>32</v>
      </c>
      <c r="G38896" s="1">
        <f t="shared" si="1214"/>
        <v>27</v>
      </c>
      <c r="H38896">
        <v>0</v>
      </c>
    </row>
    <row r="38897" spans="1:8" x14ac:dyDescent="0.35">
      <c r="A38897" s="1">
        <v>118895</v>
      </c>
      <c r="B38897" s="1" t="s">
        <v>47208</v>
      </c>
      <c r="C38897" s="8">
        <v>45066.163344907407</v>
      </c>
      <c r="D38897" s="1">
        <v>71561</v>
      </c>
      <c r="E38897" s="1">
        <v>100388</v>
      </c>
      <c r="F38897" s="1">
        <f t="shared" si="1215"/>
        <v>28</v>
      </c>
      <c r="G38897" s="1">
        <f t="shared" si="1214"/>
        <v>24</v>
      </c>
      <c r="H38897">
        <v>1</v>
      </c>
    </row>
    <row r="38898" spans="1:8" x14ac:dyDescent="0.35">
      <c r="A38898" s="1">
        <v>118896</v>
      </c>
      <c r="B38898" s="1" t="s">
        <v>34047</v>
      </c>
      <c r="C38898" s="8">
        <v>44930.242800925924</v>
      </c>
      <c r="D38898" s="1">
        <v>70145</v>
      </c>
      <c r="E38898" s="1">
        <v>100434</v>
      </c>
      <c r="F38898" s="1">
        <f t="shared" si="1215"/>
        <v>28</v>
      </c>
      <c r="G38898" s="1">
        <f t="shared" si="1214"/>
        <v>16</v>
      </c>
      <c r="H38898">
        <v>1</v>
      </c>
    </row>
    <row r="38899" spans="1:8" x14ac:dyDescent="0.35">
      <c r="A38899" s="1">
        <v>118897</v>
      </c>
      <c r="B38899" s="1" t="s">
        <v>36783</v>
      </c>
      <c r="C38899" s="8">
        <v>45137.307916666665</v>
      </c>
      <c r="D38899" s="1">
        <v>71556</v>
      </c>
      <c r="E38899" s="1">
        <v>100039</v>
      </c>
      <c r="F38899" s="1">
        <f t="shared" si="1215"/>
        <v>37</v>
      </c>
      <c r="G38899" s="1">
        <f t="shared" si="1214"/>
        <v>28</v>
      </c>
      <c r="H38899">
        <v>1</v>
      </c>
    </row>
    <row r="38900" spans="1:8" x14ac:dyDescent="0.35">
      <c r="A38900" s="1">
        <v>118898</v>
      </c>
      <c r="B38900" s="1" t="s">
        <v>48002</v>
      </c>
      <c r="C38900" s="8">
        <v>45083.746238425927</v>
      </c>
      <c r="D38900" s="1">
        <v>70212</v>
      </c>
      <c r="E38900" s="1">
        <v>101433</v>
      </c>
      <c r="F38900" s="1">
        <f t="shared" si="1215"/>
        <v>36</v>
      </c>
      <c r="G38900" s="1">
        <f t="shared" si="1214"/>
        <v>25</v>
      </c>
      <c r="H38900">
        <v>0</v>
      </c>
    </row>
    <row r="38901" spans="1:8" x14ac:dyDescent="0.35">
      <c r="A38901" s="1">
        <v>118899</v>
      </c>
      <c r="B38901" s="1" t="s">
        <v>40999</v>
      </c>
      <c r="C38901" s="8">
        <v>45259.926759259259</v>
      </c>
      <c r="D38901" s="1">
        <v>71170</v>
      </c>
      <c r="E38901" s="1">
        <v>101502</v>
      </c>
      <c r="F38901" s="1">
        <f t="shared" si="1215"/>
        <v>29</v>
      </c>
      <c r="G38901" s="1">
        <f t="shared" si="1214"/>
        <v>27</v>
      </c>
      <c r="H38901">
        <v>1</v>
      </c>
    </row>
    <row r="38902" spans="1:8" x14ac:dyDescent="0.35">
      <c r="A38902" s="1">
        <v>118900</v>
      </c>
      <c r="B38902" s="1" t="s">
        <v>37038</v>
      </c>
      <c r="C38902" s="8">
        <v>45155.103425925925</v>
      </c>
      <c r="D38902" s="1">
        <v>70796</v>
      </c>
      <c r="E38902" s="1">
        <v>100218</v>
      </c>
      <c r="F38902" s="1">
        <f t="shared" si="1215"/>
        <v>39</v>
      </c>
      <c r="G38902" s="1">
        <f t="shared" si="1214"/>
        <v>21</v>
      </c>
      <c r="H38902">
        <v>0</v>
      </c>
    </row>
    <row r="38903" spans="1:8" x14ac:dyDescent="0.35">
      <c r="A38903" s="1">
        <v>118901</v>
      </c>
      <c r="B38903" s="1" t="s">
        <v>35835</v>
      </c>
      <c r="C38903" s="8">
        <v>45175.661828703705</v>
      </c>
      <c r="D38903" s="1">
        <v>71295</v>
      </c>
      <c r="E38903" s="1">
        <v>101181</v>
      </c>
      <c r="F38903" s="1">
        <f t="shared" si="1215"/>
        <v>26</v>
      </c>
      <c r="G38903" s="1">
        <f t="shared" si="1214"/>
        <v>39</v>
      </c>
      <c r="H38903">
        <v>0</v>
      </c>
    </row>
    <row r="38904" spans="1:8" x14ac:dyDescent="0.35">
      <c r="A38904" s="1">
        <v>118902</v>
      </c>
      <c r="B38904" s="1" t="s">
        <v>50367</v>
      </c>
      <c r="C38904" s="8">
        <v>45008.247754629629</v>
      </c>
      <c r="D38904" s="1">
        <v>70787</v>
      </c>
      <c r="E38904" s="1">
        <v>100544</v>
      </c>
      <c r="F38904" s="1">
        <f t="shared" si="1215"/>
        <v>27</v>
      </c>
      <c r="G38904" s="1">
        <f t="shared" si="1214"/>
        <v>26</v>
      </c>
      <c r="H38904">
        <v>0</v>
      </c>
    </row>
    <row r="38905" spans="1:8" x14ac:dyDescent="0.35">
      <c r="A38905" s="1">
        <v>118903</v>
      </c>
      <c r="B38905" s="1" t="s">
        <v>28702</v>
      </c>
      <c r="C38905" s="8">
        <v>45122.655798611115</v>
      </c>
      <c r="D38905" s="1">
        <v>71359</v>
      </c>
      <c r="E38905" s="1">
        <v>100952</v>
      </c>
      <c r="F38905" s="1">
        <f t="shared" si="1215"/>
        <v>30</v>
      </c>
      <c r="G38905" s="1">
        <f t="shared" si="1214"/>
        <v>23</v>
      </c>
      <c r="H38905">
        <v>1</v>
      </c>
    </row>
    <row r="38906" spans="1:8" x14ac:dyDescent="0.35">
      <c r="A38906" s="1">
        <v>118904</v>
      </c>
      <c r="B38906" s="1" t="s">
        <v>30683</v>
      </c>
      <c r="C38906" s="8">
        <v>45203.477476851855</v>
      </c>
      <c r="D38906" s="1">
        <v>70510</v>
      </c>
      <c r="E38906" s="1">
        <v>101088</v>
      </c>
      <c r="F38906" s="1">
        <f t="shared" si="1215"/>
        <v>23</v>
      </c>
      <c r="G38906" s="1">
        <f t="shared" si="1214"/>
        <v>21</v>
      </c>
      <c r="H38906">
        <v>0</v>
      </c>
    </row>
    <row r="38907" spans="1:8" x14ac:dyDescent="0.35">
      <c r="A38907" s="1">
        <v>118905</v>
      </c>
      <c r="B38907" s="1" t="s">
        <v>40191</v>
      </c>
      <c r="C38907" s="8">
        <v>45192.103587962964</v>
      </c>
      <c r="D38907" s="1">
        <v>71518</v>
      </c>
      <c r="E38907" s="1">
        <v>101145</v>
      </c>
      <c r="F38907" s="1">
        <f t="shared" si="1215"/>
        <v>21</v>
      </c>
      <c r="G38907" s="1">
        <f t="shared" si="1214"/>
        <v>38</v>
      </c>
      <c r="H38907">
        <v>1</v>
      </c>
    </row>
    <row r="38908" spans="1:8" x14ac:dyDescent="0.35">
      <c r="A38908" s="1">
        <v>118906</v>
      </c>
      <c r="B38908" s="1" t="s">
        <v>46324</v>
      </c>
      <c r="C38908" s="8">
        <v>45111.750590277778</v>
      </c>
      <c r="D38908" s="1">
        <v>70144</v>
      </c>
      <c r="E38908" s="1">
        <v>101257</v>
      </c>
      <c r="F38908" s="1">
        <f t="shared" si="1215"/>
        <v>29</v>
      </c>
      <c r="G38908" s="1">
        <f t="shared" si="1214"/>
        <v>39</v>
      </c>
      <c r="H38908">
        <v>1</v>
      </c>
    </row>
    <row r="38909" spans="1:8" x14ac:dyDescent="0.35">
      <c r="A38909" s="1">
        <v>118907</v>
      </c>
      <c r="B38909" s="1" t="s">
        <v>48881</v>
      </c>
      <c r="C38909" s="8">
        <v>45170.420983796299</v>
      </c>
      <c r="D38909" s="1">
        <v>70057</v>
      </c>
      <c r="E38909" s="1">
        <v>100998</v>
      </c>
      <c r="F38909" s="1">
        <f t="shared" si="1215"/>
        <v>35</v>
      </c>
      <c r="G38909" s="1">
        <f t="shared" si="1214"/>
        <v>26</v>
      </c>
      <c r="H38909">
        <v>0</v>
      </c>
    </row>
    <row r="38910" spans="1:8" x14ac:dyDescent="0.35">
      <c r="A38910" s="1">
        <v>118908</v>
      </c>
      <c r="B38910" s="1" t="s">
        <v>36837</v>
      </c>
      <c r="C38910" s="8">
        <v>44982.307974537034</v>
      </c>
      <c r="D38910" s="1">
        <v>70841</v>
      </c>
      <c r="E38910" s="1">
        <v>101077</v>
      </c>
      <c r="F38910" s="1">
        <f t="shared" si="1215"/>
        <v>20</v>
      </c>
      <c r="G38910" s="1">
        <f t="shared" si="1214"/>
        <v>18</v>
      </c>
      <c r="H38910">
        <v>0</v>
      </c>
    </row>
    <row r="38911" spans="1:8" x14ac:dyDescent="0.35">
      <c r="A38911" s="1">
        <v>118909</v>
      </c>
      <c r="B38911" s="1" t="s">
        <v>34373</v>
      </c>
      <c r="C38911" s="8">
        <v>45198.419259259259</v>
      </c>
      <c r="D38911" s="1">
        <v>70035</v>
      </c>
      <c r="E38911" s="1">
        <v>100638</v>
      </c>
      <c r="F38911" s="1">
        <f t="shared" si="1215"/>
        <v>23</v>
      </c>
      <c r="G38911" s="1">
        <f t="shared" si="1214"/>
        <v>37</v>
      </c>
      <c r="H38911">
        <v>0</v>
      </c>
    </row>
    <row r="38912" spans="1:8" x14ac:dyDescent="0.35">
      <c r="A38912" s="1">
        <v>118910</v>
      </c>
      <c r="B38912" s="1" t="s">
        <v>32259</v>
      </c>
      <c r="C38912" s="8">
        <v>45242.000833333332</v>
      </c>
      <c r="D38912" s="1">
        <v>71040</v>
      </c>
      <c r="E38912" s="1">
        <v>101541</v>
      </c>
      <c r="F38912" s="1">
        <f t="shared" si="1215"/>
        <v>27</v>
      </c>
      <c r="G38912" s="1">
        <f t="shared" si="1214"/>
        <v>26</v>
      </c>
      <c r="H38912">
        <v>0</v>
      </c>
    </row>
    <row r="38913" spans="1:8" x14ac:dyDescent="0.35">
      <c r="A38913" s="1">
        <v>118911</v>
      </c>
      <c r="B38913" s="1" t="s">
        <v>34798</v>
      </c>
      <c r="C38913" s="8">
        <v>45186.126770833333</v>
      </c>
      <c r="D38913" s="1">
        <v>70596</v>
      </c>
      <c r="E38913" s="1">
        <v>100366</v>
      </c>
      <c r="F38913" s="1">
        <f t="shared" si="1215"/>
        <v>33</v>
      </c>
      <c r="G38913" s="1">
        <f t="shared" si="1214"/>
        <v>37</v>
      </c>
      <c r="H38913">
        <v>1</v>
      </c>
    </row>
    <row r="38914" spans="1:8" x14ac:dyDescent="0.35">
      <c r="A38914" s="1">
        <v>118912</v>
      </c>
      <c r="B38914" s="1" t="s">
        <v>47811</v>
      </c>
      <c r="C38914" s="8">
        <v>45126.397662037038</v>
      </c>
      <c r="D38914" s="1">
        <v>70818</v>
      </c>
      <c r="E38914" s="1">
        <v>101242</v>
      </c>
      <c r="F38914" s="1">
        <f t="shared" si="1215"/>
        <v>28</v>
      </c>
      <c r="G38914" s="1">
        <f t="shared" si="1214"/>
        <v>31</v>
      </c>
      <c r="H38914">
        <v>0</v>
      </c>
    </row>
    <row r="38915" spans="1:8" x14ac:dyDescent="0.35">
      <c r="A38915" s="1">
        <v>118913</v>
      </c>
      <c r="B38915" s="1" t="s">
        <v>28696</v>
      </c>
      <c r="C38915" s="8">
        <v>45094.495937500003</v>
      </c>
      <c r="D38915" s="1">
        <v>70974</v>
      </c>
      <c r="E38915" s="1">
        <v>100119</v>
      </c>
      <c r="F38915" s="1">
        <f t="shared" si="1215"/>
        <v>25</v>
      </c>
      <c r="G38915" s="1">
        <f t="shared" ref="G38915:G38978" si="1216">COUNTIF(E$1:E$41447,E38915)</f>
        <v>31</v>
      </c>
      <c r="H38915">
        <v>0</v>
      </c>
    </row>
    <row r="38916" spans="1:8" x14ac:dyDescent="0.35">
      <c r="A38916" s="1">
        <v>118914</v>
      </c>
      <c r="B38916" s="1" t="s">
        <v>53783</v>
      </c>
      <c r="C38916" s="8">
        <v>45005.099270833336</v>
      </c>
      <c r="D38916" s="1">
        <v>70047</v>
      </c>
      <c r="E38916" s="1">
        <v>101555</v>
      </c>
      <c r="F38916" s="1">
        <f t="shared" ref="F38916:F38979" si="1217">COUNTIF(D$1:D$41447,D38916)</f>
        <v>32</v>
      </c>
      <c r="G38916" s="1">
        <f t="shared" si="1216"/>
        <v>39</v>
      </c>
      <c r="H38916">
        <v>1</v>
      </c>
    </row>
    <row r="38917" spans="1:8" x14ac:dyDescent="0.35">
      <c r="A38917" s="1">
        <v>118915</v>
      </c>
      <c r="B38917" s="1" t="s">
        <v>42879</v>
      </c>
      <c r="C38917" s="8">
        <v>45033.535543981481</v>
      </c>
      <c r="D38917" s="1">
        <v>70949</v>
      </c>
      <c r="E38917" s="1">
        <v>100142</v>
      </c>
      <c r="F38917" s="1">
        <f t="shared" si="1217"/>
        <v>35</v>
      </c>
      <c r="G38917" s="1">
        <f t="shared" si="1216"/>
        <v>24</v>
      </c>
      <c r="H38917">
        <v>1</v>
      </c>
    </row>
    <row r="38918" spans="1:8" x14ac:dyDescent="0.35">
      <c r="A38918" s="1">
        <v>118916</v>
      </c>
      <c r="B38918" s="1" t="s">
        <v>28140</v>
      </c>
      <c r="C38918" s="8">
        <v>45165.944074074076</v>
      </c>
      <c r="D38918" s="1">
        <v>70596</v>
      </c>
      <c r="E38918" s="1">
        <v>100312</v>
      </c>
      <c r="F38918" s="1">
        <f t="shared" si="1217"/>
        <v>33</v>
      </c>
      <c r="G38918" s="1">
        <f t="shared" si="1216"/>
        <v>29</v>
      </c>
      <c r="H38918">
        <v>1</v>
      </c>
    </row>
    <row r="38919" spans="1:8" x14ac:dyDescent="0.35">
      <c r="A38919" s="1">
        <v>118917</v>
      </c>
      <c r="B38919" s="1" t="s">
        <v>36900</v>
      </c>
      <c r="C38919" s="8">
        <v>44960.185960648145</v>
      </c>
      <c r="D38919" s="1">
        <v>70015</v>
      </c>
      <c r="E38919" s="1">
        <v>101549</v>
      </c>
      <c r="F38919" s="1">
        <f t="shared" si="1217"/>
        <v>17</v>
      </c>
      <c r="G38919" s="1">
        <f t="shared" si="1216"/>
        <v>30</v>
      </c>
      <c r="H38919">
        <v>0</v>
      </c>
    </row>
    <row r="38920" spans="1:8" x14ac:dyDescent="0.35">
      <c r="A38920" s="1">
        <v>118918</v>
      </c>
      <c r="B38920" s="1" t="s">
        <v>39739</v>
      </c>
      <c r="C38920" s="8">
        <v>45109.235034722224</v>
      </c>
      <c r="D38920" s="1">
        <v>70726</v>
      </c>
      <c r="E38920" s="1">
        <v>101064</v>
      </c>
      <c r="F38920" s="1">
        <f t="shared" si="1217"/>
        <v>34</v>
      </c>
      <c r="G38920" s="1">
        <f t="shared" si="1216"/>
        <v>28</v>
      </c>
      <c r="H38920">
        <v>0</v>
      </c>
    </row>
    <row r="38921" spans="1:8" x14ac:dyDescent="0.35">
      <c r="A38921" s="1">
        <v>118919</v>
      </c>
      <c r="B38921" s="1" t="s">
        <v>43651</v>
      </c>
      <c r="C38921" s="8">
        <v>45063.211516203701</v>
      </c>
      <c r="D38921" s="1">
        <v>70557</v>
      </c>
      <c r="E38921" s="1">
        <v>101092</v>
      </c>
      <c r="F38921" s="1">
        <f t="shared" si="1217"/>
        <v>29</v>
      </c>
      <c r="G38921" s="1">
        <f t="shared" si="1216"/>
        <v>23</v>
      </c>
      <c r="H38921">
        <v>1</v>
      </c>
    </row>
    <row r="38922" spans="1:8" x14ac:dyDescent="0.35">
      <c r="A38922" s="1">
        <v>118920</v>
      </c>
      <c r="B38922" s="1" t="s">
        <v>42947</v>
      </c>
      <c r="C38922" s="8">
        <v>44977.018958333334</v>
      </c>
      <c r="D38922" s="1">
        <v>71270</v>
      </c>
      <c r="E38922" s="1">
        <v>100796</v>
      </c>
      <c r="F38922" s="1">
        <f t="shared" si="1217"/>
        <v>27</v>
      </c>
      <c r="G38922" s="1">
        <f t="shared" si="1216"/>
        <v>21</v>
      </c>
      <c r="H38922">
        <v>1</v>
      </c>
    </row>
    <row r="38923" spans="1:8" x14ac:dyDescent="0.35">
      <c r="A38923" s="1">
        <v>118921</v>
      </c>
      <c r="B38923" s="1" t="s">
        <v>40338</v>
      </c>
      <c r="C38923" s="8">
        <v>45202.66678240741</v>
      </c>
      <c r="D38923" s="1">
        <v>70889</v>
      </c>
      <c r="E38923" s="1">
        <v>100746</v>
      </c>
      <c r="F38923" s="1">
        <f t="shared" si="1217"/>
        <v>32</v>
      </c>
      <c r="G38923" s="1">
        <f t="shared" si="1216"/>
        <v>32</v>
      </c>
      <c r="H38923">
        <v>1</v>
      </c>
    </row>
    <row r="38924" spans="1:8" x14ac:dyDescent="0.35">
      <c r="A38924" s="1">
        <v>118922</v>
      </c>
      <c r="B38924" s="1" t="s">
        <v>34877</v>
      </c>
      <c r="C38924" s="8">
        <v>45157.650879629633</v>
      </c>
      <c r="D38924" s="1">
        <v>70436</v>
      </c>
      <c r="E38924" s="1">
        <v>100831</v>
      </c>
      <c r="F38924" s="1">
        <f t="shared" si="1217"/>
        <v>43</v>
      </c>
      <c r="G38924" s="1">
        <f t="shared" si="1216"/>
        <v>27</v>
      </c>
      <c r="H38924">
        <v>0</v>
      </c>
    </row>
    <row r="38925" spans="1:8" x14ac:dyDescent="0.35">
      <c r="A38925" s="1">
        <v>118923</v>
      </c>
      <c r="B38925" s="1" t="s">
        <v>39650</v>
      </c>
      <c r="C38925" s="8">
        <v>45138.905324074076</v>
      </c>
      <c r="D38925" s="1">
        <v>71106</v>
      </c>
      <c r="E38925" s="1">
        <v>100583</v>
      </c>
      <c r="F38925" s="1">
        <f t="shared" si="1217"/>
        <v>27</v>
      </c>
      <c r="G38925" s="1">
        <f t="shared" si="1216"/>
        <v>20</v>
      </c>
      <c r="H38925">
        <v>1</v>
      </c>
    </row>
    <row r="38926" spans="1:8" x14ac:dyDescent="0.35">
      <c r="A38926" s="1">
        <v>118924</v>
      </c>
      <c r="B38926" s="1" t="s">
        <v>33607</v>
      </c>
      <c r="C38926" s="8">
        <v>45201.107141203705</v>
      </c>
      <c r="D38926" s="1">
        <v>70651</v>
      </c>
      <c r="E38926" s="1">
        <v>101090</v>
      </c>
      <c r="F38926" s="1">
        <f t="shared" si="1217"/>
        <v>26</v>
      </c>
      <c r="G38926" s="1">
        <f t="shared" si="1216"/>
        <v>23</v>
      </c>
      <c r="H38926">
        <v>0</v>
      </c>
    </row>
    <row r="38927" spans="1:8" x14ac:dyDescent="0.35">
      <c r="A38927" s="1">
        <v>118925</v>
      </c>
      <c r="B38927" s="1" t="s">
        <v>46701</v>
      </c>
      <c r="C38927" s="8">
        <v>45219.054224537038</v>
      </c>
      <c r="D38927" s="1">
        <v>71441</v>
      </c>
      <c r="E38927" s="1">
        <v>101472</v>
      </c>
      <c r="F38927" s="1">
        <f t="shared" si="1217"/>
        <v>32</v>
      </c>
      <c r="G38927" s="1">
        <f t="shared" si="1216"/>
        <v>27</v>
      </c>
      <c r="H38927">
        <v>0</v>
      </c>
    </row>
    <row r="38928" spans="1:8" x14ac:dyDescent="0.35">
      <c r="A38928" s="1">
        <v>118926</v>
      </c>
      <c r="B38928" s="1" t="s">
        <v>31800</v>
      </c>
      <c r="C38928" s="8">
        <v>44930.095347222225</v>
      </c>
      <c r="D38928" s="1">
        <v>70951</v>
      </c>
      <c r="E38928" s="1">
        <v>100959</v>
      </c>
      <c r="F38928" s="1">
        <f t="shared" si="1217"/>
        <v>32</v>
      </c>
      <c r="G38928" s="1">
        <f t="shared" si="1216"/>
        <v>22</v>
      </c>
      <c r="H38928">
        <v>0</v>
      </c>
    </row>
    <row r="38929" spans="1:8" x14ac:dyDescent="0.35">
      <c r="A38929" s="1">
        <v>118927</v>
      </c>
      <c r="B38929" s="1" t="s">
        <v>29329</v>
      </c>
      <c r="C38929" s="8">
        <v>45277.464050925926</v>
      </c>
      <c r="D38929" s="1">
        <v>70083</v>
      </c>
      <c r="E38929" s="1">
        <v>100778</v>
      </c>
      <c r="F38929" s="1">
        <f t="shared" si="1217"/>
        <v>15</v>
      </c>
      <c r="G38929" s="1">
        <f t="shared" si="1216"/>
        <v>34</v>
      </c>
      <c r="H38929">
        <v>1</v>
      </c>
    </row>
    <row r="38930" spans="1:8" x14ac:dyDescent="0.35">
      <c r="A38930" s="1">
        <v>118928</v>
      </c>
      <c r="B38930" s="1" t="s">
        <v>39851</v>
      </c>
      <c r="C38930" s="8">
        <v>44953.313807870371</v>
      </c>
      <c r="D38930" s="1">
        <v>70629</v>
      </c>
      <c r="E38930" s="1">
        <v>100880</v>
      </c>
      <c r="F38930" s="1">
        <f t="shared" si="1217"/>
        <v>25</v>
      </c>
      <c r="G38930" s="1">
        <f t="shared" si="1216"/>
        <v>13</v>
      </c>
      <c r="H38930">
        <v>0</v>
      </c>
    </row>
    <row r="38931" spans="1:8" x14ac:dyDescent="0.35">
      <c r="A38931" s="1">
        <v>118929</v>
      </c>
      <c r="B38931" s="1" t="s">
        <v>39631</v>
      </c>
      <c r="C38931" s="8">
        <v>45089.904618055552</v>
      </c>
      <c r="D38931" s="1">
        <v>70725</v>
      </c>
      <c r="E38931" s="1">
        <v>101258</v>
      </c>
      <c r="F38931" s="1">
        <f t="shared" si="1217"/>
        <v>26</v>
      </c>
      <c r="G38931" s="1">
        <f t="shared" si="1216"/>
        <v>28</v>
      </c>
      <c r="H38931">
        <v>1</v>
      </c>
    </row>
    <row r="38932" spans="1:8" x14ac:dyDescent="0.35">
      <c r="A38932" s="1">
        <v>118930</v>
      </c>
      <c r="B38932" s="1" t="s">
        <v>38989</v>
      </c>
      <c r="C38932" s="8">
        <v>44934.681342592594</v>
      </c>
      <c r="D38932" s="1">
        <v>70481</v>
      </c>
      <c r="E38932" s="1">
        <v>100518</v>
      </c>
      <c r="F38932" s="1">
        <f t="shared" si="1217"/>
        <v>30</v>
      </c>
      <c r="G38932" s="1">
        <f t="shared" si="1216"/>
        <v>22</v>
      </c>
      <c r="H38932">
        <v>0</v>
      </c>
    </row>
    <row r="38933" spans="1:8" x14ac:dyDescent="0.35">
      <c r="A38933" s="1">
        <v>118931</v>
      </c>
      <c r="B38933" s="1" t="s">
        <v>40272</v>
      </c>
      <c r="C38933" s="8">
        <v>45054.741400462961</v>
      </c>
      <c r="D38933" s="1">
        <v>71419</v>
      </c>
      <c r="E38933" s="1">
        <v>101230</v>
      </c>
      <c r="F38933" s="1">
        <f t="shared" si="1217"/>
        <v>24</v>
      </c>
      <c r="G38933" s="1">
        <f t="shared" si="1216"/>
        <v>27</v>
      </c>
      <c r="H38933">
        <v>1</v>
      </c>
    </row>
    <row r="38934" spans="1:8" x14ac:dyDescent="0.35">
      <c r="A38934" s="1">
        <v>118932</v>
      </c>
      <c r="B38934" s="1" t="s">
        <v>50950</v>
      </c>
      <c r="C38934" s="8">
        <v>45164.563761574071</v>
      </c>
      <c r="D38934" s="1">
        <v>70246</v>
      </c>
      <c r="E38934" s="1">
        <v>101292</v>
      </c>
      <c r="F38934" s="1">
        <f t="shared" si="1217"/>
        <v>33</v>
      </c>
      <c r="G38934" s="1">
        <f t="shared" si="1216"/>
        <v>23</v>
      </c>
      <c r="H38934">
        <v>0</v>
      </c>
    </row>
    <row r="38935" spans="1:8" x14ac:dyDescent="0.35">
      <c r="A38935" s="1">
        <v>118933</v>
      </c>
      <c r="B38935" s="1" t="s">
        <v>47277</v>
      </c>
      <c r="C38935" s="8">
        <v>45068.984224537038</v>
      </c>
      <c r="D38935" s="1">
        <v>70954</v>
      </c>
      <c r="E38935" s="1">
        <v>101369</v>
      </c>
      <c r="F38935" s="1">
        <f t="shared" si="1217"/>
        <v>33</v>
      </c>
      <c r="G38935" s="1">
        <f t="shared" si="1216"/>
        <v>33</v>
      </c>
      <c r="H38935">
        <v>1</v>
      </c>
    </row>
    <row r="38936" spans="1:8" x14ac:dyDescent="0.35">
      <c r="A38936" s="1">
        <v>118934</v>
      </c>
      <c r="B38936" s="1" t="s">
        <v>32002</v>
      </c>
      <c r="C38936" s="8">
        <v>45290.909756944442</v>
      </c>
      <c r="D38936" s="1">
        <v>70259</v>
      </c>
      <c r="E38936" s="1">
        <v>101521</v>
      </c>
      <c r="F38936" s="1">
        <f t="shared" si="1217"/>
        <v>34</v>
      </c>
      <c r="G38936" s="1">
        <f t="shared" si="1216"/>
        <v>26</v>
      </c>
      <c r="H38936">
        <v>1</v>
      </c>
    </row>
    <row r="38937" spans="1:8" x14ac:dyDescent="0.35">
      <c r="A38937" s="1">
        <v>118935</v>
      </c>
      <c r="B38937" s="1" t="s">
        <v>32046</v>
      </c>
      <c r="C38937" s="8">
        <v>45139.390567129631</v>
      </c>
      <c r="D38937" s="1">
        <v>70556</v>
      </c>
      <c r="E38937" s="1">
        <v>100805</v>
      </c>
      <c r="F38937" s="1">
        <f t="shared" si="1217"/>
        <v>25</v>
      </c>
      <c r="G38937" s="1">
        <f t="shared" si="1216"/>
        <v>27</v>
      </c>
      <c r="H38937">
        <v>0</v>
      </c>
    </row>
    <row r="38938" spans="1:8" x14ac:dyDescent="0.35">
      <c r="A38938" s="1">
        <v>118936</v>
      </c>
      <c r="B38938" s="1" t="s">
        <v>31035</v>
      </c>
      <c r="C38938" s="8">
        <v>45274.411446759259</v>
      </c>
      <c r="D38938" s="1">
        <v>70709</v>
      </c>
      <c r="E38938" s="1">
        <v>100727</v>
      </c>
      <c r="F38938" s="1">
        <f t="shared" si="1217"/>
        <v>18</v>
      </c>
      <c r="G38938" s="1">
        <f t="shared" si="1216"/>
        <v>34</v>
      </c>
      <c r="H38938">
        <v>0</v>
      </c>
    </row>
    <row r="38939" spans="1:8" x14ac:dyDescent="0.35">
      <c r="A38939" s="1">
        <v>118937</v>
      </c>
      <c r="B38939" s="1" t="s">
        <v>30843</v>
      </c>
      <c r="C38939" s="8">
        <v>44994.477766203701</v>
      </c>
      <c r="D38939" s="1">
        <v>70850</v>
      </c>
      <c r="E38939" s="1">
        <v>100495</v>
      </c>
      <c r="F38939" s="1">
        <f t="shared" si="1217"/>
        <v>32</v>
      </c>
      <c r="G38939" s="1">
        <f t="shared" si="1216"/>
        <v>27</v>
      </c>
      <c r="H38939">
        <v>0</v>
      </c>
    </row>
    <row r="38940" spans="1:8" x14ac:dyDescent="0.35">
      <c r="A38940" s="1">
        <v>118938</v>
      </c>
      <c r="B38940" s="1" t="s">
        <v>35609</v>
      </c>
      <c r="C38940" s="8">
        <v>45163.420289351852</v>
      </c>
      <c r="D38940" s="1">
        <v>70444</v>
      </c>
      <c r="E38940" s="1">
        <v>100960</v>
      </c>
      <c r="F38940" s="1">
        <f t="shared" si="1217"/>
        <v>29</v>
      </c>
      <c r="G38940" s="1">
        <f t="shared" si="1216"/>
        <v>35</v>
      </c>
      <c r="H38940">
        <v>0</v>
      </c>
    </row>
    <row r="38941" spans="1:8" x14ac:dyDescent="0.35">
      <c r="A38941" s="1">
        <v>118939</v>
      </c>
      <c r="B38941" s="1" t="s">
        <v>33211</v>
      </c>
      <c r="C38941" s="8">
        <v>45076.841574074075</v>
      </c>
      <c r="D38941" s="1">
        <v>70940</v>
      </c>
      <c r="E38941" s="1">
        <v>100971</v>
      </c>
      <c r="F38941" s="1">
        <f t="shared" si="1217"/>
        <v>23</v>
      </c>
      <c r="G38941" s="1">
        <f t="shared" si="1216"/>
        <v>27</v>
      </c>
      <c r="H38941">
        <v>1</v>
      </c>
    </row>
    <row r="38942" spans="1:8" x14ac:dyDescent="0.35">
      <c r="A38942" s="1">
        <v>118940</v>
      </c>
      <c r="B38942" s="1" t="s">
        <v>48723</v>
      </c>
      <c r="C38942" s="8">
        <v>45258.679652777777</v>
      </c>
      <c r="D38942" s="1">
        <v>71173</v>
      </c>
      <c r="E38942" s="1">
        <v>101362</v>
      </c>
      <c r="F38942" s="1">
        <f t="shared" si="1217"/>
        <v>34</v>
      </c>
      <c r="G38942" s="1">
        <f t="shared" si="1216"/>
        <v>29</v>
      </c>
      <c r="H38942">
        <v>1</v>
      </c>
    </row>
    <row r="38943" spans="1:8" x14ac:dyDescent="0.35">
      <c r="A38943" s="1">
        <v>118941</v>
      </c>
      <c r="B38943" s="1" t="s">
        <v>32423</v>
      </c>
      <c r="C38943" s="8">
        <v>45289.060613425929</v>
      </c>
      <c r="D38943" s="1">
        <v>70521</v>
      </c>
      <c r="E38943" s="1">
        <v>101232</v>
      </c>
      <c r="F38943" s="1">
        <f t="shared" si="1217"/>
        <v>34</v>
      </c>
      <c r="G38943" s="1">
        <f t="shared" si="1216"/>
        <v>19</v>
      </c>
      <c r="H38943">
        <v>0</v>
      </c>
    </row>
    <row r="38944" spans="1:8" x14ac:dyDescent="0.35">
      <c r="A38944" s="1">
        <v>118942</v>
      </c>
      <c r="B38944" s="1" t="s">
        <v>46807</v>
      </c>
      <c r="C38944" s="8">
        <v>45288.606087962966</v>
      </c>
      <c r="D38944" s="1">
        <v>71371</v>
      </c>
      <c r="E38944" s="1">
        <v>101401</v>
      </c>
      <c r="F38944" s="1">
        <f t="shared" si="1217"/>
        <v>30</v>
      </c>
      <c r="G38944" s="1">
        <f t="shared" si="1216"/>
        <v>34</v>
      </c>
      <c r="H38944">
        <v>0</v>
      </c>
    </row>
    <row r="38945" spans="1:8" x14ac:dyDescent="0.35">
      <c r="A38945" s="1">
        <v>118943</v>
      </c>
      <c r="B38945" s="1" t="s">
        <v>31560</v>
      </c>
      <c r="C38945" s="8">
        <v>44971.941921296297</v>
      </c>
      <c r="D38945" s="1">
        <v>70433</v>
      </c>
      <c r="E38945" s="1">
        <v>101125</v>
      </c>
      <c r="F38945" s="1">
        <f t="shared" si="1217"/>
        <v>22</v>
      </c>
      <c r="G38945" s="1">
        <f t="shared" si="1216"/>
        <v>30</v>
      </c>
      <c r="H38945">
        <v>1</v>
      </c>
    </row>
    <row r="38946" spans="1:8" x14ac:dyDescent="0.35">
      <c r="A38946" s="1">
        <v>118944</v>
      </c>
      <c r="B38946" s="1" t="s">
        <v>53383</v>
      </c>
      <c r="C38946" s="8">
        <v>45061.150775462964</v>
      </c>
      <c r="D38946" s="1">
        <v>71523</v>
      </c>
      <c r="E38946" s="1">
        <v>100531</v>
      </c>
      <c r="F38946" s="1">
        <f t="shared" si="1217"/>
        <v>32</v>
      </c>
      <c r="G38946" s="1">
        <f t="shared" si="1216"/>
        <v>23</v>
      </c>
      <c r="H38946">
        <v>0</v>
      </c>
    </row>
    <row r="38947" spans="1:8" x14ac:dyDescent="0.35">
      <c r="A38947" s="1">
        <v>118945</v>
      </c>
      <c r="B38947" s="1" t="s">
        <v>43853</v>
      </c>
      <c r="C38947" s="8">
        <v>45242.682916666665</v>
      </c>
      <c r="D38947" s="1">
        <v>70912</v>
      </c>
      <c r="E38947" s="1">
        <v>100963</v>
      </c>
      <c r="F38947" s="1">
        <f t="shared" si="1217"/>
        <v>27</v>
      </c>
      <c r="G38947" s="1">
        <f t="shared" si="1216"/>
        <v>27</v>
      </c>
      <c r="H38947">
        <v>1</v>
      </c>
    </row>
    <row r="38948" spans="1:8" x14ac:dyDescent="0.35">
      <c r="A38948" s="1">
        <v>118946</v>
      </c>
      <c r="B38948" s="1" t="s">
        <v>30200</v>
      </c>
      <c r="C38948" s="8">
        <v>45260.388252314813</v>
      </c>
      <c r="D38948" s="1">
        <v>70986</v>
      </c>
      <c r="E38948" s="1">
        <v>101394</v>
      </c>
      <c r="F38948" s="1">
        <f t="shared" si="1217"/>
        <v>33</v>
      </c>
      <c r="G38948" s="1">
        <f t="shared" si="1216"/>
        <v>33</v>
      </c>
      <c r="H38948">
        <v>1</v>
      </c>
    </row>
    <row r="38949" spans="1:8" x14ac:dyDescent="0.35">
      <c r="A38949" s="1">
        <v>118947</v>
      </c>
      <c r="B38949" s="1" t="s">
        <v>35649</v>
      </c>
      <c r="C38949" s="8">
        <v>45258.693009259259</v>
      </c>
      <c r="D38949" s="1">
        <v>71442</v>
      </c>
      <c r="E38949" s="1">
        <v>100240</v>
      </c>
      <c r="F38949" s="1">
        <f t="shared" si="1217"/>
        <v>31</v>
      </c>
      <c r="G38949" s="1">
        <f t="shared" si="1216"/>
        <v>25</v>
      </c>
      <c r="H38949">
        <v>0</v>
      </c>
    </row>
    <row r="38950" spans="1:8" x14ac:dyDescent="0.35">
      <c r="A38950" s="1">
        <v>118948</v>
      </c>
      <c r="B38950" s="1" t="s">
        <v>52392</v>
      </c>
      <c r="C38950" s="8">
        <v>45276.885069444441</v>
      </c>
      <c r="D38950" s="1">
        <v>70827</v>
      </c>
      <c r="E38950" s="1">
        <v>100027</v>
      </c>
      <c r="F38950" s="1">
        <f t="shared" si="1217"/>
        <v>22</v>
      </c>
      <c r="G38950" s="1">
        <f t="shared" si="1216"/>
        <v>23</v>
      </c>
      <c r="H38950">
        <v>0</v>
      </c>
    </row>
    <row r="38951" spans="1:8" x14ac:dyDescent="0.35">
      <c r="A38951" s="1">
        <v>118949</v>
      </c>
      <c r="B38951" s="1" t="s">
        <v>41507</v>
      </c>
      <c r="C38951" s="8">
        <v>45143.145486111112</v>
      </c>
      <c r="D38951" s="1">
        <v>70651</v>
      </c>
      <c r="E38951" s="1">
        <v>100198</v>
      </c>
      <c r="F38951" s="1">
        <f t="shared" si="1217"/>
        <v>26</v>
      </c>
      <c r="G38951" s="1">
        <f t="shared" si="1216"/>
        <v>27</v>
      </c>
      <c r="H38951">
        <v>0</v>
      </c>
    </row>
    <row r="38952" spans="1:8" x14ac:dyDescent="0.35">
      <c r="A38952" s="1">
        <v>118950</v>
      </c>
      <c r="B38952" s="1" t="s">
        <v>37349</v>
      </c>
      <c r="C38952" s="8">
        <v>45014.864074074074</v>
      </c>
      <c r="D38952" s="1">
        <v>71140</v>
      </c>
      <c r="E38952" s="1">
        <v>100078</v>
      </c>
      <c r="F38952" s="1">
        <f t="shared" si="1217"/>
        <v>22</v>
      </c>
      <c r="G38952" s="1">
        <f t="shared" si="1216"/>
        <v>23</v>
      </c>
      <c r="H38952">
        <v>0</v>
      </c>
    </row>
    <row r="38953" spans="1:8" x14ac:dyDescent="0.35">
      <c r="A38953" s="1">
        <v>118951</v>
      </c>
      <c r="B38953" s="1" t="s">
        <v>43854</v>
      </c>
      <c r="C38953" s="8">
        <v>45099.622199074074</v>
      </c>
      <c r="D38953" s="1">
        <v>70708</v>
      </c>
      <c r="E38953" s="1">
        <v>100072</v>
      </c>
      <c r="F38953" s="1">
        <f t="shared" si="1217"/>
        <v>30</v>
      </c>
      <c r="G38953" s="1">
        <f t="shared" si="1216"/>
        <v>23</v>
      </c>
      <c r="H38953">
        <v>1</v>
      </c>
    </row>
    <row r="38954" spans="1:8" x14ac:dyDescent="0.35">
      <c r="A38954" s="1">
        <v>118952</v>
      </c>
      <c r="B38954" s="1" t="s">
        <v>50539</v>
      </c>
      <c r="C38954" s="8">
        <v>44952.20385416667</v>
      </c>
      <c r="D38954" s="1">
        <v>71534</v>
      </c>
      <c r="E38954" s="1">
        <v>101481</v>
      </c>
      <c r="F38954" s="1">
        <f t="shared" si="1217"/>
        <v>30</v>
      </c>
      <c r="G38954" s="1">
        <f t="shared" si="1216"/>
        <v>27</v>
      </c>
      <c r="H38954">
        <v>1</v>
      </c>
    </row>
    <row r="38955" spans="1:8" x14ac:dyDescent="0.35">
      <c r="A38955" s="1">
        <v>118953</v>
      </c>
      <c r="B38955" s="1" t="s">
        <v>30909</v>
      </c>
      <c r="C38955" s="8">
        <v>45142.490567129629</v>
      </c>
      <c r="D38955" s="1">
        <v>70794</v>
      </c>
      <c r="E38955" s="1">
        <v>100718</v>
      </c>
      <c r="F38955" s="1">
        <f t="shared" si="1217"/>
        <v>31</v>
      </c>
      <c r="G38955" s="1">
        <f t="shared" si="1216"/>
        <v>36</v>
      </c>
      <c r="H38955">
        <v>1</v>
      </c>
    </row>
    <row r="38956" spans="1:8" x14ac:dyDescent="0.35">
      <c r="A38956" s="1">
        <v>118954</v>
      </c>
      <c r="B38956" s="1" t="s">
        <v>35818</v>
      </c>
      <c r="C38956" s="8">
        <v>45283.270879629628</v>
      </c>
      <c r="D38956" s="1">
        <v>70676</v>
      </c>
      <c r="E38956" s="1">
        <v>100118</v>
      </c>
      <c r="F38956" s="1">
        <f t="shared" si="1217"/>
        <v>25</v>
      </c>
      <c r="G38956" s="1">
        <f t="shared" si="1216"/>
        <v>21</v>
      </c>
      <c r="H38956">
        <v>0</v>
      </c>
    </row>
    <row r="38957" spans="1:8" x14ac:dyDescent="0.35">
      <c r="A38957" s="1">
        <v>118955</v>
      </c>
      <c r="B38957" s="1" t="s">
        <v>41547</v>
      </c>
      <c r="C38957" s="8">
        <v>45284.596180555556</v>
      </c>
      <c r="D38957" s="1">
        <v>70513</v>
      </c>
      <c r="E38957" s="1">
        <v>101141</v>
      </c>
      <c r="F38957" s="1">
        <f t="shared" si="1217"/>
        <v>37</v>
      </c>
      <c r="G38957" s="1">
        <f t="shared" si="1216"/>
        <v>26</v>
      </c>
      <c r="H38957">
        <v>0</v>
      </c>
    </row>
    <row r="38958" spans="1:8" x14ac:dyDescent="0.35">
      <c r="A38958" s="1">
        <v>118956</v>
      </c>
      <c r="B38958" s="1" t="s">
        <v>48239</v>
      </c>
      <c r="C38958" s="8">
        <v>45251.911192129628</v>
      </c>
      <c r="D38958" s="1">
        <v>70066</v>
      </c>
      <c r="E38958" s="1">
        <v>101168</v>
      </c>
      <c r="F38958" s="1">
        <f t="shared" si="1217"/>
        <v>27</v>
      </c>
      <c r="G38958" s="1">
        <f t="shared" si="1216"/>
        <v>22</v>
      </c>
      <c r="H38958">
        <v>1</v>
      </c>
    </row>
    <row r="38959" spans="1:8" x14ac:dyDescent="0.35">
      <c r="A38959" s="1">
        <v>118957</v>
      </c>
      <c r="B38959" s="1" t="s">
        <v>40093</v>
      </c>
      <c r="C38959" s="8">
        <v>45092.893703703703</v>
      </c>
      <c r="D38959" s="1">
        <v>70884</v>
      </c>
      <c r="E38959" s="1">
        <v>100615</v>
      </c>
      <c r="F38959" s="1">
        <f t="shared" si="1217"/>
        <v>25</v>
      </c>
      <c r="G38959" s="1">
        <f t="shared" si="1216"/>
        <v>17</v>
      </c>
      <c r="H38959">
        <v>1</v>
      </c>
    </row>
    <row r="38960" spans="1:8" x14ac:dyDescent="0.35">
      <c r="A38960" s="1">
        <v>118958</v>
      </c>
      <c r="B38960" s="1" t="s">
        <v>48960</v>
      </c>
      <c r="C38960" s="8">
        <v>45226.956770833334</v>
      </c>
      <c r="D38960" s="1">
        <v>70670</v>
      </c>
      <c r="E38960" s="1">
        <v>100173</v>
      </c>
      <c r="F38960" s="1">
        <f t="shared" si="1217"/>
        <v>30</v>
      </c>
      <c r="G38960" s="1">
        <f t="shared" si="1216"/>
        <v>22</v>
      </c>
      <c r="H38960">
        <v>0</v>
      </c>
    </row>
    <row r="38961" spans="1:8" x14ac:dyDescent="0.35">
      <c r="A38961" s="1">
        <v>118959</v>
      </c>
      <c r="B38961" s="1" t="s">
        <v>33247</v>
      </c>
      <c r="C38961" s="8">
        <v>45067.69259259259</v>
      </c>
      <c r="D38961" s="1">
        <v>70485</v>
      </c>
      <c r="E38961" s="1">
        <v>100891</v>
      </c>
      <c r="F38961" s="1">
        <f t="shared" si="1217"/>
        <v>33</v>
      </c>
      <c r="G38961" s="1">
        <f t="shared" si="1216"/>
        <v>22</v>
      </c>
      <c r="H38961">
        <v>0</v>
      </c>
    </row>
    <row r="38962" spans="1:8" x14ac:dyDescent="0.35">
      <c r="A38962" s="1">
        <v>118960</v>
      </c>
      <c r="B38962" s="1" t="s">
        <v>44615</v>
      </c>
      <c r="C38962" s="8">
        <v>45199.835879629631</v>
      </c>
      <c r="D38962" s="1">
        <v>71221</v>
      </c>
      <c r="E38962" s="1">
        <v>101506</v>
      </c>
      <c r="F38962" s="1">
        <f t="shared" si="1217"/>
        <v>26</v>
      </c>
      <c r="G38962" s="1">
        <f t="shared" si="1216"/>
        <v>28</v>
      </c>
      <c r="H38962">
        <v>1</v>
      </c>
    </row>
    <row r="38963" spans="1:8" x14ac:dyDescent="0.35">
      <c r="A38963" s="1">
        <v>118961</v>
      </c>
      <c r="B38963" s="1" t="s">
        <v>50810</v>
      </c>
      <c r="C38963" s="8">
        <v>45289.796400462961</v>
      </c>
      <c r="D38963" s="1">
        <v>70864</v>
      </c>
      <c r="E38963" s="1">
        <v>100550</v>
      </c>
      <c r="F38963" s="1">
        <f t="shared" si="1217"/>
        <v>27</v>
      </c>
      <c r="G38963" s="1">
        <f t="shared" si="1216"/>
        <v>29</v>
      </c>
      <c r="H38963">
        <v>1</v>
      </c>
    </row>
    <row r="38964" spans="1:8" x14ac:dyDescent="0.35">
      <c r="A38964" s="1">
        <v>118962</v>
      </c>
      <c r="B38964" s="1" t="s">
        <v>42510</v>
      </c>
      <c r="C38964" s="8">
        <v>44946.448483796295</v>
      </c>
      <c r="D38964" s="1">
        <v>71018</v>
      </c>
      <c r="E38964" s="1">
        <v>100764</v>
      </c>
      <c r="F38964" s="1">
        <f t="shared" si="1217"/>
        <v>31</v>
      </c>
      <c r="G38964" s="1">
        <f t="shared" si="1216"/>
        <v>33</v>
      </c>
      <c r="H38964">
        <v>0</v>
      </c>
    </row>
    <row r="38965" spans="1:8" x14ac:dyDescent="0.35">
      <c r="A38965" s="1">
        <v>118963</v>
      </c>
      <c r="B38965" s="1" t="s">
        <v>42331</v>
      </c>
      <c r="C38965" s="8">
        <v>45180.359166666669</v>
      </c>
      <c r="D38965" s="1">
        <v>70203</v>
      </c>
      <c r="E38965" s="1">
        <v>100918</v>
      </c>
      <c r="F38965" s="1">
        <f t="shared" si="1217"/>
        <v>25</v>
      </c>
      <c r="G38965" s="1">
        <f t="shared" si="1216"/>
        <v>23</v>
      </c>
      <c r="H38965">
        <v>0</v>
      </c>
    </row>
    <row r="38966" spans="1:8" x14ac:dyDescent="0.35">
      <c r="A38966" s="1">
        <v>118964</v>
      </c>
      <c r="B38966" s="1" t="s">
        <v>30069</v>
      </c>
      <c r="C38966" s="8">
        <v>45210.312569444446</v>
      </c>
      <c r="D38966" s="1">
        <v>71455</v>
      </c>
      <c r="E38966" s="1">
        <v>101446</v>
      </c>
      <c r="F38966" s="1">
        <f t="shared" si="1217"/>
        <v>24</v>
      </c>
      <c r="G38966" s="1">
        <f t="shared" si="1216"/>
        <v>30</v>
      </c>
      <c r="H38966">
        <v>1</v>
      </c>
    </row>
    <row r="38967" spans="1:8" x14ac:dyDescent="0.35">
      <c r="A38967" s="1">
        <v>118965</v>
      </c>
      <c r="B38967" s="1" t="s">
        <v>44386</v>
      </c>
      <c r="C38967" s="8">
        <v>45158.052523148152</v>
      </c>
      <c r="D38967" s="1">
        <v>71159</v>
      </c>
      <c r="E38967" s="1">
        <v>100018</v>
      </c>
      <c r="F38967" s="1">
        <f t="shared" si="1217"/>
        <v>22</v>
      </c>
      <c r="G38967" s="1">
        <f t="shared" si="1216"/>
        <v>25</v>
      </c>
      <c r="H38967">
        <v>1</v>
      </c>
    </row>
    <row r="38968" spans="1:8" x14ac:dyDescent="0.35">
      <c r="A38968" s="1">
        <v>118966</v>
      </c>
      <c r="B38968" s="1" t="s">
        <v>50029</v>
      </c>
      <c r="C38968" s="8">
        <v>44932.234710648147</v>
      </c>
      <c r="D38968" s="1">
        <v>70914</v>
      </c>
      <c r="E38968" s="1">
        <v>101102</v>
      </c>
      <c r="F38968" s="1">
        <f t="shared" si="1217"/>
        <v>28</v>
      </c>
      <c r="G38968" s="1">
        <f t="shared" si="1216"/>
        <v>28</v>
      </c>
      <c r="H38968">
        <v>1</v>
      </c>
    </row>
    <row r="38969" spans="1:8" x14ac:dyDescent="0.35">
      <c r="A38969" s="1">
        <v>118967</v>
      </c>
      <c r="B38969" s="1" t="s">
        <v>42948</v>
      </c>
      <c r="C38969" s="8">
        <v>45048.236250000002</v>
      </c>
      <c r="D38969" s="1">
        <v>71472</v>
      </c>
      <c r="E38969" s="1">
        <v>100740</v>
      </c>
      <c r="F38969" s="1">
        <f t="shared" si="1217"/>
        <v>34</v>
      </c>
      <c r="G38969" s="1">
        <f t="shared" si="1216"/>
        <v>33</v>
      </c>
      <c r="H38969">
        <v>0</v>
      </c>
    </row>
    <row r="38970" spans="1:8" x14ac:dyDescent="0.35">
      <c r="A38970" s="1">
        <v>118968</v>
      </c>
      <c r="B38970" s="1" t="s">
        <v>49778</v>
      </c>
      <c r="C38970" s="8">
        <v>44962.940648148149</v>
      </c>
      <c r="D38970" s="1">
        <v>70343</v>
      </c>
      <c r="E38970" s="1">
        <v>100548</v>
      </c>
      <c r="F38970" s="1">
        <f t="shared" si="1217"/>
        <v>31</v>
      </c>
      <c r="G38970" s="1">
        <f t="shared" si="1216"/>
        <v>34</v>
      </c>
      <c r="H38970">
        <v>0</v>
      </c>
    </row>
    <row r="38971" spans="1:8" x14ac:dyDescent="0.35">
      <c r="A38971" s="1">
        <v>118969</v>
      </c>
      <c r="B38971" s="1" t="s">
        <v>28524</v>
      </c>
      <c r="C38971" s="8">
        <v>45282.423101851855</v>
      </c>
      <c r="D38971" s="1">
        <v>71064</v>
      </c>
      <c r="E38971" s="1">
        <v>101145</v>
      </c>
      <c r="F38971" s="1">
        <f t="shared" si="1217"/>
        <v>23</v>
      </c>
      <c r="G38971" s="1">
        <f t="shared" si="1216"/>
        <v>38</v>
      </c>
      <c r="H38971">
        <v>1</v>
      </c>
    </row>
    <row r="38972" spans="1:8" x14ac:dyDescent="0.35">
      <c r="A38972" s="1">
        <v>118970</v>
      </c>
      <c r="B38972" s="1" t="s">
        <v>42502</v>
      </c>
      <c r="C38972" s="8">
        <v>45061.171435185184</v>
      </c>
      <c r="D38972" s="1">
        <v>70249</v>
      </c>
      <c r="E38972" s="1">
        <v>100908</v>
      </c>
      <c r="F38972" s="1">
        <f t="shared" si="1217"/>
        <v>31</v>
      </c>
      <c r="G38972" s="1">
        <f t="shared" si="1216"/>
        <v>29</v>
      </c>
      <c r="H38972">
        <v>0</v>
      </c>
    </row>
    <row r="38973" spans="1:8" x14ac:dyDescent="0.35">
      <c r="A38973" s="1">
        <v>118971</v>
      </c>
      <c r="B38973" s="1" t="s">
        <v>51855</v>
      </c>
      <c r="C38973" s="8">
        <v>44966.092245370368</v>
      </c>
      <c r="D38973" s="1">
        <v>71429</v>
      </c>
      <c r="E38973" s="1">
        <v>100660</v>
      </c>
      <c r="F38973" s="1">
        <f t="shared" si="1217"/>
        <v>30</v>
      </c>
      <c r="G38973" s="1">
        <f t="shared" si="1216"/>
        <v>40</v>
      </c>
      <c r="H38973">
        <v>0</v>
      </c>
    </row>
    <row r="38974" spans="1:8" x14ac:dyDescent="0.35">
      <c r="A38974" s="1">
        <v>118972</v>
      </c>
      <c r="B38974" s="1" t="s">
        <v>46803</v>
      </c>
      <c r="C38974" s="8">
        <v>45269.957696759258</v>
      </c>
      <c r="D38974" s="1">
        <v>70329</v>
      </c>
      <c r="E38974" s="1">
        <v>100930</v>
      </c>
      <c r="F38974" s="1">
        <f t="shared" si="1217"/>
        <v>27</v>
      </c>
      <c r="G38974" s="1">
        <f t="shared" si="1216"/>
        <v>21</v>
      </c>
      <c r="H38974">
        <v>0</v>
      </c>
    </row>
    <row r="38975" spans="1:8" x14ac:dyDescent="0.35">
      <c r="A38975" s="1">
        <v>118973</v>
      </c>
      <c r="B38975" s="1" t="s">
        <v>30906</v>
      </c>
      <c r="C38975" s="8">
        <v>45236.205636574072</v>
      </c>
      <c r="D38975" s="1">
        <v>70396</v>
      </c>
      <c r="E38975" s="1">
        <v>100099</v>
      </c>
      <c r="F38975" s="1">
        <f t="shared" si="1217"/>
        <v>32</v>
      </c>
      <c r="G38975" s="1">
        <f t="shared" si="1216"/>
        <v>29</v>
      </c>
      <c r="H38975">
        <v>1</v>
      </c>
    </row>
    <row r="38976" spans="1:8" x14ac:dyDescent="0.35">
      <c r="A38976" s="1">
        <v>118974</v>
      </c>
      <c r="B38976" s="1" t="s">
        <v>43195</v>
      </c>
      <c r="C38976" s="8">
        <v>45176.532094907408</v>
      </c>
      <c r="D38976" s="1">
        <v>71384</v>
      </c>
      <c r="E38976" s="1">
        <v>100857</v>
      </c>
      <c r="F38976" s="1">
        <f t="shared" si="1217"/>
        <v>34</v>
      </c>
      <c r="G38976" s="1">
        <f t="shared" si="1216"/>
        <v>28</v>
      </c>
      <c r="H38976">
        <v>0</v>
      </c>
    </row>
    <row r="38977" spans="1:8" x14ac:dyDescent="0.35">
      <c r="A38977" s="1">
        <v>118975</v>
      </c>
      <c r="B38977" s="1" t="s">
        <v>52104</v>
      </c>
      <c r="C38977" s="8">
        <v>45105.100624999999</v>
      </c>
      <c r="D38977" s="1">
        <v>70621</v>
      </c>
      <c r="E38977" s="1">
        <v>101212</v>
      </c>
      <c r="F38977" s="1">
        <f t="shared" si="1217"/>
        <v>21</v>
      </c>
      <c r="G38977" s="1">
        <f t="shared" si="1216"/>
        <v>27</v>
      </c>
      <c r="H38977">
        <v>0</v>
      </c>
    </row>
    <row r="38978" spans="1:8" x14ac:dyDescent="0.35">
      <c r="A38978" s="1">
        <v>118976</v>
      </c>
      <c r="B38978" s="1" t="s">
        <v>28726</v>
      </c>
      <c r="C38978" s="8">
        <v>45048.292847222219</v>
      </c>
      <c r="D38978" s="1">
        <v>70633</v>
      </c>
      <c r="E38978" s="1">
        <v>101558</v>
      </c>
      <c r="F38978" s="1">
        <f t="shared" si="1217"/>
        <v>31</v>
      </c>
      <c r="G38978" s="1">
        <f t="shared" si="1216"/>
        <v>24</v>
      </c>
      <c r="H38978">
        <v>0</v>
      </c>
    </row>
    <row r="38979" spans="1:8" x14ac:dyDescent="0.35">
      <c r="A38979" s="1">
        <v>118977</v>
      </c>
      <c r="B38979" s="1" t="s">
        <v>33264</v>
      </c>
      <c r="C38979" s="8">
        <v>45144.136701388888</v>
      </c>
      <c r="D38979" s="1">
        <v>70195</v>
      </c>
      <c r="E38979" s="1">
        <v>100743</v>
      </c>
      <c r="F38979" s="1">
        <f t="shared" si="1217"/>
        <v>27</v>
      </c>
      <c r="G38979" s="1">
        <f t="shared" ref="G38979:G39042" si="1218">COUNTIF(E$1:E$41447,E38979)</f>
        <v>21</v>
      </c>
      <c r="H38979">
        <v>0</v>
      </c>
    </row>
    <row r="38980" spans="1:8" x14ac:dyDescent="0.35">
      <c r="A38980" s="1">
        <v>118978</v>
      </c>
      <c r="B38980" s="1" t="s">
        <v>29455</v>
      </c>
      <c r="C38980" s="8">
        <v>45125.124884259261</v>
      </c>
      <c r="D38980" s="1">
        <v>71299</v>
      </c>
      <c r="E38980" s="1">
        <v>100509</v>
      </c>
      <c r="F38980" s="1">
        <f t="shared" ref="F38980:F39043" si="1219">COUNTIF(D$1:D$41447,D38980)</f>
        <v>19</v>
      </c>
      <c r="G38980" s="1">
        <f t="shared" si="1218"/>
        <v>22</v>
      </c>
      <c r="H38980">
        <v>1</v>
      </c>
    </row>
    <row r="38981" spans="1:8" x14ac:dyDescent="0.35">
      <c r="A38981" s="1">
        <v>118979</v>
      </c>
      <c r="B38981" s="1" t="s">
        <v>33714</v>
      </c>
      <c r="C38981" s="8">
        <v>44970.182430555556</v>
      </c>
      <c r="D38981" s="1">
        <v>70648</v>
      </c>
      <c r="E38981" s="1">
        <v>100013</v>
      </c>
      <c r="F38981" s="1">
        <f t="shared" si="1219"/>
        <v>24</v>
      </c>
      <c r="G38981" s="1">
        <f t="shared" si="1218"/>
        <v>27</v>
      </c>
      <c r="H38981">
        <v>1</v>
      </c>
    </row>
    <row r="38982" spans="1:8" x14ac:dyDescent="0.35">
      <c r="A38982" s="1">
        <v>118980</v>
      </c>
      <c r="B38982" s="1" t="s">
        <v>50856</v>
      </c>
      <c r="C38982" s="8">
        <v>45146.144618055558</v>
      </c>
      <c r="D38982" s="1">
        <v>71004</v>
      </c>
      <c r="E38982" s="1">
        <v>100304</v>
      </c>
      <c r="F38982" s="1">
        <f t="shared" si="1219"/>
        <v>26</v>
      </c>
      <c r="G38982" s="1">
        <f t="shared" si="1218"/>
        <v>33</v>
      </c>
      <c r="H38982">
        <v>1</v>
      </c>
    </row>
    <row r="38983" spans="1:8" x14ac:dyDescent="0.35">
      <c r="A38983" s="1">
        <v>118981</v>
      </c>
      <c r="B38983" s="1" t="s">
        <v>39968</v>
      </c>
      <c r="C38983" s="8">
        <v>45202.366643518515</v>
      </c>
      <c r="D38983" s="1">
        <v>70140</v>
      </c>
      <c r="E38983" s="1">
        <v>100062</v>
      </c>
      <c r="F38983" s="1">
        <f t="shared" si="1219"/>
        <v>39</v>
      </c>
      <c r="G38983" s="1">
        <f t="shared" si="1218"/>
        <v>25</v>
      </c>
      <c r="H38983">
        <v>0</v>
      </c>
    </row>
    <row r="38984" spans="1:8" x14ac:dyDescent="0.35">
      <c r="A38984" s="1">
        <v>118982</v>
      </c>
      <c r="B38984" s="1" t="s">
        <v>53043</v>
      </c>
      <c r="C38984" s="8">
        <v>44939.009027777778</v>
      </c>
      <c r="D38984" s="1">
        <v>71360</v>
      </c>
      <c r="E38984" s="1">
        <v>100338</v>
      </c>
      <c r="F38984" s="1">
        <f t="shared" si="1219"/>
        <v>18</v>
      </c>
      <c r="G38984" s="1">
        <f t="shared" si="1218"/>
        <v>25</v>
      </c>
      <c r="H38984">
        <v>0</v>
      </c>
    </row>
    <row r="38985" spans="1:8" x14ac:dyDescent="0.35">
      <c r="A38985" s="1">
        <v>118983</v>
      </c>
      <c r="B38985" s="1" t="s">
        <v>52407</v>
      </c>
      <c r="C38985" s="8">
        <v>45025.899664351855</v>
      </c>
      <c r="D38985" s="1">
        <v>71016</v>
      </c>
      <c r="E38985" s="1">
        <v>100851</v>
      </c>
      <c r="F38985" s="1">
        <f t="shared" si="1219"/>
        <v>25</v>
      </c>
      <c r="G38985" s="1">
        <f t="shared" si="1218"/>
        <v>22</v>
      </c>
      <c r="H38985">
        <v>1</v>
      </c>
    </row>
    <row r="38986" spans="1:8" x14ac:dyDescent="0.35">
      <c r="A38986" s="1">
        <v>118984</v>
      </c>
      <c r="B38986" s="1" t="s">
        <v>49111</v>
      </c>
      <c r="C38986" s="8">
        <v>45118.422106481485</v>
      </c>
      <c r="D38986" s="1">
        <v>70994</v>
      </c>
      <c r="E38986" s="1">
        <v>101361</v>
      </c>
      <c r="F38986" s="1">
        <f t="shared" si="1219"/>
        <v>31</v>
      </c>
      <c r="G38986" s="1">
        <f t="shared" si="1218"/>
        <v>23</v>
      </c>
      <c r="H38986">
        <v>0</v>
      </c>
    </row>
    <row r="38987" spans="1:8" x14ac:dyDescent="0.35">
      <c r="A38987" s="1">
        <v>118985</v>
      </c>
      <c r="B38987" s="1" t="s">
        <v>51599</v>
      </c>
      <c r="C38987" s="8">
        <v>44939.648993055554</v>
      </c>
      <c r="D38987" s="1">
        <v>70487</v>
      </c>
      <c r="E38987" s="1">
        <v>100711</v>
      </c>
      <c r="F38987" s="1">
        <f t="shared" si="1219"/>
        <v>22</v>
      </c>
      <c r="G38987" s="1">
        <f t="shared" si="1218"/>
        <v>30</v>
      </c>
      <c r="H38987">
        <v>1</v>
      </c>
    </row>
    <row r="38988" spans="1:8" x14ac:dyDescent="0.35">
      <c r="A38988" s="1">
        <v>118986</v>
      </c>
      <c r="B38988" s="1" t="s">
        <v>33344</v>
      </c>
      <c r="C38988" s="8">
        <v>45208.908645833333</v>
      </c>
      <c r="D38988" s="1">
        <v>70440</v>
      </c>
      <c r="E38988" s="1">
        <v>101004</v>
      </c>
      <c r="F38988" s="1">
        <f t="shared" si="1219"/>
        <v>29</v>
      </c>
      <c r="G38988" s="1">
        <f t="shared" si="1218"/>
        <v>26</v>
      </c>
      <c r="H38988">
        <v>1</v>
      </c>
    </row>
    <row r="38989" spans="1:8" x14ac:dyDescent="0.35">
      <c r="A38989" s="1">
        <v>118987</v>
      </c>
      <c r="B38989" s="1" t="s">
        <v>35826</v>
      </c>
      <c r="C38989" s="8">
        <v>45030.394606481481</v>
      </c>
      <c r="D38989" s="1">
        <v>70901</v>
      </c>
      <c r="E38989" s="1">
        <v>100168</v>
      </c>
      <c r="F38989" s="1">
        <f t="shared" si="1219"/>
        <v>23</v>
      </c>
      <c r="G38989" s="1">
        <f t="shared" si="1218"/>
        <v>25</v>
      </c>
      <c r="H38989">
        <v>1</v>
      </c>
    </row>
    <row r="38990" spans="1:8" x14ac:dyDescent="0.35">
      <c r="A38990" s="1">
        <v>118988</v>
      </c>
      <c r="B38990" s="1" t="s">
        <v>44041</v>
      </c>
      <c r="C38990" s="8">
        <v>45121.021863425929</v>
      </c>
      <c r="D38990" s="1">
        <v>70292</v>
      </c>
      <c r="E38990" s="1">
        <v>100353</v>
      </c>
      <c r="F38990" s="1">
        <f t="shared" si="1219"/>
        <v>24</v>
      </c>
      <c r="G38990" s="1">
        <f t="shared" si="1218"/>
        <v>22</v>
      </c>
      <c r="H38990">
        <v>0</v>
      </c>
    </row>
    <row r="38991" spans="1:8" x14ac:dyDescent="0.35">
      <c r="A38991" s="1">
        <v>118989</v>
      </c>
      <c r="B38991" s="1" t="s">
        <v>34206</v>
      </c>
      <c r="C38991" s="8">
        <v>44946.673078703701</v>
      </c>
      <c r="D38991" s="1">
        <v>71270</v>
      </c>
      <c r="E38991" s="1">
        <v>100010</v>
      </c>
      <c r="F38991" s="1">
        <f t="shared" si="1219"/>
        <v>27</v>
      </c>
      <c r="G38991" s="1">
        <f t="shared" si="1218"/>
        <v>26</v>
      </c>
      <c r="H38991">
        <v>0</v>
      </c>
    </row>
    <row r="38992" spans="1:8" x14ac:dyDescent="0.35">
      <c r="A38992" s="1">
        <v>118990</v>
      </c>
      <c r="B38992" s="1" t="s">
        <v>35398</v>
      </c>
      <c r="C38992" s="8">
        <v>45286.999027777776</v>
      </c>
      <c r="D38992" s="1">
        <v>70146</v>
      </c>
      <c r="E38992" s="1">
        <v>101374</v>
      </c>
      <c r="F38992" s="1">
        <f t="shared" si="1219"/>
        <v>32</v>
      </c>
      <c r="G38992" s="1">
        <f t="shared" si="1218"/>
        <v>28</v>
      </c>
      <c r="H38992">
        <v>0</v>
      </c>
    </row>
    <row r="38993" spans="1:8" x14ac:dyDescent="0.35">
      <c r="A38993" s="1">
        <v>118991</v>
      </c>
      <c r="B38993" s="1" t="s">
        <v>50410</v>
      </c>
      <c r="C38993" s="8">
        <v>45025.883726851855</v>
      </c>
      <c r="D38993" s="1">
        <v>70765</v>
      </c>
      <c r="E38993" s="1">
        <v>101323</v>
      </c>
      <c r="F38993" s="1">
        <f t="shared" si="1219"/>
        <v>33</v>
      </c>
      <c r="G38993" s="1">
        <f t="shared" si="1218"/>
        <v>25</v>
      </c>
      <c r="H38993">
        <v>1</v>
      </c>
    </row>
    <row r="38994" spans="1:8" x14ac:dyDescent="0.35">
      <c r="A38994" s="1">
        <v>118992</v>
      </c>
      <c r="B38994" s="1" t="s">
        <v>45695</v>
      </c>
      <c r="C38994" s="8">
        <v>45024.475393518522</v>
      </c>
      <c r="D38994" s="1">
        <v>70143</v>
      </c>
      <c r="E38994" s="1">
        <v>100479</v>
      </c>
      <c r="F38994" s="1">
        <f t="shared" si="1219"/>
        <v>16</v>
      </c>
      <c r="G38994" s="1">
        <f t="shared" si="1218"/>
        <v>27</v>
      </c>
      <c r="H38994">
        <v>0</v>
      </c>
    </row>
    <row r="38995" spans="1:8" x14ac:dyDescent="0.35">
      <c r="A38995" s="1">
        <v>118993</v>
      </c>
      <c r="B38995" s="1" t="s">
        <v>51725</v>
      </c>
      <c r="C38995" s="8">
        <v>45028.979930555557</v>
      </c>
      <c r="D38995" s="1">
        <v>70960</v>
      </c>
      <c r="E38995" s="1">
        <v>101272</v>
      </c>
      <c r="F38995" s="1">
        <f t="shared" si="1219"/>
        <v>26</v>
      </c>
      <c r="G38995" s="1">
        <f t="shared" si="1218"/>
        <v>27</v>
      </c>
      <c r="H38995">
        <v>1</v>
      </c>
    </row>
    <row r="38996" spans="1:8" x14ac:dyDescent="0.35">
      <c r="A38996" s="1">
        <v>118994</v>
      </c>
      <c r="B38996" s="1" t="s">
        <v>51956</v>
      </c>
      <c r="C38996" s="8">
        <v>45016.305428240739</v>
      </c>
      <c r="D38996" s="1">
        <v>70123</v>
      </c>
      <c r="E38996" s="1">
        <v>100669</v>
      </c>
      <c r="F38996" s="1">
        <f t="shared" si="1219"/>
        <v>36</v>
      </c>
      <c r="G38996" s="1">
        <f t="shared" si="1218"/>
        <v>32</v>
      </c>
      <c r="H38996">
        <v>0</v>
      </c>
    </row>
    <row r="38997" spans="1:8" x14ac:dyDescent="0.35">
      <c r="A38997" s="1">
        <v>118995</v>
      </c>
      <c r="B38997" s="1" t="s">
        <v>51965</v>
      </c>
      <c r="C38997" s="8">
        <v>45138.779247685183</v>
      </c>
      <c r="D38997" s="1">
        <v>70919</v>
      </c>
      <c r="E38997" s="1">
        <v>100578</v>
      </c>
      <c r="F38997" s="1">
        <f t="shared" si="1219"/>
        <v>33</v>
      </c>
      <c r="G38997" s="1">
        <f t="shared" si="1218"/>
        <v>27</v>
      </c>
      <c r="H38997">
        <v>1</v>
      </c>
    </row>
    <row r="38998" spans="1:8" x14ac:dyDescent="0.35">
      <c r="A38998" s="1">
        <v>118996</v>
      </c>
      <c r="B38998" s="1" t="s">
        <v>28267</v>
      </c>
      <c r="C38998" s="8">
        <v>44937.624699074076</v>
      </c>
      <c r="D38998" s="1">
        <v>70118</v>
      </c>
      <c r="E38998" s="1">
        <v>100960</v>
      </c>
      <c r="F38998" s="1">
        <f t="shared" si="1219"/>
        <v>25</v>
      </c>
      <c r="G38998" s="1">
        <f t="shared" si="1218"/>
        <v>35</v>
      </c>
      <c r="H38998">
        <v>0</v>
      </c>
    </row>
    <row r="38999" spans="1:8" x14ac:dyDescent="0.35">
      <c r="A38999" s="1">
        <v>118997</v>
      </c>
      <c r="B38999" s="1" t="s">
        <v>44511</v>
      </c>
      <c r="C38999" s="8">
        <v>45172.897592592592</v>
      </c>
      <c r="D38999" s="1">
        <v>70846</v>
      </c>
      <c r="E38999" s="1">
        <v>101150</v>
      </c>
      <c r="F38999" s="1">
        <f t="shared" si="1219"/>
        <v>35</v>
      </c>
      <c r="G38999" s="1">
        <f t="shared" si="1218"/>
        <v>20</v>
      </c>
      <c r="H38999">
        <v>1</v>
      </c>
    </row>
    <row r="39000" spans="1:8" x14ac:dyDescent="0.35">
      <c r="A39000" s="1">
        <v>118998</v>
      </c>
      <c r="B39000" s="1" t="s">
        <v>49815</v>
      </c>
      <c r="C39000" s="8">
        <v>44982.048414351855</v>
      </c>
      <c r="D39000" s="1">
        <v>70607</v>
      </c>
      <c r="E39000" s="1">
        <v>101068</v>
      </c>
      <c r="F39000" s="1">
        <f t="shared" si="1219"/>
        <v>23</v>
      </c>
      <c r="G39000" s="1">
        <f t="shared" si="1218"/>
        <v>29</v>
      </c>
      <c r="H39000">
        <v>0</v>
      </c>
    </row>
    <row r="39001" spans="1:8" x14ac:dyDescent="0.35">
      <c r="A39001" s="1">
        <v>118999</v>
      </c>
      <c r="B39001" s="1" t="s">
        <v>38809</v>
      </c>
      <c r="C39001" s="8">
        <v>45118.22556712963</v>
      </c>
      <c r="D39001" s="1">
        <v>70789</v>
      </c>
      <c r="E39001" s="1">
        <v>100701</v>
      </c>
      <c r="F39001" s="1">
        <f t="shared" si="1219"/>
        <v>29</v>
      </c>
      <c r="G39001" s="1">
        <f t="shared" si="1218"/>
        <v>25</v>
      </c>
      <c r="H39001">
        <v>1</v>
      </c>
    </row>
    <row r="39002" spans="1:8" x14ac:dyDescent="0.35">
      <c r="A39002" s="1">
        <v>119000</v>
      </c>
      <c r="B39002" s="1" t="s">
        <v>28807</v>
      </c>
      <c r="C39002" s="8">
        <v>45154.8046412037</v>
      </c>
      <c r="D39002" s="1">
        <v>70943</v>
      </c>
      <c r="E39002" s="1">
        <v>100711</v>
      </c>
      <c r="F39002" s="1">
        <f t="shared" si="1219"/>
        <v>15</v>
      </c>
      <c r="G39002" s="1">
        <f t="shared" si="1218"/>
        <v>30</v>
      </c>
      <c r="H39002">
        <v>1</v>
      </c>
    </row>
    <row r="39003" spans="1:8" x14ac:dyDescent="0.35">
      <c r="A39003" s="1">
        <v>119001</v>
      </c>
      <c r="B39003" s="1" t="s">
        <v>45345</v>
      </c>
      <c r="C39003" s="8">
        <v>45009.043935185182</v>
      </c>
      <c r="D39003" s="1">
        <v>71048</v>
      </c>
      <c r="E39003" s="1">
        <v>100843</v>
      </c>
      <c r="F39003" s="1">
        <f t="shared" si="1219"/>
        <v>25</v>
      </c>
      <c r="G39003" s="1">
        <f t="shared" si="1218"/>
        <v>27</v>
      </c>
      <c r="H39003">
        <v>1</v>
      </c>
    </row>
    <row r="39004" spans="1:8" x14ac:dyDescent="0.35">
      <c r="A39004" s="1">
        <v>119002</v>
      </c>
      <c r="B39004" s="1" t="s">
        <v>52462</v>
      </c>
      <c r="C39004" s="8">
        <v>45106.538819444446</v>
      </c>
      <c r="D39004" s="1">
        <v>71521</v>
      </c>
      <c r="E39004" s="1">
        <v>100979</v>
      </c>
      <c r="F39004" s="1">
        <f t="shared" si="1219"/>
        <v>37</v>
      </c>
      <c r="G39004" s="1">
        <f t="shared" si="1218"/>
        <v>21</v>
      </c>
      <c r="H39004">
        <v>1</v>
      </c>
    </row>
    <row r="39005" spans="1:8" x14ac:dyDescent="0.35">
      <c r="A39005" s="1">
        <v>119003</v>
      </c>
      <c r="B39005" s="1" t="s">
        <v>34405</v>
      </c>
      <c r="C39005" s="8">
        <v>45074.283449074072</v>
      </c>
      <c r="D39005" s="1">
        <v>70221</v>
      </c>
      <c r="E39005" s="1">
        <v>101090</v>
      </c>
      <c r="F39005" s="1">
        <f t="shared" si="1219"/>
        <v>32</v>
      </c>
      <c r="G39005" s="1">
        <f t="shared" si="1218"/>
        <v>23</v>
      </c>
      <c r="H39005">
        <v>0</v>
      </c>
    </row>
    <row r="39006" spans="1:8" x14ac:dyDescent="0.35">
      <c r="A39006" s="1">
        <v>119004</v>
      </c>
      <c r="B39006" s="1" t="s">
        <v>30712</v>
      </c>
      <c r="C39006" s="8">
        <v>45279.563819444447</v>
      </c>
      <c r="D39006" s="1">
        <v>70283</v>
      </c>
      <c r="E39006" s="1">
        <v>101409</v>
      </c>
      <c r="F39006" s="1">
        <f t="shared" si="1219"/>
        <v>35</v>
      </c>
      <c r="G39006" s="1">
        <f t="shared" si="1218"/>
        <v>27</v>
      </c>
      <c r="H39006">
        <v>0</v>
      </c>
    </row>
    <row r="39007" spans="1:8" x14ac:dyDescent="0.35">
      <c r="A39007" s="1">
        <v>119005</v>
      </c>
      <c r="B39007" s="1" t="s">
        <v>34024</v>
      </c>
      <c r="C39007" s="8">
        <v>45067.931469907409</v>
      </c>
      <c r="D39007" s="1">
        <v>70370</v>
      </c>
      <c r="E39007" s="1">
        <v>100752</v>
      </c>
      <c r="F39007" s="1">
        <f t="shared" si="1219"/>
        <v>25</v>
      </c>
      <c r="G39007" s="1">
        <f t="shared" si="1218"/>
        <v>30</v>
      </c>
      <c r="H39007">
        <v>0</v>
      </c>
    </row>
    <row r="39008" spans="1:8" x14ac:dyDescent="0.35">
      <c r="A39008" s="1">
        <v>119006</v>
      </c>
      <c r="B39008" s="1" t="s">
        <v>36998</v>
      </c>
      <c r="C39008" s="8">
        <v>45039.63621527778</v>
      </c>
      <c r="D39008" s="1">
        <v>70229</v>
      </c>
      <c r="E39008" s="1">
        <v>100567</v>
      </c>
      <c r="F39008" s="1">
        <f t="shared" si="1219"/>
        <v>27</v>
      </c>
      <c r="G39008" s="1">
        <f t="shared" si="1218"/>
        <v>37</v>
      </c>
      <c r="H39008">
        <v>1</v>
      </c>
    </row>
    <row r="39009" spans="1:8" x14ac:dyDescent="0.35">
      <c r="A39009" s="1">
        <v>119007</v>
      </c>
      <c r="B39009" s="1" t="s">
        <v>46330</v>
      </c>
      <c r="C39009" s="8">
        <v>45210.909363425926</v>
      </c>
      <c r="D39009" s="1">
        <v>71020</v>
      </c>
      <c r="E39009" s="1">
        <v>100643</v>
      </c>
      <c r="F39009" s="1">
        <f t="shared" si="1219"/>
        <v>30</v>
      </c>
      <c r="G39009" s="1">
        <f t="shared" si="1218"/>
        <v>30</v>
      </c>
      <c r="H39009">
        <v>0</v>
      </c>
    </row>
    <row r="39010" spans="1:8" x14ac:dyDescent="0.35">
      <c r="A39010" s="1">
        <v>119008</v>
      </c>
      <c r="B39010" s="1" t="s">
        <v>31153</v>
      </c>
      <c r="C39010" s="8">
        <v>44997.051851851851</v>
      </c>
      <c r="D39010" s="1">
        <v>70291</v>
      </c>
      <c r="E39010" s="1">
        <v>100597</v>
      </c>
      <c r="F39010" s="1">
        <f t="shared" si="1219"/>
        <v>27</v>
      </c>
      <c r="G39010" s="1">
        <f t="shared" si="1218"/>
        <v>26</v>
      </c>
      <c r="H39010">
        <v>1</v>
      </c>
    </row>
    <row r="39011" spans="1:8" x14ac:dyDescent="0.35">
      <c r="A39011" s="1">
        <v>119009</v>
      </c>
      <c r="B39011" s="1" t="s">
        <v>37173</v>
      </c>
      <c r="C39011" s="8">
        <v>45152.990266203706</v>
      </c>
      <c r="D39011" s="1">
        <v>70306</v>
      </c>
      <c r="E39011" s="1">
        <v>101336</v>
      </c>
      <c r="F39011" s="1">
        <f t="shared" si="1219"/>
        <v>29</v>
      </c>
      <c r="G39011" s="1">
        <f t="shared" si="1218"/>
        <v>31</v>
      </c>
      <c r="H39011">
        <v>0</v>
      </c>
    </row>
    <row r="39012" spans="1:8" x14ac:dyDescent="0.35">
      <c r="A39012" s="1">
        <v>119010</v>
      </c>
      <c r="B39012" s="1" t="s">
        <v>51599</v>
      </c>
      <c r="C39012" s="8">
        <v>45131.095567129632</v>
      </c>
      <c r="D39012" s="1">
        <v>70202</v>
      </c>
      <c r="E39012" s="1">
        <v>100641</v>
      </c>
      <c r="F39012" s="1">
        <f t="shared" si="1219"/>
        <v>27</v>
      </c>
      <c r="G39012" s="1">
        <f t="shared" si="1218"/>
        <v>35</v>
      </c>
      <c r="H39012">
        <v>1</v>
      </c>
    </row>
    <row r="39013" spans="1:8" x14ac:dyDescent="0.35">
      <c r="A39013" s="1">
        <v>119011</v>
      </c>
      <c r="B39013" s="1" t="s">
        <v>37993</v>
      </c>
      <c r="C39013" s="8">
        <v>45167.148101851853</v>
      </c>
      <c r="D39013" s="1">
        <v>70072</v>
      </c>
      <c r="E39013" s="1">
        <v>101083</v>
      </c>
      <c r="F39013" s="1">
        <f t="shared" si="1219"/>
        <v>34</v>
      </c>
      <c r="G39013" s="1">
        <f t="shared" si="1218"/>
        <v>37</v>
      </c>
      <c r="H39013">
        <v>0</v>
      </c>
    </row>
    <row r="39014" spans="1:8" x14ac:dyDescent="0.35">
      <c r="A39014" s="1">
        <v>119012</v>
      </c>
      <c r="B39014" s="1" t="s">
        <v>42997</v>
      </c>
      <c r="C39014" s="8">
        <v>44985.929918981485</v>
      </c>
      <c r="D39014" s="1">
        <v>70241</v>
      </c>
      <c r="E39014" s="1">
        <v>100412</v>
      </c>
      <c r="F39014" s="1">
        <f t="shared" si="1219"/>
        <v>28</v>
      </c>
      <c r="G39014" s="1">
        <f t="shared" si="1218"/>
        <v>33</v>
      </c>
      <c r="H39014">
        <v>0</v>
      </c>
    </row>
    <row r="39015" spans="1:8" x14ac:dyDescent="0.35">
      <c r="A39015" s="1">
        <v>119013</v>
      </c>
      <c r="B39015" s="1" t="s">
        <v>43576</v>
      </c>
      <c r="C39015" s="8">
        <v>45031.632013888891</v>
      </c>
      <c r="D39015" s="1">
        <v>71556</v>
      </c>
      <c r="E39015" s="1">
        <v>100877</v>
      </c>
      <c r="F39015" s="1">
        <f t="shared" si="1219"/>
        <v>37</v>
      </c>
      <c r="G39015" s="1">
        <f t="shared" si="1218"/>
        <v>25</v>
      </c>
      <c r="H39015">
        <v>1</v>
      </c>
    </row>
    <row r="39016" spans="1:8" x14ac:dyDescent="0.35">
      <c r="A39016" s="1">
        <v>119014</v>
      </c>
      <c r="B39016" s="1" t="s">
        <v>50214</v>
      </c>
      <c r="C39016" s="8">
        <v>45236.145682870374</v>
      </c>
      <c r="D39016" s="1">
        <v>70215</v>
      </c>
      <c r="E39016" s="1">
        <v>100520</v>
      </c>
      <c r="F39016" s="1">
        <f t="shared" si="1219"/>
        <v>34</v>
      </c>
      <c r="G39016" s="1">
        <f t="shared" si="1218"/>
        <v>28</v>
      </c>
      <c r="H39016">
        <v>1</v>
      </c>
    </row>
    <row r="39017" spans="1:8" x14ac:dyDescent="0.35">
      <c r="A39017" s="1">
        <v>119015</v>
      </c>
      <c r="B39017" s="1" t="s">
        <v>44195</v>
      </c>
      <c r="C39017" s="8">
        <v>45243.980219907404</v>
      </c>
      <c r="D39017" s="1">
        <v>70382</v>
      </c>
      <c r="E39017" s="1">
        <v>100869</v>
      </c>
      <c r="F39017" s="1">
        <f t="shared" si="1219"/>
        <v>31</v>
      </c>
      <c r="G39017" s="1">
        <f t="shared" si="1218"/>
        <v>44</v>
      </c>
      <c r="H39017">
        <v>0</v>
      </c>
    </row>
    <row r="39018" spans="1:8" x14ac:dyDescent="0.35">
      <c r="A39018" s="1">
        <v>119016</v>
      </c>
      <c r="B39018" s="1" t="s">
        <v>46854</v>
      </c>
      <c r="C39018" s="8">
        <v>44980.423460648148</v>
      </c>
      <c r="D39018" s="1">
        <v>71442</v>
      </c>
      <c r="E39018" s="1">
        <v>101545</v>
      </c>
      <c r="F39018" s="1">
        <f t="shared" si="1219"/>
        <v>31</v>
      </c>
      <c r="G39018" s="1">
        <f t="shared" si="1218"/>
        <v>34</v>
      </c>
      <c r="H39018">
        <v>0</v>
      </c>
    </row>
    <row r="39019" spans="1:8" x14ac:dyDescent="0.35">
      <c r="A39019" s="1">
        <v>119017</v>
      </c>
      <c r="B39019" s="1" t="s">
        <v>34076</v>
      </c>
      <c r="C39019" s="8">
        <v>44945.876238425924</v>
      </c>
      <c r="D39019" s="1">
        <v>70284</v>
      </c>
      <c r="E39019" s="1">
        <v>100800</v>
      </c>
      <c r="F39019" s="1">
        <f t="shared" si="1219"/>
        <v>26</v>
      </c>
      <c r="G39019" s="1">
        <f t="shared" si="1218"/>
        <v>33</v>
      </c>
      <c r="H39019">
        <v>1</v>
      </c>
    </row>
    <row r="39020" spans="1:8" x14ac:dyDescent="0.35">
      <c r="A39020" s="1">
        <v>119018</v>
      </c>
      <c r="B39020" s="1" t="s">
        <v>41027</v>
      </c>
      <c r="C39020" s="8">
        <v>45036.967488425929</v>
      </c>
      <c r="D39020" s="1">
        <v>71554</v>
      </c>
      <c r="E39020" s="1">
        <v>100354</v>
      </c>
      <c r="F39020" s="1">
        <f t="shared" si="1219"/>
        <v>31</v>
      </c>
      <c r="G39020" s="1">
        <f t="shared" si="1218"/>
        <v>29</v>
      </c>
      <c r="H39020">
        <v>0</v>
      </c>
    </row>
    <row r="39021" spans="1:8" x14ac:dyDescent="0.35">
      <c r="A39021" s="1">
        <v>119019</v>
      </c>
      <c r="B39021" s="1" t="s">
        <v>45901</v>
      </c>
      <c r="C39021" s="8">
        <v>45048.587465277778</v>
      </c>
      <c r="D39021" s="1">
        <v>71267</v>
      </c>
      <c r="E39021" s="1">
        <v>100084</v>
      </c>
      <c r="F39021" s="1">
        <f t="shared" si="1219"/>
        <v>28</v>
      </c>
      <c r="G39021" s="1">
        <f t="shared" si="1218"/>
        <v>33</v>
      </c>
      <c r="H39021">
        <v>0</v>
      </c>
    </row>
    <row r="39022" spans="1:8" x14ac:dyDescent="0.35">
      <c r="A39022" s="1">
        <v>119020</v>
      </c>
      <c r="B39022" s="1" t="s">
        <v>50344</v>
      </c>
      <c r="C39022" s="8">
        <v>45167.809687499997</v>
      </c>
      <c r="D39022" s="1">
        <v>70175</v>
      </c>
      <c r="E39022" s="1">
        <v>101171</v>
      </c>
      <c r="F39022" s="1">
        <f t="shared" si="1219"/>
        <v>28</v>
      </c>
      <c r="G39022" s="1">
        <f t="shared" si="1218"/>
        <v>22</v>
      </c>
      <c r="H39022">
        <v>0</v>
      </c>
    </row>
    <row r="39023" spans="1:8" x14ac:dyDescent="0.35">
      <c r="A39023" s="1">
        <v>119021</v>
      </c>
      <c r="B39023" s="1" t="s">
        <v>39554</v>
      </c>
      <c r="C39023" s="8">
        <v>44957.737696759257</v>
      </c>
      <c r="D39023" s="1">
        <v>70824</v>
      </c>
      <c r="E39023" s="1">
        <v>101437</v>
      </c>
      <c r="F39023" s="1">
        <f t="shared" si="1219"/>
        <v>26</v>
      </c>
      <c r="G39023" s="1">
        <f t="shared" si="1218"/>
        <v>32</v>
      </c>
      <c r="H39023">
        <v>0</v>
      </c>
    </row>
    <row r="39024" spans="1:8" x14ac:dyDescent="0.35">
      <c r="A39024" s="1">
        <v>119022</v>
      </c>
      <c r="B39024" s="1" t="s">
        <v>39457</v>
      </c>
      <c r="C39024" s="8">
        <v>45231.668263888889</v>
      </c>
      <c r="D39024" s="1">
        <v>70564</v>
      </c>
      <c r="E39024" s="1">
        <v>100501</v>
      </c>
      <c r="F39024" s="1">
        <f t="shared" si="1219"/>
        <v>28</v>
      </c>
      <c r="G39024" s="1">
        <f t="shared" si="1218"/>
        <v>32</v>
      </c>
      <c r="H39024">
        <v>1</v>
      </c>
    </row>
    <row r="39025" spans="1:8" x14ac:dyDescent="0.35">
      <c r="A39025" s="1">
        <v>119023</v>
      </c>
      <c r="B39025" s="1" t="s">
        <v>31318</v>
      </c>
      <c r="C39025" s="8">
        <v>45189.460532407407</v>
      </c>
      <c r="D39025" s="1">
        <v>70338</v>
      </c>
      <c r="E39025" s="1">
        <v>100381</v>
      </c>
      <c r="F39025" s="1">
        <f t="shared" si="1219"/>
        <v>33</v>
      </c>
      <c r="G39025" s="1">
        <f t="shared" si="1218"/>
        <v>23</v>
      </c>
      <c r="H39025">
        <v>0</v>
      </c>
    </row>
    <row r="39026" spans="1:8" x14ac:dyDescent="0.35">
      <c r="A39026" s="1">
        <v>119024</v>
      </c>
      <c r="B39026" s="1" t="s">
        <v>41163</v>
      </c>
      <c r="C39026" s="8">
        <v>45045.138124999998</v>
      </c>
      <c r="D39026" s="1">
        <v>70411</v>
      </c>
      <c r="E39026" s="1">
        <v>101282</v>
      </c>
      <c r="F39026" s="1">
        <f t="shared" si="1219"/>
        <v>28</v>
      </c>
      <c r="G39026" s="1">
        <f t="shared" si="1218"/>
        <v>32</v>
      </c>
      <c r="H39026">
        <v>0</v>
      </c>
    </row>
    <row r="39027" spans="1:8" x14ac:dyDescent="0.35">
      <c r="A39027" s="1">
        <v>119025</v>
      </c>
      <c r="B39027" s="1" t="s">
        <v>34889</v>
      </c>
      <c r="C39027" s="8">
        <v>45202.367523148147</v>
      </c>
      <c r="D39027" s="1">
        <v>70140</v>
      </c>
      <c r="E39027" s="1">
        <v>100662</v>
      </c>
      <c r="F39027" s="1">
        <f t="shared" si="1219"/>
        <v>39</v>
      </c>
      <c r="G39027" s="1">
        <f t="shared" si="1218"/>
        <v>32</v>
      </c>
      <c r="H39027">
        <v>0</v>
      </c>
    </row>
    <row r="39028" spans="1:8" x14ac:dyDescent="0.35">
      <c r="A39028" s="1">
        <v>119026</v>
      </c>
      <c r="B39028" s="1" t="s">
        <v>44822</v>
      </c>
      <c r="C39028" s="8">
        <v>45045.710381944446</v>
      </c>
      <c r="D39028" s="1">
        <v>70181</v>
      </c>
      <c r="E39028" s="1">
        <v>100448</v>
      </c>
      <c r="F39028" s="1">
        <f t="shared" si="1219"/>
        <v>23</v>
      </c>
      <c r="G39028" s="1">
        <f t="shared" si="1218"/>
        <v>38</v>
      </c>
      <c r="H39028">
        <v>1</v>
      </c>
    </row>
    <row r="39029" spans="1:8" x14ac:dyDescent="0.35">
      <c r="A39029" s="1">
        <v>119027</v>
      </c>
      <c r="B39029" s="1" t="s">
        <v>52228</v>
      </c>
      <c r="C39029" s="8">
        <v>45086.192847222221</v>
      </c>
      <c r="D39029" s="1">
        <v>70273</v>
      </c>
      <c r="E39029" s="1">
        <v>101281</v>
      </c>
      <c r="F39029" s="1">
        <f t="shared" si="1219"/>
        <v>26</v>
      </c>
      <c r="G39029" s="1">
        <f t="shared" si="1218"/>
        <v>27</v>
      </c>
      <c r="H39029">
        <v>1</v>
      </c>
    </row>
    <row r="39030" spans="1:8" x14ac:dyDescent="0.35">
      <c r="A39030" s="1">
        <v>119028</v>
      </c>
      <c r="B39030" s="1" t="s">
        <v>31387</v>
      </c>
      <c r="C39030" s="8">
        <v>45287.148182870369</v>
      </c>
      <c r="D39030" s="1">
        <v>71007</v>
      </c>
      <c r="E39030" s="1">
        <v>101362</v>
      </c>
      <c r="F39030" s="1">
        <f t="shared" si="1219"/>
        <v>31</v>
      </c>
      <c r="G39030" s="1">
        <f t="shared" si="1218"/>
        <v>29</v>
      </c>
      <c r="H39030">
        <v>0</v>
      </c>
    </row>
    <row r="39031" spans="1:8" x14ac:dyDescent="0.35">
      <c r="A39031" s="1">
        <v>119029</v>
      </c>
      <c r="B39031" s="1" t="s">
        <v>42224</v>
      </c>
      <c r="C39031" s="8">
        <v>45042.68109953704</v>
      </c>
      <c r="D39031" s="1">
        <v>71010</v>
      </c>
      <c r="E39031" s="1">
        <v>100516</v>
      </c>
      <c r="F39031" s="1">
        <f t="shared" si="1219"/>
        <v>25</v>
      </c>
      <c r="G39031" s="1">
        <f t="shared" si="1218"/>
        <v>25</v>
      </c>
      <c r="H39031">
        <v>1</v>
      </c>
    </row>
    <row r="39032" spans="1:8" x14ac:dyDescent="0.35">
      <c r="A39032" s="1">
        <v>119030</v>
      </c>
      <c r="B39032" s="1" t="s">
        <v>35630</v>
      </c>
      <c r="C39032" s="8">
        <v>45272.92827546296</v>
      </c>
      <c r="D39032" s="1">
        <v>70978</v>
      </c>
      <c r="E39032" s="1">
        <v>100480</v>
      </c>
      <c r="F39032" s="1">
        <f t="shared" si="1219"/>
        <v>28</v>
      </c>
      <c r="G39032" s="1">
        <f t="shared" si="1218"/>
        <v>36</v>
      </c>
      <c r="H39032">
        <v>1</v>
      </c>
    </row>
    <row r="39033" spans="1:8" x14ac:dyDescent="0.35">
      <c r="A39033" s="1">
        <v>119031</v>
      </c>
      <c r="B39033" s="1" t="s">
        <v>40372</v>
      </c>
      <c r="C39033" s="8">
        <v>45085.715162037035</v>
      </c>
      <c r="D39033" s="1">
        <v>70237</v>
      </c>
      <c r="E39033" s="1">
        <v>101319</v>
      </c>
      <c r="F39033" s="1">
        <f t="shared" si="1219"/>
        <v>24</v>
      </c>
      <c r="G39033" s="1">
        <f t="shared" si="1218"/>
        <v>19</v>
      </c>
      <c r="H39033">
        <v>0</v>
      </c>
    </row>
    <row r="39034" spans="1:8" x14ac:dyDescent="0.35">
      <c r="A39034" s="1">
        <v>119032</v>
      </c>
      <c r="B39034" s="1" t="s">
        <v>30206</v>
      </c>
      <c r="C39034" s="8">
        <v>45236.400543981479</v>
      </c>
      <c r="D39034" s="1">
        <v>71259</v>
      </c>
      <c r="E39034" s="1">
        <v>100661</v>
      </c>
      <c r="F39034" s="1">
        <f t="shared" si="1219"/>
        <v>26</v>
      </c>
      <c r="G39034" s="1">
        <f t="shared" si="1218"/>
        <v>21</v>
      </c>
      <c r="H39034">
        <v>1</v>
      </c>
    </row>
    <row r="39035" spans="1:8" x14ac:dyDescent="0.35">
      <c r="A39035" s="1">
        <v>119033</v>
      </c>
      <c r="B39035" s="1" t="s">
        <v>52205</v>
      </c>
      <c r="C39035" s="8">
        <v>45110.571863425925</v>
      </c>
      <c r="D39035" s="1">
        <v>70432</v>
      </c>
      <c r="E39035" s="1">
        <v>100232</v>
      </c>
      <c r="F39035" s="1">
        <f t="shared" si="1219"/>
        <v>33</v>
      </c>
      <c r="G39035" s="1">
        <f t="shared" si="1218"/>
        <v>26</v>
      </c>
      <c r="H39035">
        <v>1</v>
      </c>
    </row>
    <row r="39036" spans="1:8" x14ac:dyDescent="0.35">
      <c r="A39036" s="1">
        <v>119034</v>
      </c>
      <c r="B39036" s="1" t="s">
        <v>41120</v>
      </c>
      <c r="C39036" s="8">
        <v>44982.715567129628</v>
      </c>
      <c r="D39036" s="1">
        <v>70983</v>
      </c>
      <c r="E39036" s="1">
        <v>101258</v>
      </c>
      <c r="F39036" s="1">
        <f t="shared" si="1219"/>
        <v>34</v>
      </c>
      <c r="G39036" s="1">
        <f t="shared" si="1218"/>
        <v>28</v>
      </c>
      <c r="H39036">
        <v>1</v>
      </c>
    </row>
    <row r="39037" spans="1:8" x14ac:dyDescent="0.35">
      <c r="A39037" s="1">
        <v>119035</v>
      </c>
      <c r="B39037" s="1" t="s">
        <v>44881</v>
      </c>
      <c r="C39037" s="8">
        <v>44991.780266203707</v>
      </c>
      <c r="D39037" s="1">
        <v>70469</v>
      </c>
      <c r="E39037" s="1">
        <v>100006</v>
      </c>
      <c r="F39037" s="1">
        <f t="shared" si="1219"/>
        <v>30</v>
      </c>
      <c r="G39037" s="1">
        <f t="shared" si="1218"/>
        <v>29</v>
      </c>
      <c r="H39037">
        <v>1</v>
      </c>
    </row>
    <row r="39038" spans="1:8" x14ac:dyDescent="0.35">
      <c r="A39038" s="1">
        <v>119036</v>
      </c>
      <c r="B39038" s="1" t="s">
        <v>48020</v>
      </c>
      <c r="C39038" s="8">
        <v>44968.905428240738</v>
      </c>
      <c r="D39038" s="1">
        <v>71549</v>
      </c>
      <c r="E39038" s="1">
        <v>100909</v>
      </c>
      <c r="F39038" s="1">
        <f t="shared" si="1219"/>
        <v>33</v>
      </c>
      <c r="G39038" s="1">
        <f t="shared" si="1218"/>
        <v>17</v>
      </c>
      <c r="H39038">
        <v>0</v>
      </c>
    </row>
    <row r="39039" spans="1:8" x14ac:dyDescent="0.35">
      <c r="A39039" s="1">
        <v>119037</v>
      </c>
      <c r="B39039" s="1" t="s">
        <v>48341</v>
      </c>
      <c r="C39039" s="8">
        <v>45089.653935185182</v>
      </c>
      <c r="D39039" s="1">
        <v>71522</v>
      </c>
      <c r="E39039" s="1">
        <v>101097</v>
      </c>
      <c r="F39039" s="1">
        <f t="shared" si="1219"/>
        <v>20</v>
      </c>
      <c r="G39039" s="1">
        <f t="shared" si="1218"/>
        <v>28</v>
      </c>
      <c r="H39039">
        <v>1</v>
      </c>
    </row>
    <row r="39040" spans="1:8" x14ac:dyDescent="0.35">
      <c r="A39040" s="1">
        <v>119038</v>
      </c>
      <c r="B39040" s="1" t="s">
        <v>28545</v>
      </c>
      <c r="C39040" s="8">
        <v>45030.289953703701</v>
      </c>
      <c r="D39040" s="1">
        <v>70508</v>
      </c>
      <c r="E39040" s="1">
        <v>100497</v>
      </c>
      <c r="F39040" s="1">
        <f t="shared" si="1219"/>
        <v>34</v>
      </c>
      <c r="G39040" s="1">
        <f t="shared" si="1218"/>
        <v>28</v>
      </c>
      <c r="H39040">
        <v>0</v>
      </c>
    </row>
    <row r="39041" spans="1:8" x14ac:dyDescent="0.35">
      <c r="A39041" s="1">
        <v>119039</v>
      </c>
      <c r="B39041" s="1" t="s">
        <v>33130</v>
      </c>
      <c r="C39041" s="8">
        <v>45024.484351851854</v>
      </c>
      <c r="D39041" s="1">
        <v>70356</v>
      </c>
      <c r="E39041" s="1">
        <v>101146</v>
      </c>
      <c r="F39041" s="1">
        <f t="shared" si="1219"/>
        <v>28</v>
      </c>
      <c r="G39041" s="1">
        <f t="shared" si="1218"/>
        <v>27</v>
      </c>
      <c r="H39041">
        <v>1</v>
      </c>
    </row>
    <row r="39042" spans="1:8" x14ac:dyDescent="0.35">
      <c r="A39042" s="1">
        <v>119040</v>
      </c>
      <c r="B39042" s="1" t="s">
        <v>34115</v>
      </c>
      <c r="C39042" s="8">
        <v>45289.843263888892</v>
      </c>
      <c r="D39042" s="1">
        <v>70405</v>
      </c>
      <c r="E39042" s="1">
        <v>100487</v>
      </c>
      <c r="F39042" s="1">
        <f t="shared" si="1219"/>
        <v>30</v>
      </c>
      <c r="G39042" s="1">
        <f t="shared" si="1218"/>
        <v>27</v>
      </c>
      <c r="H39042">
        <v>1</v>
      </c>
    </row>
    <row r="39043" spans="1:8" x14ac:dyDescent="0.35">
      <c r="A39043" s="1">
        <v>119041</v>
      </c>
      <c r="B39043" s="1" t="s">
        <v>37362</v>
      </c>
      <c r="C39043" s="8">
        <v>45244.242905092593</v>
      </c>
      <c r="D39043" s="1">
        <v>70942</v>
      </c>
      <c r="E39043" s="1">
        <v>101459</v>
      </c>
      <c r="F39043" s="1">
        <f t="shared" si="1219"/>
        <v>25</v>
      </c>
      <c r="G39043" s="1">
        <f t="shared" ref="G39043:G39106" si="1220">COUNTIF(E$1:E$41447,E39043)</f>
        <v>23</v>
      </c>
      <c r="H39043">
        <v>0</v>
      </c>
    </row>
    <row r="39044" spans="1:8" x14ac:dyDescent="0.35">
      <c r="A39044" s="1">
        <v>119042</v>
      </c>
      <c r="B39044" s="1" t="s">
        <v>51633</v>
      </c>
      <c r="C39044" s="8">
        <v>44957.84170138889</v>
      </c>
      <c r="D39044" s="1">
        <v>70039</v>
      </c>
      <c r="E39044" s="1">
        <v>100487</v>
      </c>
      <c r="F39044" s="1">
        <f t="shared" ref="F39044:F39107" si="1221">COUNTIF(D$1:D$41447,D39044)</f>
        <v>30</v>
      </c>
      <c r="G39044" s="1">
        <f t="shared" si="1220"/>
        <v>27</v>
      </c>
      <c r="H39044">
        <v>1</v>
      </c>
    </row>
    <row r="39045" spans="1:8" x14ac:dyDescent="0.35">
      <c r="A39045" s="1">
        <v>119043</v>
      </c>
      <c r="B39045" s="1" t="s">
        <v>42170</v>
      </c>
      <c r="C39045" s="8">
        <v>45141.161712962959</v>
      </c>
      <c r="D39045" s="1">
        <v>70634</v>
      </c>
      <c r="E39045" s="1">
        <v>100844</v>
      </c>
      <c r="F39045" s="1">
        <f t="shared" si="1221"/>
        <v>30</v>
      </c>
      <c r="G39045" s="1">
        <f t="shared" si="1220"/>
        <v>19</v>
      </c>
      <c r="H39045">
        <v>1</v>
      </c>
    </row>
    <row r="39046" spans="1:8" x14ac:dyDescent="0.35">
      <c r="A39046" s="1">
        <v>119044</v>
      </c>
      <c r="B39046" s="1" t="s">
        <v>51159</v>
      </c>
      <c r="C39046" s="8">
        <v>45029.561018518521</v>
      </c>
      <c r="D39046" s="1">
        <v>71480</v>
      </c>
      <c r="E39046" s="1">
        <v>100686</v>
      </c>
      <c r="F39046" s="1">
        <f t="shared" si="1221"/>
        <v>35</v>
      </c>
      <c r="G39046" s="1">
        <f t="shared" si="1220"/>
        <v>23</v>
      </c>
      <c r="H39046">
        <v>0</v>
      </c>
    </row>
    <row r="39047" spans="1:8" x14ac:dyDescent="0.35">
      <c r="A39047" s="1">
        <v>119045</v>
      </c>
      <c r="B39047" s="1" t="s">
        <v>49276</v>
      </c>
      <c r="C39047" s="8">
        <v>45221.990567129629</v>
      </c>
      <c r="D39047" s="1">
        <v>70862</v>
      </c>
      <c r="E39047" s="1">
        <v>100389</v>
      </c>
      <c r="F39047" s="1">
        <f t="shared" si="1221"/>
        <v>29</v>
      </c>
      <c r="G39047" s="1">
        <f t="shared" si="1220"/>
        <v>18</v>
      </c>
      <c r="H39047">
        <v>0</v>
      </c>
    </row>
    <row r="39048" spans="1:8" x14ac:dyDescent="0.35">
      <c r="A39048" s="1">
        <v>119046</v>
      </c>
      <c r="B39048" s="1" t="s">
        <v>43803</v>
      </c>
      <c r="C39048" s="8">
        <v>45054.140983796293</v>
      </c>
      <c r="D39048" s="1">
        <v>71060</v>
      </c>
      <c r="E39048" s="1">
        <v>100491</v>
      </c>
      <c r="F39048" s="1">
        <f t="shared" si="1221"/>
        <v>26</v>
      </c>
      <c r="G39048" s="1">
        <f t="shared" si="1220"/>
        <v>38</v>
      </c>
      <c r="H39048">
        <v>1</v>
      </c>
    </row>
    <row r="39049" spans="1:8" x14ac:dyDescent="0.35">
      <c r="A39049" s="1">
        <v>119047</v>
      </c>
      <c r="B39049" s="1" t="s">
        <v>44171</v>
      </c>
      <c r="C39049" s="8">
        <v>44950.683229166665</v>
      </c>
      <c r="D39049" s="1">
        <v>70037</v>
      </c>
      <c r="E39049" s="1">
        <v>100975</v>
      </c>
      <c r="F39049" s="1">
        <f t="shared" si="1221"/>
        <v>22</v>
      </c>
      <c r="G39049" s="1">
        <f t="shared" si="1220"/>
        <v>25</v>
      </c>
      <c r="H39049">
        <v>1</v>
      </c>
    </row>
    <row r="39050" spans="1:8" x14ac:dyDescent="0.35">
      <c r="A39050" s="1">
        <v>119048</v>
      </c>
      <c r="B39050" s="1" t="s">
        <v>36747</v>
      </c>
      <c r="C39050" s="8">
        <v>44933.708541666667</v>
      </c>
      <c r="D39050" s="1">
        <v>71237</v>
      </c>
      <c r="E39050" s="1">
        <v>100400</v>
      </c>
      <c r="F39050" s="1">
        <f t="shared" si="1221"/>
        <v>13</v>
      </c>
      <c r="G39050" s="1">
        <f t="shared" si="1220"/>
        <v>25</v>
      </c>
      <c r="H39050">
        <v>0</v>
      </c>
    </row>
    <row r="39051" spans="1:8" x14ac:dyDescent="0.35">
      <c r="A39051" s="1">
        <v>119049</v>
      </c>
      <c r="B39051" s="1" t="s">
        <v>32747</v>
      </c>
      <c r="C39051" s="8">
        <v>45092.01421296296</v>
      </c>
      <c r="D39051" s="1">
        <v>71134</v>
      </c>
      <c r="E39051" s="1">
        <v>101360</v>
      </c>
      <c r="F39051" s="1">
        <f t="shared" si="1221"/>
        <v>30</v>
      </c>
      <c r="G39051" s="1">
        <f t="shared" si="1220"/>
        <v>29</v>
      </c>
      <c r="H39051">
        <v>0</v>
      </c>
    </row>
    <row r="39052" spans="1:8" x14ac:dyDescent="0.35">
      <c r="A39052" s="1">
        <v>119050</v>
      </c>
      <c r="B39052" s="1" t="s">
        <v>53281</v>
      </c>
      <c r="C39052" s="8">
        <v>44978.676736111112</v>
      </c>
      <c r="D39052" s="1">
        <v>70700</v>
      </c>
      <c r="E39052" s="1">
        <v>101137</v>
      </c>
      <c r="F39052" s="1">
        <f t="shared" si="1221"/>
        <v>28</v>
      </c>
      <c r="G39052" s="1">
        <f t="shared" si="1220"/>
        <v>30</v>
      </c>
      <c r="H39052">
        <v>0</v>
      </c>
    </row>
    <row r="39053" spans="1:8" x14ac:dyDescent="0.35">
      <c r="A39053" s="1">
        <v>119051</v>
      </c>
      <c r="B39053" s="1" t="s">
        <v>32235</v>
      </c>
      <c r="C39053" s="8">
        <v>45257.492581018516</v>
      </c>
      <c r="D39053" s="1">
        <v>70505</v>
      </c>
      <c r="E39053" s="1">
        <v>101129</v>
      </c>
      <c r="F39053" s="1">
        <f t="shared" si="1221"/>
        <v>24</v>
      </c>
      <c r="G39053" s="1">
        <f t="shared" si="1220"/>
        <v>35</v>
      </c>
      <c r="H39053">
        <v>0</v>
      </c>
    </row>
    <row r="39054" spans="1:8" x14ac:dyDescent="0.35">
      <c r="A39054" s="1">
        <v>119052</v>
      </c>
      <c r="B39054" s="1" t="s">
        <v>30752</v>
      </c>
      <c r="C39054" s="8">
        <v>45104.428425925929</v>
      </c>
      <c r="D39054" s="1">
        <v>70027</v>
      </c>
      <c r="E39054" s="1">
        <v>101325</v>
      </c>
      <c r="F39054" s="1">
        <f t="shared" si="1221"/>
        <v>30</v>
      </c>
      <c r="G39054" s="1">
        <f t="shared" si="1220"/>
        <v>27</v>
      </c>
      <c r="H39054">
        <v>0</v>
      </c>
    </row>
    <row r="39055" spans="1:8" x14ac:dyDescent="0.35">
      <c r="A39055" s="1">
        <v>119053</v>
      </c>
      <c r="B39055" s="1" t="s">
        <v>34909</v>
      </c>
      <c r="C39055" s="8">
        <v>44937.271782407406</v>
      </c>
      <c r="D39055" s="1">
        <v>70412</v>
      </c>
      <c r="E39055" s="1">
        <v>101135</v>
      </c>
      <c r="F39055" s="1">
        <f t="shared" si="1221"/>
        <v>24</v>
      </c>
      <c r="G39055" s="1">
        <f t="shared" si="1220"/>
        <v>23</v>
      </c>
      <c r="H39055">
        <v>1</v>
      </c>
    </row>
    <row r="39056" spans="1:8" x14ac:dyDescent="0.35">
      <c r="A39056" s="1">
        <v>119054</v>
      </c>
      <c r="B39056" s="1" t="s">
        <v>51438</v>
      </c>
      <c r="C39056" s="8">
        <v>45114.416643518518</v>
      </c>
      <c r="D39056" s="1">
        <v>70865</v>
      </c>
      <c r="E39056" s="1">
        <v>101094</v>
      </c>
      <c r="F39056" s="1">
        <f t="shared" si="1221"/>
        <v>27</v>
      </c>
      <c r="G39056" s="1">
        <f t="shared" si="1220"/>
        <v>25</v>
      </c>
      <c r="H39056">
        <v>1</v>
      </c>
    </row>
    <row r="39057" spans="1:8" x14ac:dyDescent="0.35">
      <c r="A39057" s="1">
        <v>119055</v>
      </c>
      <c r="B39057" s="1" t="s">
        <v>52623</v>
      </c>
      <c r="C39057" s="8">
        <v>45187.113842592589</v>
      </c>
      <c r="D39057" s="1">
        <v>71497</v>
      </c>
      <c r="E39057" s="1">
        <v>100332</v>
      </c>
      <c r="F39057" s="1">
        <f t="shared" si="1221"/>
        <v>20</v>
      </c>
      <c r="G39057" s="1">
        <f t="shared" si="1220"/>
        <v>26</v>
      </c>
      <c r="H39057">
        <v>1</v>
      </c>
    </row>
    <row r="39058" spans="1:8" x14ac:dyDescent="0.35">
      <c r="A39058" s="1">
        <v>119056</v>
      </c>
      <c r="B39058" s="1" t="s">
        <v>42939</v>
      </c>
      <c r="C39058" s="8">
        <v>45082.393680555557</v>
      </c>
      <c r="D39058" s="1">
        <v>71410</v>
      </c>
      <c r="E39058" s="1">
        <v>101164</v>
      </c>
      <c r="F39058" s="1">
        <f t="shared" si="1221"/>
        <v>26</v>
      </c>
      <c r="G39058" s="1">
        <f t="shared" si="1220"/>
        <v>24</v>
      </c>
      <c r="H39058">
        <v>1</v>
      </c>
    </row>
    <row r="39059" spans="1:8" x14ac:dyDescent="0.35">
      <c r="A39059" s="1">
        <v>119057</v>
      </c>
      <c r="B39059" s="1" t="s">
        <v>45273</v>
      </c>
      <c r="C39059" s="8">
        <v>45159.719953703701</v>
      </c>
      <c r="D39059" s="1">
        <v>71058</v>
      </c>
      <c r="E39059" s="1">
        <v>101563</v>
      </c>
      <c r="F39059" s="1">
        <f t="shared" si="1221"/>
        <v>28</v>
      </c>
      <c r="G39059" s="1">
        <f t="shared" si="1220"/>
        <v>32</v>
      </c>
      <c r="H39059">
        <v>1</v>
      </c>
    </row>
    <row r="39060" spans="1:8" x14ac:dyDescent="0.35">
      <c r="A39060" s="1">
        <v>119058</v>
      </c>
      <c r="B39060" s="1" t="s">
        <v>49131</v>
      </c>
      <c r="C39060" s="8">
        <v>45157.639351851853</v>
      </c>
      <c r="D39060" s="1">
        <v>71241</v>
      </c>
      <c r="E39060" s="1">
        <v>101430</v>
      </c>
      <c r="F39060" s="1">
        <f t="shared" si="1221"/>
        <v>37</v>
      </c>
      <c r="G39060" s="1">
        <f t="shared" si="1220"/>
        <v>31</v>
      </c>
      <c r="H39060">
        <v>0</v>
      </c>
    </row>
    <row r="39061" spans="1:8" x14ac:dyDescent="0.35">
      <c r="A39061" s="1">
        <v>119059</v>
      </c>
      <c r="B39061" s="1" t="s">
        <v>32471</v>
      </c>
      <c r="C39061" s="8">
        <v>45069.177210648151</v>
      </c>
      <c r="D39061" s="1">
        <v>70757</v>
      </c>
      <c r="E39061" s="1">
        <v>100091</v>
      </c>
      <c r="F39061" s="1">
        <f t="shared" si="1221"/>
        <v>29</v>
      </c>
      <c r="G39061" s="1">
        <f t="shared" si="1220"/>
        <v>20</v>
      </c>
      <c r="H39061">
        <v>0</v>
      </c>
    </row>
    <row r="39062" spans="1:8" x14ac:dyDescent="0.35">
      <c r="A39062" s="1">
        <v>119060</v>
      </c>
      <c r="B39062" s="1" t="s">
        <v>45227</v>
      </c>
      <c r="C39062" s="8">
        <v>45065.700162037036</v>
      </c>
      <c r="D39062" s="1">
        <v>70086</v>
      </c>
      <c r="E39062" s="1">
        <v>100293</v>
      </c>
      <c r="F39062" s="1">
        <f t="shared" si="1221"/>
        <v>22</v>
      </c>
      <c r="G39062" s="1">
        <f t="shared" si="1220"/>
        <v>24</v>
      </c>
      <c r="H39062">
        <v>0</v>
      </c>
    </row>
    <row r="39063" spans="1:8" x14ac:dyDescent="0.35">
      <c r="A39063" s="1">
        <v>119061</v>
      </c>
      <c r="B39063" s="1" t="s">
        <v>42629</v>
      </c>
      <c r="C39063" s="8">
        <v>45076.131828703707</v>
      </c>
      <c r="D39063" s="1">
        <v>70701</v>
      </c>
      <c r="E39063" s="1">
        <v>100240</v>
      </c>
      <c r="F39063" s="1">
        <f t="shared" si="1221"/>
        <v>24</v>
      </c>
      <c r="G39063" s="1">
        <f t="shared" si="1220"/>
        <v>25</v>
      </c>
      <c r="H39063">
        <v>1</v>
      </c>
    </row>
    <row r="39064" spans="1:8" x14ac:dyDescent="0.35">
      <c r="A39064" s="1">
        <v>119062</v>
      </c>
      <c r="B39064" s="1" t="s">
        <v>35852</v>
      </c>
      <c r="C39064" s="8">
        <v>45036.305393518516</v>
      </c>
      <c r="D39064" s="1">
        <v>70519</v>
      </c>
      <c r="E39064" s="1">
        <v>100781</v>
      </c>
      <c r="F39064" s="1">
        <f t="shared" si="1221"/>
        <v>33</v>
      </c>
      <c r="G39064" s="1">
        <f t="shared" si="1220"/>
        <v>32</v>
      </c>
      <c r="H39064">
        <v>0</v>
      </c>
    </row>
    <row r="39065" spans="1:8" x14ac:dyDescent="0.35">
      <c r="A39065" s="1">
        <v>119063</v>
      </c>
      <c r="B39065" s="1" t="s">
        <v>45973</v>
      </c>
      <c r="C39065" s="8">
        <v>45013.53019675926</v>
      </c>
      <c r="D39065" s="1">
        <v>70552</v>
      </c>
      <c r="E39065" s="1">
        <v>100585</v>
      </c>
      <c r="F39065" s="1">
        <f t="shared" si="1221"/>
        <v>21</v>
      </c>
      <c r="G39065" s="1">
        <f t="shared" si="1220"/>
        <v>28</v>
      </c>
      <c r="H39065">
        <v>1</v>
      </c>
    </row>
    <row r="39066" spans="1:8" x14ac:dyDescent="0.35">
      <c r="A39066" s="1">
        <v>119064</v>
      </c>
      <c r="B39066" s="1" t="s">
        <v>28088</v>
      </c>
      <c r="C39066" s="8">
        <v>44944.024456018517</v>
      </c>
      <c r="D39066" s="1">
        <v>71265</v>
      </c>
      <c r="E39066" s="1">
        <v>101091</v>
      </c>
      <c r="F39066" s="1">
        <f t="shared" si="1221"/>
        <v>29</v>
      </c>
      <c r="G39066" s="1">
        <f t="shared" si="1220"/>
        <v>23</v>
      </c>
      <c r="H39066">
        <v>1</v>
      </c>
    </row>
    <row r="39067" spans="1:8" x14ac:dyDescent="0.35">
      <c r="A39067" s="1">
        <v>119065</v>
      </c>
      <c r="B39067" s="1" t="s">
        <v>40275</v>
      </c>
      <c r="C39067" s="8">
        <v>44994.708854166667</v>
      </c>
      <c r="D39067" s="1">
        <v>71557</v>
      </c>
      <c r="E39067" s="1">
        <v>100563</v>
      </c>
      <c r="F39067" s="1">
        <f t="shared" si="1221"/>
        <v>34</v>
      </c>
      <c r="G39067" s="1">
        <f t="shared" si="1220"/>
        <v>26</v>
      </c>
      <c r="H39067">
        <v>0</v>
      </c>
    </row>
    <row r="39068" spans="1:8" x14ac:dyDescent="0.35">
      <c r="A39068" s="1">
        <v>119066</v>
      </c>
      <c r="B39068" s="1" t="s">
        <v>38697</v>
      </c>
      <c r="C39068" s="8">
        <v>45150.094004629631</v>
      </c>
      <c r="D39068" s="1">
        <v>70127</v>
      </c>
      <c r="E39068" s="1">
        <v>101412</v>
      </c>
      <c r="F39068" s="1">
        <f t="shared" si="1221"/>
        <v>27</v>
      </c>
      <c r="G39068" s="1">
        <f t="shared" si="1220"/>
        <v>36</v>
      </c>
      <c r="H39068">
        <v>0</v>
      </c>
    </row>
    <row r="39069" spans="1:8" x14ac:dyDescent="0.35">
      <c r="A39069" s="1">
        <v>119067</v>
      </c>
      <c r="B39069" s="1" t="s">
        <v>38403</v>
      </c>
      <c r="C39069" s="8">
        <v>45239.772581018522</v>
      </c>
      <c r="D39069" s="1">
        <v>70770</v>
      </c>
      <c r="E39069" s="1">
        <v>101159</v>
      </c>
      <c r="F39069" s="1">
        <f t="shared" si="1221"/>
        <v>18</v>
      </c>
      <c r="G39069" s="1">
        <f t="shared" si="1220"/>
        <v>23</v>
      </c>
      <c r="H39069">
        <v>1</v>
      </c>
    </row>
    <row r="39070" spans="1:8" x14ac:dyDescent="0.35">
      <c r="A39070" s="1">
        <v>119068</v>
      </c>
      <c r="B39070" s="1" t="s">
        <v>35627</v>
      </c>
      <c r="C39070" s="8">
        <v>45070.633414351854</v>
      </c>
      <c r="D39070" s="1">
        <v>70574</v>
      </c>
      <c r="E39070" s="1">
        <v>101551</v>
      </c>
      <c r="F39070" s="1">
        <f t="shared" si="1221"/>
        <v>35</v>
      </c>
      <c r="G39070" s="1">
        <f t="shared" si="1220"/>
        <v>20</v>
      </c>
      <c r="H39070">
        <v>1</v>
      </c>
    </row>
    <row r="39071" spans="1:8" x14ac:dyDescent="0.35">
      <c r="A39071" s="1">
        <v>119069</v>
      </c>
      <c r="B39071" s="1" t="s">
        <v>38454</v>
      </c>
      <c r="C39071" s="8">
        <v>45160.155960648146</v>
      </c>
      <c r="D39071" s="1">
        <v>70653</v>
      </c>
      <c r="E39071" s="1">
        <v>100283</v>
      </c>
      <c r="F39071" s="1">
        <f t="shared" si="1221"/>
        <v>15</v>
      </c>
      <c r="G39071" s="1">
        <f t="shared" si="1220"/>
        <v>24</v>
      </c>
      <c r="H39071">
        <v>1</v>
      </c>
    </row>
    <row r="39072" spans="1:8" x14ac:dyDescent="0.35">
      <c r="A39072" s="1">
        <v>119070</v>
      </c>
      <c r="B39072" s="1" t="s">
        <v>32586</v>
      </c>
      <c r="C39072" s="8">
        <v>45205.219664351855</v>
      </c>
      <c r="D39072" s="1">
        <v>70464</v>
      </c>
      <c r="E39072" s="1">
        <v>100027</v>
      </c>
      <c r="F39072" s="1">
        <f t="shared" si="1221"/>
        <v>22</v>
      </c>
      <c r="G39072" s="1">
        <f t="shared" si="1220"/>
        <v>23</v>
      </c>
      <c r="H39072">
        <v>1</v>
      </c>
    </row>
    <row r="39073" spans="1:8" x14ac:dyDescent="0.35">
      <c r="A39073" s="1">
        <v>119071</v>
      </c>
      <c r="B39073" s="1" t="s">
        <v>46778</v>
      </c>
      <c r="C39073" s="8">
        <v>45217.338750000003</v>
      </c>
      <c r="D39073" s="1">
        <v>70993</v>
      </c>
      <c r="E39073" s="1">
        <v>100035</v>
      </c>
      <c r="F39073" s="1">
        <f t="shared" si="1221"/>
        <v>28</v>
      </c>
      <c r="G39073" s="1">
        <f t="shared" si="1220"/>
        <v>32</v>
      </c>
      <c r="H39073">
        <v>0</v>
      </c>
    </row>
    <row r="39074" spans="1:8" x14ac:dyDescent="0.35">
      <c r="A39074" s="1">
        <v>119072</v>
      </c>
      <c r="B39074" s="1" t="s">
        <v>30313</v>
      </c>
      <c r="C39074" s="8">
        <v>44983.995833333334</v>
      </c>
      <c r="D39074" s="1">
        <v>71376</v>
      </c>
      <c r="E39074" s="1">
        <v>100121</v>
      </c>
      <c r="F39074" s="1">
        <f t="shared" si="1221"/>
        <v>31</v>
      </c>
      <c r="G39074" s="1">
        <f t="shared" si="1220"/>
        <v>27</v>
      </c>
      <c r="H39074">
        <v>0</v>
      </c>
    </row>
    <row r="39075" spans="1:8" x14ac:dyDescent="0.35">
      <c r="A39075" s="1">
        <v>119073</v>
      </c>
      <c r="B39075" s="1" t="s">
        <v>46668</v>
      </c>
      <c r="C39075" s="8">
        <v>45108.735659722224</v>
      </c>
      <c r="D39075" s="1">
        <v>70388</v>
      </c>
      <c r="E39075" s="1">
        <v>101249</v>
      </c>
      <c r="F39075" s="1">
        <f t="shared" si="1221"/>
        <v>27</v>
      </c>
      <c r="G39075" s="1">
        <f t="shared" si="1220"/>
        <v>28</v>
      </c>
      <c r="H39075">
        <v>0</v>
      </c>
    </row>
    <row r="39076" spans="1:8" x14ac:dyDescent="0.35">
      <c r="A39076" s="1">
        <v>119074</v>
      </c>
      <c r="B39076" s="1" t="s">
        <v>34166</v>
      </c>
      <c r="C39076" s="8">
        <v>45260.641828703701</v>
      </c>
      <c r="D39076" s="1">
        <v>70411</v>
      </c>
      <c r="E39076" s="1">
        <v>100394</v>
      </c>
      <c r="F39076" s="1">
        <f t="shared" si="1221"/>
        <v>28</v>
      </c>
      <c r="G39076" s="1">
        <f t="shared" si="1220"/>
        <v>35</v>
      </c>
      <c r="H39076">
        <v>0</v>
      </c>
    </row>
    <row r="39077" spans="1:8" x14ac:dyDescent="0.35">
      <c r="A39077" s="1">
        <v>119075</v>
      </c>
      <c r="B39077" s="1" t="s">
        <v>50284</v>
      </c>
      <c r="C39077" s="8">
        <v>45231.450960648152</v>
      </c>
      <c r="D39077" s="1">
        <v>70176</v>
      </c>
      <c r="E39077" s="1">
        <v>101531</v>
      </c>
      <c r="F39077" s="1">
        <f t="shared" si="1221"/>
        <v>26</v>
      </c>
      <c r="G39077" s="1">
        <f t="shared" si="1220"/>
        <v>33</v>
      </c>
      <c r="H39077">
        <v>0</v>
      </c>
    </row>
    <row r="39078" spans="1:8" x14ac:dyDescent="0.35">
      <c r="A39078" s="1">
        <v>119076</v>
      </c>
      <c r="B39078" s="1" t="s">
        <v>37428</v>
      </c>
      <c r="C39078" s="8">
        <v>45177.770624999997</v>
      </c>
      <c r="D39078" s="1">
        <v>70025</v>
      </c>
      <c r="E39078" s="1">
        <v>101321</v>
      </c>
      <c r="F39078" s="1">
        <f t="shared" si="1221"/>
        <v>32</v>
      </c>
      <c r="G39078" s="1">
        <f t="shared" si="1220"/>
        <v>36</v>
      </c>
      <c r="H39078">
        <v>0</v>
      </c>
    </row>
    <row r="39079" spans="1:8" x14ac:dyDescent="0.35">
      <c r="A39079" s="1">
        <v>119077</v>
      </c>
      <c r="B39079" s="1" t="s">
        <v>50360</v>
      </c>
      <c r="C39079" s="8">
        <v>45245.687662037039</v>
      </c>
      <c r="D39079" s="1">
        <v>70741</v>
      </c>
      <c r="E39079" s="1">
        <v>101230</v>
      </c>
      <c r="F39079" s="1">
        <f t="shared" si="1221"/>
        <v>26</v>
      </c>
      <c r="G39079" s="1">
        <f t="shared" si="1220"/>
        <v>27</v>
      </c>
      <c r="H39079">
        <v>1</v>
      </c>
    </row>
    <row r="39080" spans="1:8" x14ac:dyDescent="0.35">
      <c r="A39080" s="1">
        <v>119078</v>
      </c>
      <c r="B39080" s="1" t="s">
        <v>32847</v>
      </c>
      <c r="C39080" s="8">
        <v>45025.71366898148</v>
      </c>
      <c r="D39080" s="1">
        <v>70902</v>
      </c>
      <c r="E39080" s="1">
        <v>100937</v>
      </c>
      <c r="F39080" s="1">
        <f t="shared" si="1221"/>
        <v>28</v>
      </c>
      <c r="G39080" s="1">
        <f t="shared" si="1220"/>
        <v>22</v>
      </c>
      <c r="H39080">
        <v>0</v>
      </c>
    </row>
    <row r="39081" spans="1:8" x14ac:dyDescent="0.35">
      <c r="A39081" s="1">
        <v>119079</v>
      </c>
      <c r="B39081" s="1" t="s">
        <v>29164</v>
      </c>
      <c r="C39081" s="8">
        <v>45008.389606481483</v>
      </c>
      <c r="D39081" s="1">
        <v>70469</v>
      </c>
      <c r="E39081" s="1">
        <v>101510</v>
      </c>
      <c r="F39081" s="1">
        <f t="shared" si="1221"/>
        <v>30</v>
      </c>
      <c r="G39081" s="1">
        <f t="shared" si="1220"/>
        <v>25</v>
      </c>
      <c r="H39081">
        <v>0</v>
      </c>
    </row>
    <row r="39082" spans="1:8" x14ac:dyDescent="0.35">
      <c r="A39082" s="1">
        <v>119080</v>
      </c>
      <c r="B39082" s="1" t="s">
        <v>38077</v>
      </c>
      <c r="C39082" s="8">
        <v>45107.665578703702</v>
      </c>
      <c r="D39082" s="1">
        <v>71122</v>
      </c>
      <c r="E39082" s="1">
        <v>101357</v>
      </c>
      <c r="F39082" s="1">
        <f t="shared" si="1221"/>
        <v>27</v>
      </c>
      <c r="G39082" s="1">
        <f t="shared" si="1220"/>
        <v>39</v>
      </c>
      <c r="H39082">
        <v>0</v>
      </c>
    </row>
    <row r="39083" spans="1:8" x14ac:dyDescent="0.35">
      <c r="A39083" s="1">
        <v>119081</v>
      </c>
      <c r="B39083" s="1" t="s">
        <v>35596</v>
      </c>
      <c r="C39083" s="8">
        <v>45237.985914351855</v>
      </c>
      <c r="D39083" s="1">
        <v>70040</v>
      </c>
      <c r="E39083" s="1">
        <v>100380</v>
      </c>
      <c r="F39083" s="1">
        <f t="shared" si="1221"/>
        <v>37</v>
      </c>
      <c r="G39083" s="1">
        <f t="shared" si="1220"/>
        <v>27</v>
      </c>
      <c r="H39083">
        <v>0</v>
      </c>
    </row>
    <row r="39084" spans="1:8" x14ac:dyDescent="0.35">
      <c r="A39084" s="1">
        <v>119082</v>
      </c>
      <c r="B39084" s="1" t="s">
        <v>45620</v>
      </c>
      <c r="C39084" s="8">
        <v>45019.863067129627</v>
      </c>
      <c r="D39084" s="1">
        <v>70804</v>
      </c>
      <c r="E39084" s="1">
        <v>101210</v>
      </c>
      <c r="F39084" s="1">
        <f t="shared" si="1221"/>
        <v>31</v>
      </c>
      <c r="G39084" s="1">
        <f t="shared" si="1220"/>
        <v>25</v>
      </c>
      <c r="H39084">
        <v>0</v>
      </c>
    </row>
    <row r="39085" spans="1:8" x14ac:dyDescent="0.35">
      <c r="A39085" s="1">
        <v>119083</v>
      </c>
      <c r="B39085" s="1" t="s">
        <v>50235</v>
      </c>
      <c r="C39085" s="8">
        <v>45129.531724537039</v>
      </c>
      <c r="D39085" s="1">
        <v>70903</v>
      </c>
      <c r="E39085" s="1">
        <v>101195</v>
      </c>
      <c r="F39085" s="1">
        <f t="shared" si="1221"/>
        <v>28</v>
      </c>
      <c r="G39085" s="1">
        <f t="shared" si="1220"/>
        <v>26</v>
      </c>
      <c r="H39085">
        <v>0</v>
      </c>
    </row>
    <row r="39086" spans="1:8" x14ac:dyDescent="0.35">
      <c r="A39086" s="1">
        <v>119084</v>
      </c>
      <c r="B39086" s="1" t="s">
        <v>48970</v>
      </c>
      <c r="C39086" s="8">
        <v>45109.920115740744</v>
      </c>
      <c r="D39086" s="1">
        <v>70047</v>
      </c>
      <c r="E39086" s="1">
        <v>101015</v>
      </c>
      <c r="F39086" s="1">
        <f t="shared" si="1221"/>
        <v>32</v>
      </c>
      <c r="G39086" s="1">
        <f t="shared" si="1220"/>
        <v>19</v>
      </c>
      <c r="H39086">
        <v>1</v>
      </c>
    </row>
    <row r="39087" spans="1:8" x14ac:dyDescent="0.35">
      <c r="A39087" s="1">
        <v>119085</v>
      </c>
      <c r="B39087" s="1" t="s">
        <v>28835</v>
      </c>
      <c r="C39087" s="8">
        <v>45109.144004629627</v>
      </c>
      <c r="D39087" s="1">
        <v>70112</v>
      </c>
      <c r="E39087" s="1">
        <v>100450</v>
      </c>
      <c r="F39087" s="1">
        <f t="shared" si="1221"/>
        <v>25</v>
      </c>
      <c r="G39087" s="1">
        <f t="shared" si="1220"/>
        <v>25</v>
      </c>
      <c r="H39087">
        <v>0</v>
      </c>
    </row>
    <row r="39088" spans="1:8" x14ac:dyDescent="0.35">
      <c r="A39088" s="1">
        <v>119086</v>
      </c>
      <c r="B39088" s="1" t="s">
        <v>37418</v>
      </c>
      <c r="C39088" s="8">
        <v>45096.636701388888</v>
      </c>
      <c r="D39088" s="1">
        <v>70144</v>
      </c>
      <c r="E39088" s="1">
        <v>101058</v>
      </c>
      <c r="F39088" s="1">
        <f t="shared" si="1221"/>
        <v>29</v>
      </c>
      <c r="G39088" s="1">
        <f t="shared" si="1220"/>
        <v>24</v>
      </c>
      <c r="H39088">
        <v>0</v>
      </c>
    </row>
    <row r="39089" spans="1:8" x14ac:dyDescent="0.35">
      <c r="A39089" s="1">
        <v>119087</v>
      </c>
      <c r="B39089" s="1" t="s">
        <v>43815</v>
      </c>
      <c r="C39089" s="8">
        <v>45284.584629629629</v>
      </c>
      <c r="D39089" s="1">
        <v>70846</v>
      </c>
      <c r="E39089" s="1">
        <v>100133</v>
      </c>
      <c r="F39089" s="1">
        <f t="shared" si="1221"/>
        <v>35</v>
      </c>
      <c r="G39089" s="1">
        <f t="shared" si="1220"/>
        <v>32</v>
      </c>
      <c r="H39089">
        <v>1</v>
      </c>
    </row>
    <row r="39090" spans="1:8" x14ac:dyDescent="0.35">
      <c r="A39090" s="1">
        <v>119088</v>
      </c>
      <c r="B39090" s="1" t="s">
        <v>48872</v>
      </c>
      <c r="C39090" s="8">
        <v>45178.082800925928</v>
      </c>
      <c r="D39090" s="1">
        <v>70452</v>
      </c>
      <c r="E39090" s="1">
        <v>100451</v>
      </c>
      <c r="F39090" s="1">
        <f t="shared" si="1221"/>
        <v>28</v>
      </c>
      <c r="G39090" s="1">
        <f t="shared" si="1220"/>
        <v>26</v>
      </c>
      <c r="H39090">
        <v>1</v>
      </c>
    </row>
    <row r="39091" spans="1:8" x14ac:dyDescent="0.35">
      <c r="A39091" s="1">
        <v>119089</v>
      </c>
      <c r="B39091" s="1" t="s">
        <v>35049</v>
      </c>
      <c r="C39091" s="8">
        <v>45260.316631944443</v>
      </c>
      <c r="D39091" s="1">
        <v>70145</v>
      </c>
      <c r="E39091" s="1">
        <v>100784</v>
      </c>
      <c r="F39091" s="1">
        <f t="shared" si="1221"/>
        <v>28</v>
      </c>
      <c r="G39091" s="1">
        <f t="shared" si="1220"/>
        <v>25</v>
      </c>
      <c r="H39091">
        <v>1</v>
      </c>
    </row>
    <row r="39092" spans="1:8" x14ac:dyDescent="0.35">
      <c r="A39092" s="1">
        <v>119090</v>
      </c>
      <c r="B39092" s="1" t="s">
        <v>42234</v>
      </c>
      <c r="C39092" s="8">
        <v>44997.035300925927</v>
      </c>
      <c r="D39092" s="1">
        <v>71417</v>
      </c>
      <c r="E39092" s="1">
        <v>101465</v>
      </c>
      <c r="F39092" s="1">
        <f t="shared" si="1221"/>
        <v>23</v>
      </c>
      <c r="G39092" s="1">
        <f t="shared" si="1220"/>
        <v>26</v>
      </c>
      <c r="H39092">
        <v>0</v>
      </c>
    </row>
    <row r="39093" spans="1:8" x14ac:dyDescent="0.35">
      <c r="A39093" s="1">
        <v>119091</v>
      </c>
      <c r="B39093" s="1" t="s">
        <v>52893</v>
      </c>
      <c r="C39093" s="8">
        <v>45224.580868055556</v>
      </c>
      <c r="D39093" s="1">
        <v>70890</v>
      </c>
      <c r="E39093" s="1">
        <v>100897</v>
      </c>
      <c r="F39093" s="1">
        <f t="shared" si="1221"/>
        <v>34</v>
      </c>
      <c r="G39093" s="1">
        <f t="shared" si="1220"/>
        <v>24</v>
      </c>
      <c r="H39093">
        <v>1</v>
      </c>
    </row>
    <row r="39094" spans="1:8" x14ac:dyDescent="0.35">
      <c r="A39094" s="1">
        <v>119092</v>
      </c>
      <c r="B39094" s="1" t="s">
        <v>48895</v>
      </c>
      <c r="C39094" s="8">
        <v>45011.223020833335</v>
      </c>
      <c r="D39094" s="1">
        <v>70308</v>
      </c>
      <c r="E39094" s="1">
        <v>100432</v>
      </c>
      <c r="F39094" s="1">
        <f t="shared" si="1221"/>
        <v>27</v>
      </c>
      <c r="G39094" s="1">
        <f t="shared" si="1220"/>
        <v>32</v>
      </c>
      <c r="H39094">
        <v>0</v>
      </c>
    </row>
    <row r="39095" spans="1:8" x14ac:dyDescent="0.35">
      <c r="A39095" s="1">
        <v>119093</v>
      </c>
      <c r="B39095" s="1" t="s">
        <v>30472</v>
      </c>
      <c r="C39095" s="8">
        <v>45184.361145833333</v>
      </c>
      <c r="D39095" s="1">
        <v>70034</v>
      </c>
      <c r="E39095" s="1">
        <v>100914</v>
      </c>
      <c r="F39095" s="1">
        <f t="shared" si="1221"/>
        <v>34</v>
      </c>
      <c r="G39095" s="1">
        <f t="shared" si="1220"/>
        <v>37</v>
      </c>
      <c r="H39095">
        <v>1</v>
      </c>
    </row>
    <row r="39096" spans="1:8" x14ac:dyDescent="0.35">
      <c r="A39096" s="1">
        <v>119094</v>
      </c>
      <c r="B39096" s="1" t="s">
        <v>38746</v>
      </c>
      <c r="C39096" s="8">
        <v>44966.358506944445</v>
      </c>
      <c r="D39096" s="1">
        <v>70937</v>
      </c>
      <c r="E39096" s="1">
        <v>100407</v>
      </c>
      <c r="F39096" s="1">
        <f t="shared" si="1221"/>
        <v>23</v>
      </c>
      <c r="G39096" s="1">
        <f t="shared" si="1220"/>
        <v>24</v>
      </c>
      <c r="H39096">
        <v>1</v>
      </c>
    </row>
    <row r="39097" spans="1:8" x14ac:dyDescent="0.35">
      <c r="A39097" s="1">
        <v>119095</v>
      </c>
      <c r="B39097" s="1" t="s">
        <v>46625</v>
      </c>
      <c r="C39097" s="8">
        <v>45086.527488425927</v>
      </c>
      <c r="D39097" s="1">
        <v>71294</v>
      </c>
      <c r="E39097" s="1">
        <v>101293</v>
      </c>
      <c r="F39097" s="1">
        <f t="shared" si="1221"/>
        <v>26</v>
      </c>
      <c r="G39097" s="1">
        <f t="shared" si="1220"/>
        <v>30</v>
      </c>
      <c r="H39097">
        <v>0</v>
      </c>
    </row>
    <row r="39098" spans="1:8" x14ac:dyDescent="0.35">
      <c r="A39098" s="1">
        <v>119096</v>
      </c>
      <c r="B39098" s="1" t="s">
        <v>37282</v>
      </c>
      <c r="C39098" s="8">
        <v>45177.084131944444</v>
      </c>
      <c r="D39098" s="1">
        <v>70019</v>
      </c>
      <c r="E39098" s="1">
        <v>101221</v>
      </c>
      <c r="F39098" s="1">
        <f t="shared" si="1221"/>
        <v>40</v>
      </c>
      <c r="G39098" s="1">
        <f t="shared" si="1220"/>
        <v>25</v>
      </c>
      <c r="H39098">
        <v>1</v>
      </c>
    </row>
    <row r="39099" spans="1:8" x14ac:dyDescent="0.35">
      <c r="A39099" s="1">
        <v>119097</v>
      </c>
      <c r="B39099" s="1" t="s">
        <v>48528</v>
      </c>
      <c r="C39099" s="8">
        <v>45100.821979166663</v>
      </c>
      <c r="D39099" s="1">
        <v>70910</v>
      </c>
      <c r="E39099" s="1">
        <v>101339</v>
      </c>
      <c r="F39099" s="1">
        <f t="shared" si="1221"/>
        <v>29</v>
      </c>
      <c r="G39099" s="1">
        <f t="shared" si="1220"/>
        <v>24</v>
      </c>
      <c r="H39099">
        <v>0</v>
      </c>
    </row>
    <row r="39100" spans="1:8" x14ac:dyDescent="0.35">
      <c r="A39100" s="1">
        <v>119098</v>
      </c>
      <c r="B39100" s="1" t="s">
        <v>30392</v>
      </c>
      <c r="C39100" s="8">
        <v>45054.799560185187</v>
      </c>
      <c r="D39100" s="1">
        <v>71537</v>
      </c>
      <c r="E39100" s="1">
        <v>100306</v>
      </c>
      <c r="F39100" s="1">
        <f t="shared" si="1221"/>
        <v>32</v>
      </c>
      <c r="G39100" s="1">
        <f t="shared" si="1220"/>
        <v>26</v>
      </c>
      <c r="H39100">
        <v>0</v>
      </c>
    </row>
    <row r="39101" spans="1:8" x14ac:dyDescent="0.35">
      <c r="A39101" s="1">
        <v>119099</v>
      </c>
      <c r="B39101" s="1" t="s">
        <v>31305</v>
      </c>
      <c r="C39101" s="8">
        <v>45291.171400462961</v>
      </c>
      <c r="D39101" s="1">
        <v>70078</v>
      </c>
      <c r="E39101" s="1">
        <v>101246</v>
      </c>
      <c r="F39101" s="1">
        <f t="shared" si="1221"/>
        <v>37</v>
      </c>
      <c r="G39101" s="1">
        <f t="shared" si="1220"/>
        <v>25</v>
      </c>
      <c r="H39101">
        <v>1</v>
      </c>
    </row>
    <row r="39102" spans="1:8" x14ac:dyDescent="0.35">
      <c r="A39102" s="1">
        <v>119100</v>
      </c>
      <c r="B39102" s="1" t="s">
        <v>49642</v>
      </c>
      <c r="C39102" s="8">
        <v>45017.591597222221</v>
      </c>
      <c r="D39102" s="1">
        <v>70656</v>
      </c>
      <c r="E39102" s="1">
        <v>100462</v>
      </c>
      <c r="F39102" s="1">
        <f t="shared" si="1221"/>
        <v>29</v>
      </c>
      <c r="G39102" s="1">
        <f t="shared" si="1220"/>
        <v>18</v>
      </c>
      <c r="H39102">
        <v>0</v>
      </c>
    </row>
    <row r="39103" spans="1:8" x14ac:dyDescent="0.35">
      <c r="A39103" s="1">
        <v>119101</v>
      </c>
      <c r="B39103" s="1" t="s">
        <v>49843</v>
      </c>
      <c r="C39103" s="8">
        <v>45217.003368055557</v>
      </c>
      <c r="D39103" s="1">
        <v>70409</v>
      </c>
      <c r="E39103" s="1">
        <v>101315</v>
      </c>
      <c r="F39103" s="1">
        <f t="shared" si="1221"/>
        <v>23</v>
      </c>
      <c r="G39103" s="1">
        <f t="shared" si="1220"/>
        <v>26</v>
      </c>
      <c r="H39103">
        <v>0</v>
      </c>
    </row>
    <row r="39104" spans="1:8" x14ac:dyDescent="0.35">
      <c r="A39104" s="1">
        <v>119102</v>
      </c>
      <c r="B39104" s="1" t="s">
        <v>51165</v>
      </c>
      <c r="C39104" s="8">
        <v>44940.019629629627</v>
      </c>
      <c r="D39104" s="1">
        <v>71082</v>
      </c>
      <c r="E39104" s="1">
        <v>101263</v>
      </c>
      <c r="F39104" s="1">
        <f t="shared" si="1221"/>
        <v>29</v>
      </c>
      <c r="G39104" s="1">
        <f t="shared" si="1220"/>
        <v>24</v>
      </c>
      <c r="H39104">
        <v>0</v>
      </c>
    </row>
    <row r="39105" spans="1:8" x14ac:dyDescent="0.35">
      <c r="A39105" s="1">
        <v>119103</v>
      </c>
      <c r="B39105" s="1" t="s">
        <v>33768</v>
      </c>
      <c r="C39105" s="8">
        <v>45021.947650462964</v>
      </c>
      <c r="D39105" s="1">
        <v>70105</v>
      </c>
      <c r="E39105" s="1">
        <v>100557</v>
      </c>
      <c r="F39105" s="1">
        <f t="shared" si="1221"/>
        <v>20</v>
      </c>
      <c r="G39105" s="1">
        <f t="shared" si="1220"/>
        <v>31</v>
      </c>
      <c r="H39105">
        <v>1</v>
      </c>
    </row>
    <row r="39106" spans="1:8" x14ac:dyDescent="0.35">
      <c r="A39106" s="1">
        <v>119104</v>
      </c>
      <c r="B39106" s="1" t="s">
        <v>40132</v>
      </c>
      <c r="C39106" s="8">
        <v>45004.163483796299</v>
      </c>
      <c r="D39106" s="1">
        <v>70202</v>
      </c>
      <c r="E39106" s="1">
        <v>101380</v>
      </c>
      <c r="F39106" s="1">
        <f t="shared" si="1221"/>
        <v>27</v>
      </c>
      <c r="G39106" s="1">
        <f t="shared" si="1220"/>
        <v>25</v>
      </c>
      <c r="H39106">
        <v>1</v>
      </c>
    </row>
    <row r="39107" spans="1:8" x14ac:dyDescent="0.35">
      <c r="A39107" s="1">
        <v>119105</v>
      </c>
      <c r="B39107" s="1" t="s">
        <v>47525</v>
      </c>
      <c r="C39107" s="8">
        <v>45129.740486111114</v>
      </c>
      <c r="D39107" s="1">
        <v>70225</v>
      </c>
      <c r="E39107" s="1">
        <v>100170</v>
      </c>
      <c r="F39107" s="1">
        <f t="shared" si="1221"/>
        <v>33</v>
      </c>
      <c r="G39107" s="1">
        <f t="shared" ref="G39107:G39170" si="1222">COUNTIF(E$1:E$41447,E39107)</f>
        <v>33</v>
      </c>
      <c r="H39107">
        <v>1</v>
      </c>
    </row>
    <row r="39108" spans="1:8" x14ac:dyDescent="0.35">
      <c r="A39108" s="1">
        <v>119106</v>
      </c>
      <c r="B39108" s="1" t="s">
        <v>34761</v>
      </c>
      <c r="C39108" s="8">
        <v>45094.757002314815</v>
      </c>
      <c r="D39108" s="1">
        <v>70354</v>
      </c>
      <c r="E39108" s="1">
        <v>100153</v>
      </c>
      <c r="F39108" s="1">
        <f t="shared" ref="F39108:F39171" si="1223">COUNTIF(D$1:D$41447,D39108)</f>
        <v>26</v>
      </c>
      <c r="G39108" s="1">
        <f t="shared" si="1222"/>
        <v>29</v>
      </c>
      <c r="H39108">
        <v>1</v>
      </c>
    </row>
    <row r="39109" spans="1:8" x14ac:dyDescent="0.35">
      <c r="A39109" s="1">
        <v>119107</v>
      </c>
      <c r="B39109" s="1" t="s">
        <v>49913</v>
      </c>
      <c r="C39109" s="8">
        <v>45262.421238425923</v>
      </c>
      <c r="D39109" s="1">
        <v>70423</v>
      </c>
      <c r="E39109" s="1">
        <v>100162</v>
      </c>
      <c r="F39109" s="1">
        <f t="shared" si="1223"/>
        <v>31</v>
      </c>
      <c r="G39109" s="1">
        <f t="shared" si="1222"/>
        <v>23</v>
      </c>
      <c r="H39109">
        <v>0</v>
      </c>
    </row>
    <row r="39110" spans="1:8" x14ac:dyDescent="0.35">
      <c r="A39110" s="1">
        <v>119108</v>
      </c>
      <c r="B39110" s="1" t="s">
        <v>28126</v>
      </c>
      <c r="C39110" s="8">
        <v>44991.303506944445</v>
      </c>
      <c r="D39110" s="1">
        <v>70640</v>
      </c>
      <c r="E39110" s="1">
        <v>100563</v>
      </c>
      <c r="F39110" s="1">
        <f t="shared" si="1223"/>
        <v>31</v>
      </c>
      <c r="G39110" s="1">
        <f t="shared" si="1222"/>
        <v>26</v>
      </c>
      <c r="H39110">
        <v>0</v>
      </c>
    </row>
    <row r="39111" spans="1:8" x14ac:dyDescent="0.35">
      <c r="A39111" s="1">
        <v>119109</v>
      </c>
      <c r="B39111" s="1" t="s">
        <v>48959</v>
      </c>
      <c r="C39111" s="8">
        <v>45157.436782407407</v>
      </c>
      <c r="D39111" s="1">
        <v>71151</v>
      </c>
      <c r="E39111" s="1">
        <v>100403</v>
      </c>
      <c r="F39111" s="1">
        <f t="shared" si="1223"/>
        <v>19</v>
      </c>
      <c r="G39111" s="1">
        <f t="shared" si="1222"/>
        <v>19</v>
      </c>
      <c r="H39111">
        <v>0</v>
      </c>
    </row>
    <row r="39112" spans="1:8" x14ac:dyDescent="0.35">
      <c r="A39112" s="1">
        <v>119110</v>
      </c>
      <c r="B39112" s="1" t="s">
        <v>32353</v>
      </c>
      <c r="C39112" s="8">
        <v>45162.614386574074</v>
      </c>
      <c r="D39112" s="1">
        <v>71094</v>
      </c>
      <c r="E39112" s="1">
        <v>101220</v>
      </c>
      <c r="F39112" s="1">
        <f t="shared" si="1223"/>
        <v>30</v>
      </c>
      <c r="G39112" s="1">
        <f t="shared" si="1222"/>
        <v>19</v>
      </c>
      <c r="H39112">
        <v>0</v>
      </c>
    </row>
    <row r="39113" spans="1:8" x14ac:dyDescent="0.35">
      <c r="A39113" s="1">
        <v>119111</v>
      </c>
      <c r="B39113" s="1" t="s">
        <v>29776</v>
      </c>
      <c r="C39113" s="8">
        <v>45141.76630787037</v>
      </c>
      <c r="D39113" s="1">
        <v>70880</v>
      </c>
      <c r="E39113" s="1">
        <v>101083</v>
      </c>
      <c r="F39113" s="1">
        <f t="shared" si="1223"/>
        <v>41</v>
      </c>
      <c r="G39113" s="1">
        <f t="shared" si="1222"/>
        <v>37</v>
      </c>
      <c r="H39113">
        <v>0</v>
      </c>
    </row>
    <row r="39114" spans="1:8" x14ac:dyDescent="0.35">
      <c r="A39114" s="1">
        <v>119112</v>
      </c>
      <c r="B39114" s="1" t="s">
        <v>49722</v>
      </c>
      <c r="C39114" s="8">
        <v>45030.751944444448</v>
      </c>
      <c r="D39114" s="1">
        <v>70096</v>
      </c>
      <c r="E39114" s="1">
        <v>101497</v>
      </c>
      <c r="F39114" s="1">
        <f t="shared" si="1223"/>
        <v>26</v>
      </c>
      <c r="G39114" s="1">
        <f t="shared" si="1222"/>
        <v>19</v>
      </c>
      <c r="H39114">
        <v>1</v>
      </c>
    </row>
    <row r="39115" spans="1:8" x14ac:dyDescent="0.35">
      <c r="A39115" s="1">
        <v>119113</v>
      </c>
      <c r="B39115" s="1" t="s">
        <v>32056</v>
      </c>
      <c r="C39115" s="8">
        <v>45141.66511574074</v>
      </c>
      <c r="D39115" s="1">
        <v>70759</v>
      </c>
      <c r="E39115" s="1">
        <v>101127</v>
      </c>
      <c r="F39115" s="1">
        <f t="shared" si="1223"/>
        <v>33</v>
      </c>
      <c r="G39115" s="1">
        <f t="shared" si="1222"/>
        <v>25</v>
      </c>
      <c r="H39115">
        <v>1</v>
      </c>
    </row>
    <row r="39116" spans="1:8" x14ac:dyDescent="0.35">
      <c r="A39116" s="1">
        <v>119114</v>
      </c>
      <c r="B39116" s="1" t="s">
        <v>41447</v>
      </c>
      <c r="C39116" s="8">
        <v>45000.020694444444</v>
      </c>
      <c r="D39116" s="1">
        <v>70762</v>
      </c>
      <c r="E39116" s="1">
        <v>101463</v>
      </c>
      <c r="F39116" s="1">
        <f t="shared" si="1223"/>
        <v>26</v>
      </c>
      <c r="G39116" s="1">
        <f t="shared" si="1222"/>
        <v>30</v>
      </c>
      <c r="H39116">
        <v>0</v>
      </c>
    </row>
    <row r="39117" spans="1:8" x14ac:dyDescent="0.35">
      <c r="A39117" s="1">
        <v>119115</v>
      </c>
      <c r="B39117" s="1" t="s">
        <v>52771</v>
      </c>
      <c r="C39117" s="8">
        <v>44998.00744212963</v>
      </c>
      <c r="D39117" s="1">
        <v>70423</v>
      </c>
      <c r="E39117" s="1">
        <v>101073</v>
      </c>
      <c r="F39117" s="1">
        <f t="shared" si="1223"/>
        <v>31</v>
      </c>
      <c r="G39117" s="1">
        <f t="shared" si="1222"/>
        <v>33</v>
      </c>
      <c r="H39117">
        <v>0</v>
      </c>
    </row>
    <row r="39118" spans="1:8" x14ac:dyDescent="0.35">
      <c r="A39118" s="1">
        <v>119116</v>
      </c>
      <c r="B39118" s="1" t="s">
        <v>34462</v>
      </c>
      <c r="C39118" s="8">
        <v>45103.543495370373</v>
      </c>
      <c r="D39118" s="1">
        <v>71004</v>
      </c>
      <c r="E39118" s="1">
        <v>100542</v>
      </c>
      <c r="F39118" s="1">
        <f t="shared" si="1223"/>
        <v>26</v>
      </c>
      <c r="G39118" s="1">
        <f t="shared" si="1222"/>
        <v>24</v>
      </c>
      <c r="H39118">
        <v>0</v>
      </c>
    </row>
    <row r="39119" spans="1:8" x14ac:dyDescent="0.35">
      <c r="A39119" s="1">
        <v>119117</v>
      </c>
      <c r="B39119" s="1" t="s">
        <v>49620</v>
      </c>
      <c r="C39119" s="8">
        <v>45167.031354166669</v>
      </c>
      <c r="D39119" s="1">
        <v>71375</v>
      </c>
      <c r="E39119" s="1">
        <v>100119</v>
      </c>
      <c r="F39119" s="1">
        <f t="shared" si="1223"/>
        <v>27</v>
      </c>
      <c r="G39119" s="1">
        <f t="shared" si="1222"/>
        <v>31</v>
      </c>
      <c r="H39119">
        <v>0</v>
      </c>
    </row>
    <row r="39120" spans="1:8" x14ac:dyDescent="0.35">
      <c r="A39120" s="1">
        <v>119118</v>
      </c>
      <c r="B39120" s="1" t="s">
        <v>34530</v>
      </c>
      <c r="C39120" s="8">
        <v>45061.989884259259</v>
      </c>
      <c r="D39120" s="1">
        <v>70260</v>
      </c>
      <c r="E39120" s="1">
        <v>101185</v>
      </c>
      <c r="F39120" s="1">
        <f t="shared" si="1223"/>
        <v>31</v>
      </c>
      <c r="G39120" s="1">
        <f t="shared" si="1222"/>
        <v>33</v>
      </c>
      <c r="H39120">
        <v>0</v>
      </c>
    </row>
    <row r="39121" spans="1:8" x14ac:dyDescent="0.35">
      <c r="A39121" s="1">
        <v>119119</v>
      </c>
      <c r="B39121" s="1" t="s">
        <v>41260</v>
      </c>
      <c r="C39121" s="8">
        <v>45003.758761574078</v>
      </c>
      <c r="D39121" s="1">
        <v>71492</v>
      </c>
      <c r="E39121" s="1">
        <v>100006</v>
      </c>
      <c r="F39121" s="1">
        <f t="shared" si="1223"/>
        <v>24</v>
      </c>
      <c r="G39121" s="1">
        <f t="shared" si="1222"/>
        <v>29</v>
      </c>
      <c r="H39121">
        <v>1</v>
      </c>
    </row>
    <row r="39122" spans="1:8" x14ac:dyDescent="0.35">
      <c r="A39122" s="1">
        <v>119120</v>
      </c>
      <c r="B39122" s="1" t="s">
        <v>44843</v>
      </c>
      <c r="C39122" s="8">
        <v>45111.519652777781</v>
      </c>
      <c r="D39122" s="1">
        <v>71128</v>
      </c>
      <c r="E39122" s="1">
        <v>101154</v>
      </c>
      <c r="F39122" s="1">
        <f t="shared" si="1223"/>
        <v>27</v>
      </c>
      <c r="G39122" s="1">
        <f t="shared" si="1222"/>
        <v>20</v>
      </c>
      <c r="H39122">
        <v>1</v>
      </c>
    </row>
    <row r="39123" spans="1:8" x14ac:dyDescent="0.35">
      <c r="A39123" s="1">
        <v>119121</v>
      </c>
      <c r="B39123" s="1" t="s">
        <v>47325</v>
      </c>
      <c r="C39123" s="8">
        <v>45281.14298611111</v>
      </c>
      <c r="D39123" s="1">
        <v>70359</v>
      </c>
      <c r="E39123" s="1">
        <v>101486</v>
      </c>
      <c r="F39123" s="1">
        <f t="shared" si="1223"/>
        <v>29</v>
      </c>
      <c r="G39123" s="1">
        <f t="shared" si="1222"/>
        <v>21</v>
      </c>
      <c r="H39123">
        <v>1</v>
      </c>
    </row>
    <row r="39124" spans="1:8" x14ac:dyDescent="0.35">
      <c r="A39124" s="1">
        <v>119122</v>
      </c>
      <c r="B39124" s="1" t="s">
        <v>44899</v>
      </c>
      <c r="C39124" s="8">
        <v>45108.212824074071</v>
      </c>
      <c r="D39124" s="1">
        <v>71538</v>
      </c>
      <c r="E39124" s="1">
        <v>100317</v>
      </c>
      <c r="F39124" s="1">
        <f t="shared" si="1223"/>
        <v>49</v>
      </c>
      <c r="G39124" s="1">
        <f t="shared" si="1222"/>
        <v>27</v>
      </c>
      <c r="H39124">
        <v>0</v>
      </c>
    </row>
    <row r="39125" spans="1:8" x14ac:dyDescent="0.35">
      <c r="A39125" s="1">
        <v>119123</v>
      </c>
      <c r="B39125" s="1" t="s">
        <v>29490</v>
      </c>
      <c r="C39125" s="8">
        <v>44947.878437500003</v>
      </c>
      <c r="D39125" s="1">
        <v>70469</v>
      </c>
      <c r="E39125" s="1">
        <v>101272</v>
      </c>
      <c r="F39125" s="1">
        <f t="shared" si="1223"/>
        <v>30</v>
      </c>
      <c r="G39125" s="1">
        <f t="shared" si="1222"/>
        <v>27</v>
      </c>
      <c r="H39125">
        <v>0</v>
      </c>
    </row>
    <row r="39126" spans="1:8" x14ac:dyDescent="0.35">
      <c r="A39126" s="1">
        <v>119124</v>
      </c>
      <c r="B39126" s="1" t="s">
        <v>35810</v>
      </c>
      <c r="C39126" s="8">
        <v>45019.682951388888</v>
      </c>
      <c r="D39126" s="1">
        <v>70519</v>
      </c>
      <c r="E39126" s="1">
        <v>100907</v>
      </c>
      <c r="F39126" s="1">
        <f t="shared" si="1223"/>
        <v>33</v>
      </c>
      <c r="G39126" s="1">
        <f t="shared" si="1222"/>
        <v>26</v>
      </c>
      <c r="H39126">
        <v>1</v>
      </c>
    </row>
    <row r="39127" spans="1:8" x14ac:dyDescent="0.35">
      <c r="A39127" s="1">
        <v>119125</v>
      </c>
      <c r="B39127" s="1" t="s">
        <v>53028</v>
      </c>
      <c r="C39127" s="8">
        <v>45008.631203703706</v>
      </c>
      <c r="D39127" s="1">
        <v>70352</v>
      </c>
      <c r="E39127" s="1">
        <v>101264</v>
      </c>
      <c r="F39127" s="1">
        <f t="shared" si="1223"/>
        <v>27</v>
      </c>
      <c r="G39127" s="1">
        <f t="shared" si="1222"/>
        <v>32</v>
      </c>
      <c r="H39127">
        <v>0</v>
      </c>
    </row>
    <row r="39128" spans="1:8" x14ac:dyDescent="0.35">
      <c r="A39128" s="1">
        <v>119126</v>
      </c>
      <c r="B39128" s="1" t="s">
        <v>48416</v>
      </c>
      <c r="C39128" s="8">
        <v>45136.356921296298</v>
      </c>
      <c r="D39128" s="1">
        <v>70376</v>
      </c>
      <c r="E39128" s="1">
        <v>101381</v>
      </c>
      <c r="F39128" s="1">
        <f t="shared" si="1223"/>
        <v>27</v>
      </c>
      <c r="G39128" s="1">
        <f t="shared" si="1222"/>
        <v>21</v>
      </c>
      <c r="H39128">
        <v>0</v>
      </c>
    </row>
    <row r="39129" spans="1:8" x14ac:dyDescent="0.35">
      <c r="A39129" s="1">
        <v>119127</v>
      </c>
      <c r="B39129" s="1" t="s">
        <v>51912</v>
      </c>
      <c r="C39129" s="8">
        <v>45038.027986111112</v>
      </c>
      <c r="D39129" s="1">
        <v>70885</v>
      </c>
      <c r="E39129" s="1">
        <v>101354</v>
      </c>
      <c r="F39129" s="1">
        <f t="shared" si="1223"/>
        <v>19</v>
      </c>
      <c r="G39129" s="1">
        <f t="shared" si="1222"/>
        <v>24</v>
      </c>
      <c r="H39129">
        <v>1</v>
      </c>
    </row>
    <row r="39130" spans="1:8" x14ac:dyDescent="0.35">
      <c r="A39130" s="1">
        <v>119128</v>
      </c>
      <c r="B39130" s="1" t="s">
        <v>50627</v>
      </c>
      <c r="C39130" s="8">
        <v>45252.236481481479</v>
      </c>
      <c r="D39130" s="1">
        <v>70681</v>
      </c>
      <c r="E39130" s="1">
        <v>100001</v>
      </c>
      <c r="F39130" s="1">
        <f t="shared" si="1223"/>
        <v>27</v>
      </c>
      <c r="G39130" s="1">
        <f t="shared" si="1222"/>
        <v>29</v>
      </c>
      <c r="H39130">
        <v>0</v>
      </c>
    </row>
    <row r="39131" spans="1:8" x14ac:dyDescent="0.35">
      <c r="A39131" s="1">
        <v>119129</v>
      </c>
      <c r="B39131" s="1" t="s">
        <v>47975</v>
      </c>
      <c r="C39131" s="8">
        <v>44990.029618055552</v>
      </c>
      <c r="D39131" s="1">
        <v>70777</v>
      </c>
      <c r="E39131" s="1">
        <v>101178</v>
      </c>
      <c r="F39131" s="1">
        <f t="shared" si="1223"/>
        <v>30</v>
      </c>
      <c r="G39131" s="1">
        <f t="shared" si="1222"/>
        <v>22</v>
      </c>
      <c r="H39131">
        <v>1</v>
      </c>
    </row>
    <row r="39132" spans="1:8" x14ac:dyDescent="0.35">
      <c r="A39132" s="1">
        <v>119130</v>
      </c>
      <c r="B39132" s="1" t="s">
        <v>52714</v>
      </c>
      <c r="C39132" s="8">
        <v>45208.418356481481</v>
      </c>
      <c r="D39132" s="1">
        <v>70772</v>
      </c>
      <c r="E39132" s="1">
        <v>100501</v>
      </c>
      <c r="F39132" s="1">
        <f t="shared" si="1223"/>
        <v>24</v>
      </c>
      <c r="G39132" s="1">
        <f t="shared" si="1222"/>
        <v>32</v>
      </c>
      <c r="H39132">
        <v>0</v>
      </c>
    </row>
    <row r="39133" spans="1:8" x14ac:dyDescent="0.35">
      <c r="A39133" s="1">
        <v>119131</v>
      </c>
      <c r="B39133" s="1" t="s">
        <v>51918</v>
      </c>
      <c r="C39133" s="8">
        <v>45242.927233796298</v>
      </c>
      <c r="D39133" s="1">
        <v>70096</v>
      </c>
      <c r="E39133" s="1">
        <v>100357</v>
      </c>
      <c r="F39133" s="1">
        <f t="shared" si="1223"/>
        <v>26</v>
      </c>
      <c r="G39133" s="1">
        <f t="shared" si="1222"/>
        <v>37</v>
      </c>
      <c r="H39133">
        <v>1</v>
      </c>
    </row>
    <row r="39134" spans="1:8" x14ac:dyDescent="0.35">
      <c r="A39134" s="1">
        <v>119132</v>
      </c>
      <c r="B39134" s="1" t="s">
        <v>38544</v>
      </c>
      <c r="C39134" s="8">
        <v>45218.593124999999</v>
      </c>
      <c r="D39134" s="1">
        <v>71183</v>
      </c>
      <c r="E39134" s="1">
        <v>100432</v>
      </c>
      <c r="F39134" s="1">
        <f t="shared" si="1223"/>
        <v>33</v>
      </c>
      <c r="G39134" s="1">
        <f t="shared" si="1222"/>
        <v>32</v>
      </c>
      <c r="H39134">
        <v>0</v>
      </c>
    </row>
    <row r="39135" spans="1:8" x14ac:dyDescent="0.35">
      <c r="A39135" s="1">
        <v>119133</v>
      </c>
      <c r="B39135" s="1" t="s">
        <v>43433</v>
      </c>
      <c r="C39135" s="8">
        <v>45216.91920138889</v>
      </c>
      <c r="D39135" s="1">
        <v>71567</v>
      </c>
      <c r="E39135" s="1">
        <v>100458</v>
      </c>
      <c r="F39135" s="1">
        <f t="shared" si="1223"/>
        <v>37</v>
      </c>
      <c r="G39135" s="1">
        <f t="shared" si="1222"/>
        <v>22</v>
      </c>
      <c r="H39135">
        <v>1</v>
      </c>
    </row>
    <row r="39136" spans="1:8" x14ac:dyDescent="0.35">
      <c r="A39136" s="1">
        <v>119134</v>
      </c>
      <c r="B39136" s="1" t="s">
        <v>31645</v>
      </c>
      <c r="C39136" s="8">
        <v>45138.774675925924</v>
      </c>
      <c r="D39136" s="1">
        <v>71559</v>
      </c>
      <c r="E39136" s="1">
        <v>100312</v>
      </c>
      <c r="F39136" s="1">
        <f t="shared" si="1223"/>
        <v>32</v>
      </c>
      <c r="G39136" s="1">
        <f t="shared" si="1222"/>
        <v>29</v>
      </c>
      <c r="H39136">
        <v>0</v>
      </c>
    </row>
    <row r="39137" spans="1:8" x14ac:dyDescent="0.35">
      <c r="A39137" s="1">
        <v>119135</v>
      </c>
      <c r="B39137" s="1" t="s">
        <v>36439</v>
      </c>
      <c r="C39137" s="8">
        <v>45001.852199074077</v>
      </c>
      <c r="D39137" s="1">
        <v>71566</v>
      </c>
      <c r="E39137" s="1">
        <v>100153</v>
      </c>
      <c r="F39137" s="1">
        <f t="shared" si="1223"/>
        <v>35</v>
      </c>
      <c r="G39137" s="1">
        <f t="shared" si="1222"/>
        <v>29</v>
      </c>
      <c r="H39137">
        <v>1</v>
      </c>
    </row>
    <row r="39138" spans="1:8" x14ac:dyDescent="0.35">
      <c r="A39138" s="1">
        <v>119136</v>
      </c>
      <c r="B39138" s="1" t="s">
        <v>51640</v>
      </c>
      <c r="C39138" s="8">
        <v>45121.947187500002</v>
      </c>
      <c r="D39138" s="1">
        <v>70764</v>
      </c>
      <c r="E39138" s="1">
        <v>101254</v>
      </c>
      <c r="F39138" s="1">
        <f t="shared" si="1223"/>
        <v>29</v>
      </c>
      <c r="G39138" s="1">
        <f t="shared" si="1222"/>
        <v>23</v>
      </c>
      <c r="H39138">
        <v>0</v>
      </c>
    </row>
    <row r="39139" spans="1:8" x14ac:dyDescent="0.35">
      <c r="A39139" s="1">
        <v>119137</v>
      </c>
      <c r="B39139" s="1" t="s">
        <v>37587</v>
      </c>
      <c r="C39139" s="8">
        <v>45208.644907407404</v>
      </c>
      <c r="D39139" s="1">
        <v>70583</v>
      </c>
      <c r="E39139" s="1">
        <v>100590</v>
      </c>
      <c r="F39139" s="1">
        <f t="shared" si="1223"/>
        <v>24</v>
      </c>
      <c r="G39139" s="1">
        <f t="shared" si="1222"/>
        <v>23</v>
      </c>
      <c r="H39139">
        <v>1</v>
      </c>
    </row>
    <row r="39140" spans="1:8" x14ac:dyDescent="0.35">
      <c r="A39140" s="1">
        <v>119138</v>
      </c>
      <c r="B39140" s="1" t="s">
        <v>52106</v>
      </c>
      <c r="C39140" s="8">
        <v>44960.82135416667</v>
      </c>
      <c r="D39140" s="1">
        <v>71290</v>
      </c>
      <c r="E39140" s="1">
        <v>100256</v>
      </c>
      <c r="F39140" s="1">
        <f t="shared" si="1223"/>
        <v>27</v>
      </c>
      <c r="G39140" s="1">
        <f t="shared" si="1222"/>
        <v>19</v>
      </c>
      <c r="H39140">
        <v>1</v>
      </c>
    </row>
    <row r="39141" spans="1:8" x14ac:dyDescent="0.35">
      <c r="A39141" s="1">
        <v>119139</v>
      </c>
      <c r="B39141" s="1" t="s">
        <v>43129</v>
      </c>
      <c r="C39141" s="8">
        <v>45243.181041666663</v>
      </c>
      <c r="D39141" s="1">
        <v>71231</v>
      </c>
      <c r="E39141" s="1">
        <v>101353</v>
      </c>
      <c r="F39141" s="1">
        <f t="shared" si="1223"/>
        <v>40</v>
      </c>
      <c r="G39141" s="1">
        <f t="shared" si="1222"/>
        <v>24</v>
      </c>
      <c r="H39141">
        <v>0</v>
      </c>
    </row>
    <row r="39142" spans="1:8" x14ac:dyDescent="0.35">
      <c r="A39142" s="1">
        <v>119140</v>
      </c>
      <c r="B39142" s="1" t="s">
        <v>47132</v>
      </c>
      <c r="C39142" s="8">
        <v>45007.248611111114</v>
      </c>
      <c r="D39142" s="1">
        <v>71173</v>
      </c>
      <c r="E39142" s="1">
        <v>101161</v>
      </c>
      <c r="F39142" s="1">
        <f t="shared" si="1223"/>
        <v>34</v>
      </c>
      <c r="G39142" s="1">
        <f t="shared" si="1222"/>
        <v>27</v>
      </c>
      <c r="H39142">
        <v>0</v>
      </c>
    </row>
    <row r="39143" spans="1:8" x14ac:dyDescent="0.35">
      <c r="A39143" s="1">
        <v>119141</v>
      </c>
      <c r="B39143" s="1" t="s">
        <v>52586</v>
      </c>
      <c r="C39143" s="8">
        <v>45236.145682870374</v>
      </c>
      <c r="D39143" s="1">
        <v>71003</v>
      </c>
      <c r="E39143" s="1">
        <v>100622</v>
      </c>
      <c r="F39143" s="1">
        <f t="shared" si="1223"/>
        <v>26</v>
      </c>
      <c r="G39143" s="1">
        <f t="shared" si="1222"/>
        <v>23</v>
      </c>
      <c r="H39143">
        <v>0</v>
      </c>
    </row>
    <row r="39144" spans="1:8" x14ac:dyDescent="0.35">
      <c r="A39144" s="1">
        <v>119142</v>
      </c>
      <c r="B39144" s="1" t="s">
        <v>35862</v>
      </c>
      <c r="C39144" s="8">
        <v>45040.33997685185</v>
      </c>
      <c r="D39144" s="1">
        <v>70031</v>
      </c>
      <c r="E39144" s="1">
        <v>101252</v>
      </c>
      <c r="F39144" s="1">
        <f t="shared" si="1223"/>
        <v>33</v>
      </c>
      <c r="G39144" s="1">
        <f t="shared" si="1222"/>
        <v>26</v>
      </c>
      <c r="H39144">
        <v>1</v>
      </c>
    </row>
    <row r="39145" spans="1:8" x14ac:dyDescent="0.35">
      <c r="A39145" s="1">
        <v>119143</v>
      </c>
      <c r="B39145" s="1" t="s">
        <v>46800</v>
      </c>
      <c r="C39145" s="8">
        <v>45124.466782407406</v>
      </c>
      <c r="D39145" s="1">
        <v>70350</v>
      </c>
      <c r="E39145" s="1">
        <v>101216</v>
      </c>
      <c r="F39145" s="1">
        <f t="shared" si="1223"/>
        <v>28</v>
      </c>
      <c r="G39145" s="1">
        <f t="shared" si="1222"/>
        <v>25</v>
      </c>
      <c r="H39145">
        <v>0</v>
      </c>
    </row>
    <row r="39146" spans="1:8" x14ac:dyDescent="0.35">
      <c r="A39146" s="1">
        <v>119144</v>
      </c>
      <c r="B39146" s="1" t="s">
        <v>41118</v>
      </c>
      <c r="C39146" s="8">
        <v>45210.667650462965</v>
      </c>
      <c r="D39146" s="1">
        <v>70100</v>
      </c>
      <c r="E39146" s="1">
        <v>100160</v>
      </c>
      <c r="F39146" s="1">
        <f t="shared" si="1223"/>
        <v>34</v>
      </c>
      <c r="G39146" s="1">
        <f t="shared" si="1222"/>
        <v>40</v>
      </c>
      <c r="H39146">
        <v>1</v>
      </c>
    </row>
    <row r="39147" spans="1:8" x14ac:dyDescent="0.35">
      <c r="A39147" s="1">
        <v>119145</v>
      </c>
      <c r="B39147" s="1" t="s">
        <v>47145</v>
      </c>
      <c r="C39147" s="8">
        <v>45179.789178240739</v>
      </c>
      <c r="D39147" s="1">
        <v>70801</v>
      </c>
      <c r="E39147" s="1">
        <v>101473</v>
      </c>
      <c r="F39147" s="1">
        <f t="shared" si="1223"/>
        <v>30</v>
      </c>
      <c r="G39147" s="1">
        <f t="shared" si="1222"/>
        <v>23</v>
      </c>
      <c r="H39147">
        <v>1</v>
      </c>
    </row>
    <row r="39148" spans="1:8" x14ac:dyDescent="0.35">
      <c r="A39148" s="1">
        <v>119146</v>
      </c>
      <c r="B39148" s="1" t="s">
        <v>29451</v>
      </c>
      <c r="C39148" s="8">
        <v>45223.498136574075</v>
      </c>
      <c r="D39148" s="1">
        <v>70750</v>
      </c>
      <c r="E39148" s="1">
        <v>100441</v>
      </c>
      <c r="F39148" s="1">
        <f t="shared" si="1223"/>
        <v>28</v>
      </c>
      <c r="G39148" s="1">
        <f t="shared" si="1222"/>
        <v>31</v>
      </c>
      <c r="H39148">
        <v>1</v>
      </c>
    </row>
    <row r="39149" spans="1:8" x14ac:dyDescent="0.35">
      <c r="A39149" s="1">
        <v>119147</v>
      </c>
      <c r="B39149" s="1" t="s">
        <v>45885</v>
      </c>
      <c r="C39149" s="8">
        <v>44953.689837962964</v>
      </c>
      <c r="D39149" s="1">
        <v>71184</v>
      </c>
      <c r="E39149" s="1">
        <v>100152</v>
      </c>
      <c r="F39149" s="1">
        <f t="shared" si="1223"/>
        <v>26</v>
      </c>
      <c r="G39149" s="1">
        <f t="shared" si="1222"/>
        <v>30</v>
      </c>
      <c r="H39149">
        <v>1</v>
      </c>
    </row>
    <row r="39150" spans="1:8" x14ac:dyDescent="0.35">
      <c r="A39150" s="1">
        <v>119148</v>
      </c>
      <c r="B39150" s="1" t="s">
        <v>52776</v>
      </c>
      <c r="C39150" s="8">
        <v>45151.734502314815</v>
      </c>
      <c r="D39150" s="1">
        <v>70782</v>
      </c>
      <c r="E39150" s="1">
        <v>100820</v>
      </c>
      <c r="F39150" s="1">
        <f t="shared" si="1223"/>
        <v>29</v>
      </c>
      <c r="G39150" s="1">
        <f t="shared" si="1222"/>
        <v>30</v>
      </c>
      <c r="H39150">
        <v>0</v>
      </c>
    </row>
    <row r="39151" spans="1:8" x14ac:dyDescent="0.35">
      <c r="A39151" s="1">
        <v>119149</v>
      </c>
      <c r="B39151" s="1" t="s">
        <v>47749</v>
      </c>
      <c r="C39151" s="8">
        <v>45064.919606481482</v>
      </c>
      <c r="D39151" s="1">
        <v>70868</v>
      </c>
      <c r="E39151" s="1">
        <v>101400</v>
      </c>
      <c r="F39151" s="1">
        <f t="shared" si="1223"/>
        <v>29</v>
      </c>
      <c r="G39151" s="1">
        <f t="shared" si="1222"/>
        <v>29</v>
      </c>
      <c r="H39151">
        <v>0</v>
      </c>
    </row>
    <row r="39152" spans="1:8" x14ac:dyDescent="0.35">
      <c r="A39152" s="1">
        <v>119150</v>
      </c>
      <c r="B39152" s="1" t="s">
        <v>42804</v>
      </c>
      <c r="C39152" s="8">
        <v>45111.832962962966</v>
      </c>
      <c r="D39152" s="1">
        <v>70415</v>
      </c>
      <c r="E39152" s="1">
        <v>101228</v>
      </c>
      <c r="F39152" s="1">
        <f t="shared" si="1223"/>
        <v>28</v>
      </c>
      <c r="G39152" s="1">
        <f t="shared" si="1222"/>
        <v>18</v>
      </c>
      <c r="H39152">
        <v>0</v>
      </c>
    </row>
    <row r="39153" spans="1:8" x14ac:dyDescent="0.35">
      <c r="A39153" s="1">
        <v>119151</v>
      </c>
      <c r="B39153" s="1" t="s">
        <v>34086</v>
      </c>
      <c r="C39153" s="8">
        <v>45233.594652777778</v>
      </c>
      <c r="D39153" s="1">
        <v>70928</v>
      </c>
      <c r="E39153" s="1">
        <v>100699</v>
      </c>
      <c r="F39153" s="1">
        <f t="shared" si="1223"/>
        <v>30</v>
      </c>
      <c r="G39153" s="1">
        <f t="shared" si="1222"/>
        <v>30</v>
      </c>
      <c r="H39153">
        <v>0</v>
      </c>
    </row>
    <row r="39154" spans="1:8" x14ac:dyDescent="0.35">
      <c r="A39154" s="1">
        <v>119152</v>
      </c>
      <c r="B39154" s="1" t="s">
        <v>38396</v>
      </c>
      <c r="C39154" s="8">
        <v>45277.836273148147</v>
      </c>
      <c r="D39154" s="1">
        <v>70466</v>
      </c>
      <c r="E39154" s="1">
        <v>100060</v>
      </c>
      <c r="F39154" s="1">
        <f t="shared" si="1223"/>
        <v>32</v>
      </c>
      <c r="G39154" s="1">
        <f t="shared" si="1222"/>
        <v>24</v>
      </c>
      <c r="H39154">
        <v>0</v>
      </c>
    </row>
    <row r="39155" spans="1:8" x14ac:dyDescent="0.35">
      <c r="A39155" s="1">
        <v>119153</v>
      </c>
      <c r="B39155" s="1" t="s">
        <v>34275</v>
      </c>
      <c r="C39155" s="8">
        <v>45226.03</v>
      </c>
      <c r="D39155" s="1">
        <v>70651</v>
      </c>
      <c r="E39155" s="1">
        <v>100906</v>
      </c>
      <c r="F39155" s="1">
        <f t="shared" si="1223"/>
        <v>26</v>
      </c>
      <c r="G39155" s="1">
        <f t="shared" si="1222"/>
        <v>31</v>
      </c>
      <c r="H39155">
        <v>0</v>
      </c>
    </row>
    <row r="39156" spans="1:8" x14ac:dyDescent="0.35">
      <c r="A39156" s="1">
        <v>119154</v>
      </c>
      <c r="B39156" s="1" t="s">
        <v>35493</v>
      </c>
      <c r="C39156" s="8">
        <v>45060.985231481478</v>
      </c>
      <c r="D39156" s="1">
        <v>71553</v>
      </c>
      <c r="E39156" s="1">
        <v>100637</v>
      </c>
      <c r="F39156" s="1">
        <f t="shared" si="1223"/>
        <v>25</v>
      </c>
      <c r="G39156" s="1">
        <f t="shared" si="1222"/>
        <v>20</v>
      </c>
      <c r="H39156">
        <v>0</v>
      </c>
    </row>
    <row r="39157" spans="1:8" x14ac:dyDescent="0.35">
      <c r="A39157" s="1">
        <v>119155</v>
      </c>
      <c r="B39157" s="1" t="s">
        <v>35664</v>
      </c>
      <c r="C39157" s="8">
        <v>45274.849733796298</v>
      </c>
      <c r="D39157" s="1">
        <v>71458</v>
      </c>
      <c r="E39157" s="1">
        <v>100269</v>
      </c>
      <c r="F39157" s="1">
        <f t="shared" si="1223"/>
        <v>21</v>
      </c>
      <c r="G39157" s="1">
        <f t="shared" si="1222"/>
        <v>30</v>
      </c>
      <c r="H39157">
        <v>1</v>
      </c>
    </row>
    <row r="39158" spans="1:8" x14ac:dyDescent="0.35">
      <c r="A39158" s="1">
        <v>119156</v>
      </c>
      <c r="B39158" s="1" t="s">
        <v>41928</v>
      </c>
      <c r="C39158" s="8">
        <v>44938.28733796296</v>
      </c>
      <c r="D39158" s="1">
        <v>70431</v>
      </c>
      <c r="E39158" s="1">
        <v>100264</v>
      </c>
      <c r="F39158" s="1">
        <f t="shared" si="1223"/>
        <v>27</v>
      </c>
      <c r="G39158" s="1">
        <f t="shared" si="1222"/>
        <v>24</v>
      </c>
      <c r="H39158">
        <v>1</v>
      </c>
    </row>
    <row r="39159" spans="1:8" x14ac:dyDescent="0.35">
      <c r="A39159" s="1">
        <v>119157</v>
      </c>
      <c r="B39159" s="1" t="s">
        <v>39399</v>
      </c>
      <c r="C39159" s="8">
        <v>45032.839884259258</v>
      </c>
      <c r="D39159" s="1">
        <v>70366</v>
      </c>
      <c r="E39159" s="1">
        <v>101224</v>
      </c>
      <c r="F39159" s="1">
        <f t="shared" si="1223"/>
        <v>37</v>
      </c>
      <c r="G39159" s="1">
        <f t="shared" si="1222"/>
        <v>33</v>
      </c>
      <c r="H39159">
        <v>0</v>
      </c>
    </row>
    <row r="39160" spans="1:8" x14ac:dyDescent="0.35">
      <c r="A39160" s="1">
        <v>119158</v>
      </c>
      <c r="B39160" s="1" t="s">
        <v>42719</v>
      </c>
      <c r="C39160" s="8">
        <v>45023.123622685183</v>
      </c>
      <c r="D39160" s="1">
        <v>70378</v>
      </c>
      <c r="E39160" s="1">
        <v>100321</v>
      </c>
      <c r="F39160" s="1">
        <f t="shared" si="1223"/>
        <v>17</v>
      </c>
      <c r="G39160" s="1">
        <f t="shared" si="1222"/>
        <v>31</v>
      </c>
      <c r="H39160">
        <v>0</v>
      </c>
    </row>
    <row r="39161" spans="1:8" x14ac:dyDescent="0.35">
      <c r="A39161" s="1">
        <v>119159</v>
      </c>
      <c r="B39161" s="1" t="s">
        <v>29231</v>
      </c>
      <c r="C39161" s="8">
        <v>44998.705358796295</v>
      </c>
      <c r="D39161" s="1">
        <v>71542</v>
      </c>
      <c r="E39161" s="1">
        <v>100237</v>
      </c>
      <c r="F39161" s="1">
        <f t="shared" si="1223"/>
        <v>28</v>
      </c>
      <c r="G39161" s="1">
        <f t="shared" si="1222"/>
        <v>39</v>
      </c>
      <c r="H39161">
        <v>1</v>
      </c>
    </row>
    <row r="39162" spans="1:8" x14ac:dyDescent="0.35">
      <c r="A39162" s="1">
        <v>119160</v>
      </c>
      <c r="B39162" s="1" t="s">
        <v>28564</v>
      </c>
      <c r="C39162" s="8">
        <v>45019.863067129627</v>
      </c>
      <c r="D39162" s="1">
        <v>70624</v>
      </c>
      <c r="E39162" s="1">
        <v>100895</v>
      </c>
      <c r="F39162" s="1">
        <f t="shared" si="1223"/>
        <v>26</v>
      </c>
      <c r="G39162" s="1">
        <f t="shared" si="1222"/>
        <v>27</v>
      </c>
      <c r="H39162">
        <v>0</v>
      </c>
    </row>
    <row r="39163" spans="1:8" x14ac:dyDescent="0.35">
      <c r="A39163" s="1">
        <v>119161</v>
      </c>
      <c r="B39163" s="1" t="s">
        <v>41547</v>
      </c>
      <c r="C39163" s="8">
        <v>45279.608726851853</v>
      </c>
      <c r="D39163" s="1">
        <v>70085</v>
      </c>
      <c r="E39163" s="1">
        <v>100603</v>
      </c>
      <c r="F39163" s="1">
        <f t="shared" si="1223"/>
        <v>24</v>
      </c>
      <c r="G39163" s="1">
        <f t="shared" si="1222"/>
        <v>25</v>
      </c>
      <c r="H39163">
        <v>0</v>
      </c>
    </row>
    <row r="39164" spans="1:8" x14ac:dyDescent="0.35">
      <c r="A39164" s="1">
        <v>119162</v>
      </c>
      <c r="B39164" s="1" t="s">
        <v>45983</v>
      </c>
      <c r="C39164" s="8">
        <v>45054.947835648149</v>
      </c>
      <c r="D39164" s="1">
        <v>70858</v>
      </c>
      <c r="E39164" s="1">
        <v>101028</v>
      </c>
      <c r="F39164" s="1">
        <f t="shared" si="1223"/>
        <v>26</v>
      </c>
      <c r="G39164" s="1">
        <f t="shared" si="1222"/>
        <v>26</v>
      </c>
      <c r="H39164">
        <v>0</v>
      </c>
    </row>
    <row r="39165" spans="1:8" x14ac:dyDescent="0.35">
      <c r="A39165" s="1">
        <v>119163</v>
      </c>
      <c r="B39165" s="1" t="s">
        <v>52592</v>
      </c>
      <c r="C39165" s="8">
        <v>45046.296342592592</v>
      </c>
      <c r="D39165" s="1">
        <v>70427</v>
      </c>
      <c r="E39165" s="1">
        <v>100472</v>
      </c>
      <c r="F39165" s="1">
        <f t="shared" si="1223"/>
        <v>30</v>
      </c>
      <c r="G39165" s="1">
        <f t="shared" si="1222"/>
        <v>20</v>
      </c>
      <c r="H39165">
        <v>0</v>
      </c>
    </row>
    <row r="39166" spans="1:8" x14ac:dyDescent="0.35">
      <c r="A39166" s="1">
        <v>119164</v>
      </c>
      <c r="B39166" s="1" t="s">
        <v>33906</v>
      </c>
      <c r="C39166" s="8">
        <v>44949.162557870368</v>
      </c>
      <c r="D39166" s="1">
        <v>70704</v>
      </c>
      <c r="E39166" s="1">
        <v>101081</v>
      </c>
      <c r="F39166" s="1">
        <f t="shared" si="1223"/>
        <v>31</v>
      </c>
      <c r="G39166" s="1">
        <f t="shared" si="1222"/>
        <v>25</v>
      </c>
      <c r="H39166">
        <v>1</v>
      </c>
    </row>
    <row r="39167" spans="1:8" x14ac:dyDescent="0.35">
      <c r="A39167" s="1">
        <v>119165</v>
      </c>
      <c r="B39167" s="1" t="s">
        <v>28085</v>
      </c>
      <c r="C39167" s="8">
        <v>45012.481562499997</v>
      </c>
      <c r="D39167" s="1">
        <v>71230</v>
      </c>
      <c r="E39167" s="1">
        <v>101005</v>
      </c>
      <c r="F39167" s="1">
        <f t="shared" si="1223"/>
        <v>31</v>
      </c>
      <c r="G39167" s="1">
        <f t="shared" si="1222"/>
        <v>30</v>
      </c>
      <c r="H39167">
        <v>0</v>
      </c>
    </row>
    <row r="39168" spans="1:8" x14ac:dyDescent="0.35">
      <c r="A39168" s="1">
        <v>119166</v>
      </c>
      <c r="B39168" s="1" t="s">
        <v>51506</v>
      </c>
      <c r="C39168" s="8">
        <v>44956.311782407407</v>
      </c>
      <c r="D39168" s="1">
        <v>71100</v>
      </c>
      <c r="E39168" s="1">
        <v>100659</v>
      </c>
      <c r="F39168" s="1">
        <f t="shared" si="1223"/>
        <v>27</v>
      </c>
      <c r="G39168" s="1">
        <f t="shared" si="1222"/>
        <v>21</v>
      </c>
      <c r="H39168">
        <v>1</v>
      </c>
    </row>
    <row r="39169" spans="1:8" x14ac:dyDescent="0.35">
      <c r="A39169" s="1">
        <v>119167</v>
      </c>
      <c r="B39169" s="1" t="s">
        <v>35522</v>
      </c>
      <c r="C39169" s="8">
        <v>44952.623645833337</v>
      </c>
      <c r="D39169" s="1">
        <v>71174</v>
      </c>
      <c r="E39169" s="1">
        <v>100136</v>
      </c>
      <c r="F39169" s="1">
        <f t="shared" si="1223"/>
        <v>26</v>
      </c>
      <c r="G39169" s="1">
        <f t="shared" si="1222"/>
        <v>30</v>
      </c>
      <c r="H39169">
        <v>0</v>
      </c>
    </row>
    <row r="39170" spans="1:8" x14ac:dyDescent="0.35">
      <c r="A39170" s="1">
        <v>119168</v>
      </c>
      <c r="B39170" s="1" t="s">
        <v>49646</v>
      </c>
      <c r="C39170" s="8">
        <v>45185.563564814816</v>
      </c>
      <c r="D39170" s="1">
        <v>70426</v>
      </c>
      <c r="E39170" s="1">
        <v>101179</v>
      </c>
      <c r="F39170" s="1">
        <f t="shared" si="1223"/>
        <v>27</v>
      </c>
      <c r="G39170" s="1">
        <f t="shared" si="1222"/>
        <v>23</v>
      </c>
      <c r="H39170">
        <v>0</v>
      </c>
    </row>
    <row r="39171" spans="1:8" x14ac:dyDescent="0.35">
      <c r="A39171" s="1">
        <v>119169</v>
      </c>
      <c r="B39171" s="1" t="s">
        <v>43758</v>
      </c>
      <c r="C39171" s="8">
        <v>45288.286354166667</v>
      </c>
      <c r="D39171" s="1">
        <v>71240</v>
      </c>
      <c r="E39171" s="1">
        <v>100735</v>
      </c>
      <c r="F39171" s="1">
        <f t="shared" si="1223"/>
        <v>33</v>
      </c>
      <c r="G39171" s="1">
        <f t="shared" ref="G39171:G39234" si="1224">COUNTIF(E$1:E$41447,E39171)</f>
        <v>23</v>
      </c>
      <c r="H39171">
        <v>0</v>
      </c>
    </row>
    <row r="39172" spans="1:8" x14ac:dyDescent="0.35">
      <c r="A39172" s="1">
        <v>119170</v>
      </c>
      <c r="B39172" s="1" t="s">
        <v>35319</v>
      </c>
      <c r="C39172" s="8">
        <v>45189.705914351849</v>
      </c>
      <c r="D39172" s="1">
        <v>71465</v>
      </c>
      <c r="E39172" s="1">
        <v>101375</v>
      </c>
      <c r="F39172" s="1">
        <f t="shared" ref="F39172:F39235" si="1225">COUNTIF(D$1:D$41447,D39172)</f>
        <v>42</v>
      </c>
      <c r="G39172" s="1">
        <f t="shared" si="1224"/>
        <v>32</v>
      </c>
      <c r="H39172">
        <v>1</v>
      </c>
    </row>
    <row r="39173" spans="1:8" x14ac:dyDescent="0.35">
      <c r="A39173" s="1">
        <v>119171</v>
      </c>
      <c r="B39173" s="1" t="s">
        <v>28421</v>
      </c>
      <c r="C39173" s="8">
        <v>45149.549560185187</v>
      </c>
      <c r="D39173" s="1">
        <v>70257</v>
      </c>
      <c r="E39173" s="1">
        <v>101204</v>
      </c>
      <c r="F39173" s="1">
        <f t="shared" si="1225"/>
        <v>26</v>
      </c>
      <c r="G39173" s="1">
        <f t="shared" si="1224"/>
        <v>24</v>
      </c>
      <c r="H39173">
        <v>1</v>
      </c>
    </row>
    <row r="39174" spans="1:8" x14ac:dyDescent="0.35">
      <c r="A39174" s="1">
        <v>119172</v>
      </c>
      <c r="B39174" s="1" t="s">
        <v>37023</v>
      </c>
      <c r="C39174" s="8">
        <v>45114.272106481483</v>
      </c>
      <c r="D39174" s="1">
        <v>71072</v>
      </c>
      <c r="E39174" s="1">
        <v>101077</v>
      </c>
      <c r="F39174" s="1">
        <f t="shared" si="1225"/>
        <v>24</v>
      </c>
      <c r="G39174" s="1">
        <f t="shared" si="1224"/>
        <v>18</v>
      </c>
      <c r="H39174">
        <v>1</v>
      </c>
    </row>
    <row r="39175" spans="1:8" x14ac:dyDescent="0.35">
      <c r="A39175" s="1">
        <v>119173</v>
      </c>
      <c r="B39175" s="1" t="s">
        <v>41529</v>
      </c>
      <c r="C39175" s="8">
        <v>45152.689131944448</v>
      </c>
      <c r="D39175" s="1">
        <v>70279</v>
      </c>
      <c r="E39175" s="1">
        <v>101480</v>
      </c>
      <c r="F39175" s="1">
        <f t="shared" si="1225"/>
        <v>31</v>
      </c>
      <c r="G39175" s="1">
        <f t="shared" si="1224"/>
        <v>33</v>
      </c>
      <c r="H39175">
        <v>0</v>
      </c>
    </row>
    <row r="39176" spans="1:8" x14ac:dyDescent="0.35">
      <c r="A39176" s="1">
        <v>119174</v>
      </c>
      <c r="B39176" s="1" t="s">
        <v>43078</v>
      </c>
      <c r="C39176" s="8">
        <v>45217.973368055558</v>
      </c>
      <c r="D39176" s="1">
        <v>70144</v>
      </c>
      <c r="E39176" s="1">
        <v>100358</v>
      </c>
      <c r="F39176" s="1">
        <f t="shared" si="1225"/>
        <v>29</v>
      </c>
      <c r="G39176" s="1">
        <f t="shared" si="1224"/>
        <v>22</v>
      </c>
      <c r="H39176">
        <v>1</v>
      </c>
    </row>
    <row r="39177" spans="1:8" x14ac:dyDescent="0.35">
      <c r="A39177" s="1">
        <v>119175</v>
      </c>
      <c r="B39177" s="1" t="s">
        <v>35907</v>
      </c>
      <c r="C39177" s="8">
        <v>45167.361481481479</v>
      </c>
      <c r="D39177" s="1">
        <v>70232</v>
      </c>
      <c r="E39177" s="1">
        <v>101518</v>
      </c>
      <c r="F39177" s="1">
        <f t="shared" si="1225"/>
        <v>24</v>
      </c>
      <c r="G39177" s="1">
        <f t="shared" si="1224"/>
        <v>27</v>
      </c>
      <c r="H39177">
        <v>0</v>
      </c>
    </row>
    <row r="39178" spans="1:8" x14ac:dyDescent="0.35">
      <c r="A39178" s="1">
        <v>119176</v>
      </c>
      <c r="B39178" s="1" t="s">
        <v>41733</v>
      </c>
      <c r="C39178" s="8">
        <v>45017.57472222222</v>
      </c>
      <c r="D39178" s="1">
        <v>71055</v>
      </c>
      <c r="E39178" s="1">
        <v>101066</v>
      </c>
      <c r="F39178" s="1">
        <f t="shared" si="1225"/>
        <v>25</v>
      </c>
      <c r="G39178" s="1">
        <f t="shared" si="1224"/>
        <v>26</v>
      </c>
      <c r="H39178">
        <v>1</v>
      </c>
    </row>
    <row r="39179" spans="1:8" x14ac:dyDescent="0.35">
      <c r="A39179" s="1">
        <v>119177</v>
      </c>
      <c r="B39179" s="1" t="s">
        <v>28118</v>
      </c>
      <c r="C39179" s="8">
        <v>45016.499062499999</v>
      </c>
      <c r="D39179" s="1">
        <v>70920</v>
      </c>
      <c r="E39179" s="1">
        <v>101467</v>
      </c>
      <c r="F39179" s="1">
        <f t="shared" si="1225"/>
        <v>24</v>
      </c>
      <c r="G39179" s="1">
        <f t="shared" si="1224"/>
        <v>23</v>
      </c>
      <c r="H39179">
        <v>0</v>
      </c>
    </row>
    <row r="39180" spans="1:8" x14ac:dyDescent="0.35">
      <c r="A39180" s="1">
        <v>119178</v>
      </c>
      <c r="B39180" s="1" t="s">
        <v>31089</v>
      </c>
      <c r="C39180" s="8">
        <v>45277.793645833335</v>
      </c>
      <c r="D39180" s="1">
        <v>71240</v>
      </c>
      <c r="E39180" s="1">
        <v>101301</v>
      </c>
      <c r="F39180" s="1">
        <f t="shared" si="1225"/>
        <v>33</v>
      </c>
      <c r="G39180" s="1">
        <f t="shared" si="1224"/>
        <v>34</v>
      </c>
      <c r="H39180">
        <v>0</v>
      </c>
    </row>
    <row r="39181" spans="1:8" x14ac:dyDescent="0.35">
      <c r="A39181" s="1">
        <v>119179</v>
      </c>
      <c r="B39181" s="1" t="s">
        <v>46990</v>
      </c>
      <c r="C39181" s="8">
        <v>44944.601319444446</v>
      </c>
      <c r="D39181" s="1">
        <v>70445</v>
      </c>
      <c r="E39181" s="1">
        <v>101032</v>
      </c>
      <c r="F39181" s="1">
        <f t="shared" si="1225"/>
        <v>25</v>
      </c>
      <c r="G39181" s="1">
        <f t="shared" si="1224"/>
        <v>25</v>
      </c>
      <c r="H39181">
        <v>1</v>
      </c>
    </row>
    <row r="39182" spans="1:8" x14ac:dyDescent="0.35">
      <c r="A39182" s="1">
        <v>119180</v>
      </c>
      <c r="B39182" s="1" t="s">
        <v>36001</v>
      </c>
      <c r="C39182" s="8">
        <v>45091.982361111113</v>
      </c>
      <c r="D39182" s="1">
        <v>71064</v>
      </c>
      <c r="E39182" s="1">
        <v>100465</v>
      </c>
      <c r="F39182" s="1">
        <f t="shared" si="1225"/>
        <v>23</v>
      </c>
      <c r="G39182" s="1">
        <f t="shared" si="1224"/>
        <v>28</v>
      </c>
      <c r="H39182">
        <v>1</v>
      </c>
    </row>
    <row r="39183" spans="1:8" x14ac:dyDescent="0.35">
      <c r="A39183" s="1">
        <v>119181</v>
      </c>
      <c r="B39183" s="1" t="s">
        <v>52228</v>
      </c>
      <c r="C39183" s="8">
        <v>45094.822233796294</v>
      </c>
      <c r="D39183" s="1">
        <v>70572</v>
      </c>
      <c r="E39183" s="1">
        <v>101040</v>
      </c>
      <c r="F39183" s="1">
        <f t="shared" si="1225"/>
        <v>26</v>
      </c>
      <c r="G39183" s="1">
        <f t="shared" si="1224"/>
        <v>26</v>
      </c>
      <c r="H39183">
        <v>0</v>
      </c>
    </row>
    <row r="39184" spans="1:8" x14ac:dyDescent="0.35">
      <c r="A39184" s="1">
        <v>119182</v>
      </c>
      <c r="B39184" s="1" t="s">
        <v>36355</v>
      </c>
      <c r="C39184" s="8">
        <v>44948.280324074076</v>
      </c>
      <c r="D39184" s="1">
        <v>70917</v>
      </c>
      <c r="E39184" s="1">
        <v>101150</v>
      </c>
      <c r="F39184" s="1">
        <f t="shared" si="1225"/>
        <v>25</v>
      </c>
      <c r="G39184" s="1">
        <f t="shared" si="1224"/>
        <v>20</v>
      </c>
      <c r="H39184">
        <v>0</v>
      </c>
    </row>
    <row r="39185" spans="1:8" x14ac:dyDescent="0.35">
      <c r="A39185" s="1">
        <v>119183</v>
      </c>
      <c r="B39185" s="1" t="s">
        <v>28629</v>
      </c>
      <c r="C39185" s="8">
        <v>45231.845405092594</v>
      </c>
      <c r="D39185" s="1">
        <v>70156</v>
      </c>
      <c r="E39185" s="1">
        <v>100905</v>
      </c>
      <c r="F39185" s="1">
        <f t="shared" si="1225"/>
        <v>22</v>
      </c>
      <c r="G39185" s="1">
        <f t="shared" si="1224"/>
        <v>24</v>
      </c>
      <c r="H39185">
        <v>1</v>
      </c>
    </row>
    <row r="39186" spans="1:8" x14ac:dyDescent="0.35">
      <c r="A39186" s="1">
        <v>119184</v>
      </c>
      <c r="B39186" s="1" t="s">
        <v>36983</v>
      </c>
      <c r="C39186" s="8">
        <v>45225.613634259258</v>
      </c>
      <c r="D39186" s="1">
        <v>70346</v>
      </c>
      <c r="E39186" s="1">
        <v>101194</v>
      </c>
      <c r="F39186" s="1">
        <f t="shared" si="1225"/>
        <v>23</v>
      </c>
      <c r="G39186" s="1">
        <f t="shared" si="1224"/>
        <v>34</v>
      </c>
      <c r="H39186">
        <v>1</v>
      </c>
    </row>
    <row r="39187" spans="1:8" x14ac:dyDescent="0.35">
      <c r="A39187" s="1">
        <v>119185</v>
      </c>
      <c r="B39187" s="1" t="s">
        <v>35016</v>
      </c>
      <c r="C39187" s="8">
        <v>45203.001168981478</v>
      </c>
      <c r="D39187" s="1">
        <v>70904</v>
      </c>
      <c r="E39187" s="1">
        <v>100967</v>
      </c>
      <c r="F39187" s="1">
        <f t="shared" si="1225"/>
        <v>27</v>
      </c>
      <c r="G39187" s="1">
        <f t="shared" si="1224"/>
        <v>24</v>
      </c>
      <c r="H39187">
        <v>1</v>
      </c>
    </row>
    <row r="39188" spans="1:8" x14ac:dyDescent="0.35">
      <c r="A39188" s="1">
        <v>119186</v>
      </c>
      <c r="B39188" s="1" t="s">
        <v>35408</v>
      </c>
      <c r="C39188" s="8">
        <v>45207.21603009259</v>
      </c>
      <c r="D39188" s="1">
        <v>71072</v>
      </c>
      <c r="E39188" s="1">
        <v>100093</v>
      </c>
      <c r="F39188" s="1">
        <f t="shared" si="1225"/>
        <v>24</v>
      </c>
      <c r="G39188" s="1">
        <f t="shared" si="1224"/>
        <v>26</v>
      </c>
      <c r="H39188">
        <v>1</v>
      </c>
    </row>
    <row r="39189" spans="1:8" x14ac:dyDescent="0.35">
      <c r="A39189" s="1">
        <v>119187</v>
      </c>
      <c r="B39189" s="1" t="s">
        <v>53387</v>
      </c>
      <c r="C39189" s="8">
        <v>44942.104710648149</v>
      </c>
      <c r="D39189" s="1">
        <v>70236</v>
      </c>
      <c r="E39189" s="1">
        <v>100104</v>
      </c>
      <c r="F39189" s="1">
        <f t="shared" si="1225"/>
        <v>20</v>
      </c>
      <c r="G39189" s="1">
        <f t="shared" si="1224"/>
        <v>34</v>
      </c>
      <c r="H39189">
        <v>1</v>
      </c>
    </row>
    <row r="39190" spans="1:8" x14ac:dyDescent="0.35">
      <c r="A39190" s="1">
        <v>119188</v>
      </c>
      <c r="B39190" s="1" t="s">
        <v>35898</v>
      </c>
      <c r="C39190" s="8">
        <v>45248.626585648148</v>
      </c>
      <c r="D39190" s="1">
        <v>71135</v>
      </c>
      <c r="E39190" s="1">
        <v>100547</v>
      </c>
      <c r="F39190" s="1">
        <f t="shared" si="1225"/>
        <v>38</v>
      </c>
      <c r="G39190" s="1">
        <f t="shared" si="1224"/>
        <v>30</v>
      </c>
      <c r="H39190">
        <v>1</v>
      </c>
    </row>
    <row r="39191" spans="1:8" x14ac:dyDescent="0.35">
      <c r="A39191" s="1">
        <v>119189</v>
      </c>
      <c r="B39191" s="1" t="s">
        <v>36426</v>
      </c>
      <c r="C39191" s="8">
        <v>44987.06827546296</v>
      </c>
      <c r="D39191" s="1">
        <v>70247</v>
      </c>
      <c r="E39191" s="1">
        <v>101440</v>
      </c>
      <c r="F39191" s="1">
        <f t="shared" si="1225"/>
        <v>27</v>
      </c>
      <c r="G39191" s="1">
        <f t="shared" si="1224"/>
        <v>27</v>
      </c>
      <c r="H39191">
        <v>1</v>
      </c>
    </row>
    <row r="39192" spans="1:8" x14ac:dyDescent="0.35">
      <c r="A39192" s="1">
        <v>119190</v>
      </c>
      <c r="B39192" s="1" t="s">
        <v>34746</v>
      </c>
      <c r="C39192" s="8">
        <v>45065.953009259261</v>
      </c>
      <c r="D39192" s="1">
        <v>71052</v>
      </c>
      <c r="E39192" s="1">
        <v>100758</v>
      </c>
      <c r="F39192" s="1">
        <f t="shared" si="1225"/>
        <v>30</v>
      </c>
      <c r="G39192" s="1">
        <f t="shared" si="1224"/>
        <v>34</v>
      </c>
      <c r="H39192">
        <v>0</v>
      </c>
    </row>
    <row r="39193" spans="1:8" x14ac:dyDescent="0.35">
      <c r="A39193" s="1">
        <v>119191</v>
      </c>
      <c r="B39193" s="1" t="s">
        <v>34753</v>
      </c>
      <c r="C39193" s="8">
        <v>45071.046006944445</v>
      </c>
      <c r="D39193" s="1">
        <v>71393</v>
      </c>
      <c r="E39193" s="1">
        <v>100748</v>
      </c>
      <c r="F39193" s="1">
        <f t="shared" si="1225"/>
        <v>35</v>
      </c>
      <c r="G39193" s="1">
        <f t="shared" si="1224"/>
        <v>24</v>
      </c>
      <c r="H39193">
        <v>1</v>
      </c>
    </row>
    <row r="39194" spans="1:8" x14ac:dyDescent="0.35">
      <c r="A39194" s="1">
        <v>119192</v>
      </c>
      <c r="B39194" s="1" t="s">
        <v>52220</v>
      </c>
      <c r="C39194" s="8">
        <v>44987.825787037036</v>
      </c>
      <c r="D39194" s="1">
        <v>70558</v>
      </c>
      <c r="E39194" s="1">
        <v>100165</v>
      </c>
      <c r="F39194" s="1">
        <f t="shared" si="1225"/>
        <v>29</v>
      </c>
      <c r="G39194" s="1">
        <f t="shared" si="1224"/>
        <v>33</v>
      </c>
      <c r="H39194">
        <v>0</v>
      </c>
    </row>
    <row r="39195" spans="1:8" x14ac:dyDescent="0.35">
      <c r="A39195" s="1">
        <v>119193</v>
      </c>
      <c r="B39195" s="1" t="s">
        <v>46276</v>
      </c>
      <c r="C39195" s="8">
        <v>44939.699560185189</v>
      </c>
      <c r="D39195" s="1">
        <v>70451</v>
      </c>
      <c r="E39195" s="1">
        <v>100034</v>
      </c>
      <c r="F39195" s="1">
        <f t="shared" si="1225"/>
        <v>31</v>
      </c>
      <c r="G39195" s="1">
        <f t="shared" si="1224"/>
        <v>29</v>
      </c>
      <c r="H39195">
        <v>0</v>
      </c>
    </row>
    <row r="39196" spans="1:8" x14ac:dyDescent="0.35">
      <c r="A39196" s="1">
        <v>119194</v>
      </c>
      <c r="B39196" s="1" t="s">
        <v>39711</v>
      </c>
      <c r="C39196" s="8">
        <v>45129.688587962963</v>
      </c>
      <c r="D39196" s="1">
        <v>71505</v>
      </c>
      <c r="E39196" s="1">
        <v>100989</v>
      </c>
      <c r="F39196" s="1">
        <f t="shared" si="1225"/>
        <v>37</v>
      </c>
      <c r="G39196" s="1">
        <f t="shared" si="1224"/>
        <v>25</v>
      </c>
      <c r="H39196">
        <v>0</v>
      </c>
    </row>
    <row r="39197" spans="1:8" x14ac:dyDescent="0.35">
      <c r="A39197" s="1">
        <v>119195</v>
      </c>
      <c r="B39197" s="1" t="s">
        <v>30856</v>
      </c>
      <c r="C39197" s="8">
        <v>44990.148657407408</v>
      </c>
      <c r="D39197" s="1">
        <v>70851</v>
      </c>
      <c r="E39197" s="1">
        <v>100470</v>
      </c>
      <c r="F39197" s="1">
        <f t="shared" si="1225"/>
        <v>39</v>
      </c>
      <c r="G39197" s="1">
        <f t="shared" si="1224"/>
        <v>33</v>
      </c>
      <c r="H39197">
        <v>0</v>
      </c>
    </row>
    <row r="39198" spans="1:8" x14ac:dyDescent="0.35">
      <c r="A39198" s="1">
        <v>119196</v>
      </c>
      <c r="B39198" s="1" t="s">
        <v>43782</v>
      </c>
      <c r="C39198" s="8">
        <v>45024.439814814818</v>
      </c>
      <c r="D39198" s="1">
        <v>70482</v>
      </c>
      <c r="E39198" s="1">
        <v>101100</v>
      </c>
      <c r="F39198" s="1">
        <f t="shared" si="1225"/>
        <v>24</v>
      </c>
      <c r="G39198" s="1">
        <f t="shared" si="1224"/>
        <v>23</v>
      </c>
      <c r="H39198">
        <v>1</v>
      </c>
    </row>
    <row r="39199" spans="1:8" x14ac:dyDescent="0.35">
      <c r="A39199" s="1">
        <v>119197</v>
      </c>
      <c r="B39199" s="1" t="s">
        <v>36564</v>
      </c>
      <c r="C39199" s="8">
        <v>44930.225300925929</v>
      </c>
      <c r="D39199" s="1">
        <v>70098</v>
      </c>
      <c r="E39199" s="1">
        <v>100132</v>
      </c>
      <c r="F39199" s="1">
        <f t="shared" si="1225"/>
        <v>26</v>
      </c>
      <c r="G39199" s="1">
        <f t="shared" si="1224"/>
        <v>33</v>
      </c>
      <c r="H39199">
        <v>1</v>
      </c>
    </row>
    <row r="39200" spans="1:8" x14ac:dyDescent="0.35">
      <c r="A39200" s="1">
        <v>119198</v>
      </c>
      <c r="B39200" s="1" t="s">
        <v>51199</v>
      </c>
      <c r="C39200" s="8">
        <v>45192.190810185188</v>
      </c>
      <c r="D39200" s="1">
        <v>70961</v>
      </c>
      <c r="E39200" s="1">
        <v>100402</v>
      </c>
      <c r="F39200" s="1">
        <f t="shared" si="1225"/>
        <v>28</v>
      </c>
      <c r="G39200" s="1">
        <f t="shared" si="1224"/>
        <v>27</v>
      </c>
      <c r="H39200">
        <v>0</v>
      </c>
    </row>
    <row r="39201" spans="1:8" x14ac:dyDescent="0.35">
      <c r="A39201" s="1">
        <v>119199</v>
      </c>
      <c r="B39201" s="1" t="s">
        <v>39820</v>
      </c>
      <c r="C39201" s="8">
        <v>45084.892835648148</v>
      </c>
      <c r="D39201" s="1">
        <v>70742</v>
      </c>
      <c r="E39201" s="1">
        <v>100585</v>
      </c>
      <c r="F39201" s="1">
        <f t="shared" si="1225"/>
        <v>31</v>
      </c>
      <c r="G39201" s="1">
        <f t="shared" si="1224"/>
        <v>28</v>
      </c>
      <c r="H39201">
        <v>0</v>
      </c>
    </row>
    <row r="39202" spans="1:8" x14ac:dyDescent="0.35">
      <c r="A39202" s="1">
        <v>119200</v>
      </c>
      <c r="B39202" s="1" t="s">
        <v>52671</v>
      </c>
      <c r="C39202" s="8">
        <v>45174.305949074071</v>
      </c>
      <c r="D39202" s="1">
        <v>70798</v>
      </c>
      <c r="E39202" s="1">
        <v>100611</v>
      </c>
      <c r="F39202" s="1">
        <f t="shared" si="1225"/>
        <v>20</v>
      </c>
      <c r="G39202" s="1">
        <f t="shared" si="1224"/>
        <v>23</v>
      </c>
      <c r="H39202">
        <v>0</v>
      </c>
    </row>
    <row r="39203" spans="1:8" x14ac:dyDescent="0.35">
      <c r="A39203" s="1">
        <v>119201</v>
      </c>
      <c r="B39203" s="1" t="s">
        <v>28011</v>
      </c>
      <c r="C39203" s="8">
        <v>45189.396053240744</v>
      </c>
      <c r="D39203" s="1">
        <v>70693</v>
      </c>
      <c r="E39203" s="1">
        <v>100815</v>
      </c>
      <c r="F39203" s="1">
        <f t="shared" si="1225"/>
        <v>26</v>
      </c>
      <c r="G39203" s="1">
        <f t="shared" si="1224"/>
        <v>30</v>
      </c>
      <c r="H39203">
        <v>1</v>
      </c>
    </row>
    <row r="39204" spans="1:8" x14ac:dyDescent="0.35">
      <c r="A39204" s="1">
        <v>119202</v>
      </c>
      <c r="B39204" s="1" t="s">
        <v>42845</v>
      </c>
      <c r="C39204" s="8">
        <v>45129.617256944446</v>
      </c>
      <c r="D39204" s="1">
        <v>71188</v>
      </c>
      <c r="E39204" s="1">
        <v>100782</v>
      </c>
      <c r="F39204" s="1">
        <f t="shared" si="1225"/>
        <v>32</v>
      </c>
      <c r="G39204" s="1">
        <f t="shared" si="1224"/>
        <v>24</v>
      </c>
      <c r="H39204">
        <v>1</v>
      </c>
    </row>
    <row r="39205" spans="1:8" x14ac:dyDescent="0.35">
      <c r="A39205" s="1">
        <v>119203</v>
      </c>
      <c r="B39205" s="1" t="s">
        <v>30956</v>
      </c>
      <c r="C39205" s="8">
        <v>45188.588634259257</v>
      </c>
      <c r="D39205" s="1">
        <v>71495</v>
      </c>
      <c r="E39205" s="1">
        <v>101177</v>
      </c>
      <c r="F39205" s="1">
        <f t="shared" si="1225"/>
        <v>25</v>
      </c>
      <c r="G39205" s="1">
        <f t="shared" si="1224"/>
        <v>28</v>
      </c>
      <c r="H39205">
        <v>0</v>
      </c>
    </row>
    <row r="39206" spans="1:8" x14ac:dyDescent="0.35">
      <c r="A39206" s="1">
        <v>119204</v>
      </c>
      <c r="B39206" s="1" t="s">
        <v>42424</v>
      </c>
      <c r="C39206" s="8">
        <v>45248.427488425928</v>
      </c>
      <c r="D39206" s="1">
        <v>70416</v>
      </c>
      <c r="E39206" s="1">
        <v>101451</v>
      </c>
      <c r="F39206" s="1">
        <f t="shared" si="1225"/>
        <v>24</v>
      </c>
      <c r="G39206" s="1">
        <f t="shared" si="1224"/>
        <v>29</v>
      </c>
      <c r="H39206">
        <v>1</v>
      </c>
    </row>
    <row r="39207" spans="1:8" x14ac:dyDescent="0.35">
      <c r="A39207" s="1">
        <v>119205</v>
      </c>
      <c r="B39207" s="1" t="s">
        <v>47517</v>
      </c>
      <c r="C39207" s="8">
        <v>45084.429375</v>
      </c>
      <c r="D39207" s="1">
        <v>71519</v>
      </c>
      <c r="E39207" s="1">
        <v>100172</v>
      </c>
      <c r="F39207" s="1">
        <f t="shared" si="1225"/>
        <v>32</v>
      </c>
      <c r="G39207" s="1">
        <f t="shared" si="1224"/>
        <v>31</v>
      </c>
      <c r="H39207">
        <v>0</v>
      </c>
    </row>
    <row r="39208" spans="1:8" x14ac:dyDescent="0.35">
      <c r="A39208" s="1">
        <v>119206</v>
      </c>
      <c r="B39208" s="1" t="s">
        <v>43481</v>
      </c>
      <c r="C39208" s="8">
        <v>45259.71466435185</v>
      </c>
      <c r="D39208" s="1">
        <v>70358</v>
      </c>
      <c r="E39208" s="1">
        <v>100855</v>
      </c>
      <c r="F39208" s="1">
        <f t="shared" si="1225"/>
        <v>24</v>
      </c>
      <c r="G39208" s="1">
        <f t="shared" si="1224"/>
        <v>32</v>
      </c>
      <c r="H39208">
        <v>0</v>
      </c>
    </row>
    <row r="39209" spans="1:8" x14ac:dyDescent="0.35">
      <c r="A39209" s="1">
        <v>119207</v>
      </c>
      <c r="B39209" s="1" t="s">
        <v>39113</v>
      </c>
      <c r="C39209" s="8">
        <v>45255.098680555559</v>
      </c>
      <c r="D39209" s="1">
        <v>71234</v>
      </c>
      <c r="E39209" s="1">
        <v>100680</v>
      </c>
      <c r="F39209" s="1">
        <f t="shared" si="1225"/>
        <v>32</v>
      </c>
      <c r="G39209" s="1">
        <f t="shared" si="1224"/>
        <v>28</v>
      </c>
      <c r="H39209">
        <v>1</v>
      </c>
    </row>
    <row r="39210" spans="1:8" x14ac:dyDescent="0.35">
      <c r="A39210" s="1">
        <v>119208</v>
      </c>
      <c r="B39210" s="1" t="s">
        <v>31312</v>
      </c>
      <c r="C39210" s="8">
        <v>45002.167557870373</v>
      </c>
      <c r="D39210" s="1">
        <v>70976</v>
      </c>
      <c r="E39210" s="1">
        <v>101460</v>
      </c>
      <c r="F39210" s="1">
        <f t="shared" si="1225"/>
        <v>41</v>
      </c>
      <c r="G39210" s="1">
        <f t="shared" si="1224"/>
        <v>24</v>
      </c>
      <c r="H39210">
        <v>1</v>
      </c>
    </row>
    <row r="39211" spans="1:8" x14ac:dyDescent="0.35">
      <c r="A39211" s="1">
        <v>119209</v>
      </c>
      <c r="B39211" s="1" t="s">
        <v>36382</v>
      </c>
      <c r="C39211" s="8">
        <v>45219.976851851854</v>
      </c>
      <c r="D39211" s="1">
        <v>70248</v>
      </c>
      <c r="E39211" s="1">
        <v>100182</v>
      </c>
      <c r="F39211" s="1">
        <f t="shared" si="1225"/>
        <v>36</v>
      </c>
      <c r="G39211" s="1">
        <f t="shared" si="1224"/>
        <v>22</v>
      </c>
      <c r="H39211">
        <v>0</v>
      </c>
    </row>
    <row r="39212" spans="1:8" x14ac:dyDescent="0.35">
      <c r="A39212" s="1">
        <v>119210</v>
      </c>
      <c r="B39212" s="1" t="s">
        <v>42534</v>
      </c>
      <c r="C39212" s="8">
        <v>45249.655763888892</v>
      </c>
      <c r="D39212" s="1">
        <v>70260</v>
      </c>
      <c r="E39212" s="1">
        <v>100257</v>
      </c>
      <c r="F39212" s="1">
        <f t="shared" si="1225"/>
        <v>31</v>
      </c>
      <c r="G39212" s="1">
        <f t="shared" si="1224"/>
        <v>28</v>
      </c>
      <c r="H39212">
        <v>1</v>
      </c>
    </row>
    <row r="39213" spans="1:8" x14ac:dyDescent="0.35">
      <c r="A39213" s="1">
        <v>119211</v>
      </c>
      <c r="B39213" s="1" t="s">
        <v>28001</v>
      </c>
      <c r="C39213" s="8">
        <v>45241.845567129632</v>
      </c>
      <c r="D39213" s="1">
        <v>70191</v>
      </c>
      <c r="E39213" s="1">
        <v>100254</v>
      </c>
      <c r="F39213" s="1">
        <f t="shared" si="1225"/>
        <v>30</v>
      </c>
      <c r="G39213" s="1">
        <f t="shared" si="1224"/>
        <v>30</v>
      </c>
      <c r="H39213">
        <v>0</v>
      </c>
    </row>
    <row r="39214" spans="1:8" x14ac:dyDescent="0.35">
      <c r="A39214" s="1">
        <v>119212</v>
      </c>
      <c r="B39214" s="1" t="s">
        <v>31697</v>
      </c>
      <c r="C39214" s="8">
        <v>45221.687824074077</v>
      </c>
      <c r="D39214" s="1">
        <v>70403</v>
      </c>
      <c r="E39214" s="1">
        <v>100225</v>
      </c>
      <c r="F39214" s="1">
        <f t="shared" si="1225"/>
        <v>26</v>
      </c>
      <c r="G39214" s="1">
        <f t="shared" si="1224"/>
        <v>25</v>
      </c>
      <c r="H39214">
        <v>1</v>
      </c>
    </row>
    <row r="39215" spans="1:8" x14ac:dyDescent="0.35">
      <c r="A39215" s="1">
        <v>119213</v>
      </c>
      <c r="B39215" s="1" t="s">
        <v>28794</v>
      </c>
      <c r="C39215" s="8">
        <v>45082.919560185182</v>
      </c>
      <c r="D39215" s="1">
        <v>70572</v>
      </c>
      <c r="E39215" s="1">
        <v>101465</v>
      </c>
      <c r="F39215" s="1">
        <f t="shared" si="1225"/>
        <v>26</v>
      </c>
      <c r="G39215" s="1">
        <f t="shared" si="1224"/>
        <v>26</v>
      </c>
      <c r="H39215">
        <v>1</v>
      </c>
    </row>
    <row r="39216" spans="1:8" x14ac:dyDescent="0.35">
      <c r="A39216" s="1">
        <v>119214</v>
      </c>
      <c r="B39216" s="1" t="s">
        <v>35773</v>
      </c>
      <c r="C39216" s="8">
        <v>45104.054027777776</v>
      </c>
      <c r="D39216" s="1">
        <v>71126</v>
      </c>
      <c r="E39216" s="1">
        <v>101235</v>
      </c>
      <c r="F39216" s="1">
        <f t="shared" si="1225"/>
        <v>33</v>
      </c>
      <c r="G39216" s="1">
        <f t="shared" si="1224"/>
        <v>31</v>
      </c>
      <c r="H39216">
        <v>1</v>
      </c>
    </row>
    <row r="39217" spans="1:8" x14ac:dyDescent="0.35">
      <c r="A39217" s="1">
        <v>119215</v>
      </c>
      <c r="B39217" s="1" t="s">
        <v>37584</v>
      </c>
      <c r="C39217" s="8">
        <v>44944.412673611114</v>
      </c>
      <c r="D39217" s="1">
        <v>71146</v>
      </c>
      <c r="E39217" s="1">
        <v>100933</v>
      </c>
      <c r="F39217" s="1">
        <f t="shared" si="1225"/>
        <v>21</v>
      </c>
      <c r="G39217" s="1">
        <f t="shared" si="1224"/>
        <v>27</v>
      </c>
      <c r="H39217">
        <v>0</v>
      </c>
    </row>
    <row r="39218" spans="1:8" x14ac:dyDescent="0.35">
      <c r="A39218" s="1">
        <v>119216</v>
      </c>
      <c r="B39218" s="1" t="s">
        <v>44691</v>
      </c>
      <c r="C39218" s="8">
        <v>44932.103356481479</v>
      </c>
      <c r="D39218" s="1">
        <v>70554</v>
      </c>
      <c r="E39218" s="1">
        <v>100973</v>
      </c>
      <c r="F39218" s="1">
        <f t="shared" si="1225"/>
        <v>23</v>
      </c>
      <c r="G39218" s="1">
        <f t="shared" si="1224"/>
        <v>28</v>
      </c>
      <c r="H39218">
        <v>0</v>
      </c>
    </row>
    <row r="39219" spans="1:8" x14ac:dyDescent="0.35">
      <c r="A39219" s="1">
        <v>119217</v>
      </c>
      <c r="B39219" s="1" t="s">
        <v>33660</v>
      </c>
      <c r="C39219" s="8">
        <v>45164.094178240739</v>
      </c>
      <c r="D39219" s="1">
        <v>70633</v>
      </c>
      <c r="E39219" s="1">
        <v>101402</v>
      </c>
      <c r="F39219" s="1">
        <f t="shared" si="1225"/>
        <v>31</v>
      </c>
      <c r="G39219" s="1">
        <f t="shared" si="1224"/>
        <v>21</v>
      </c>
      <c r="H39219">
        <v>1</v>
      </c>
    </row>
    <row r="39220" spans="1:8" x14ac:dyDescent="0.35">
      <c r="A39220" s="1">
        <v>119218</v>
      </c>
      <c r="B39220" s="1" t="s">
        <v>42683</v>
      </c>
      <c r="C39220" s="8">
        <v>45218.459467592591</v>
      </c>
      <c r="D39220" s="1">
        <v>71095</v>
      </c>
      <c r="E39220" s="1">
        <v>101239</v>
      </c>
      <c r="F39220" s="1">
        <f t="shared" si="1225"/>
        <v>32</v>
      </c>
      <c r="G39220" s="1">
        <f t="shared" si="1224"/>
        <v>21</v>
      </c>
      <c r="H39220">
        <v>0</v>
      </c>
    </row>
    <row r="39221" spans="1:8" x14ac:dyDescent="0.35">
      <c r="A39221" s="1">
        <v>119219</v>
      </c>
      <c r="B39221" s="1" t="s">
        <v>46892</v>
      </c>
      <c r="C39221" s="8">
        <v>45097.393819444442</v>
      </c>
      <c r="D39221" s="1">
        <v>70571</v>
      </c>
      <c r="E39221" s="1">
        <v>100329</v>
      </c>
      <c r="F39221" s="1">
        <f t="shared" si="1225"/>
        <v>34</v>
      </c>
      <c r="G39221" s="1">
        <f t="shared" si="1224"/>
        <v>25</v>
      </c>
      <c r="H39221">
        <v>1</v>
      </c>
    </row>
    <row r="39222" spans="1:8" x14ac:dyDescent="0.35">
      <c r="A39222" s="1">
        <v>119220</v>
      </c>
      <c r="B39222" s="1" t="s">
        <v>36083</v>
      </c>
      <c r="C39222" s="8">
        <v>45126.749502314815</v>
      </c>
      <c r="D39222" s="1">
        <v>70015</v>
      </c>
      <c r="E39222" s="1">
        <v>100064</v>
      </c>
      <c r="F39222" s="1">
        <f t="shared" si="1225"/>
        <v>17</v>
      </c>
      <c r="G39222" s="1">
        <f t="shared" si="1224"/>
        <v>29</v>
      </c>
      <c r="H39222">
        <v>0</v>
      </c>
    </row>
    <row r="39223" spans="1:8" x14ac:dyDescent="0.35">
      <c r="A39223" s="1">
        <v>119221</v>
      </c>
      <c r="B39223" s="1" t="s">
        <v>49074</v>
      </c>
      <c r="C39223" s="8">
        <v>45216.753993055558</v>
      </c>
      <c r="D39223" s="1">
        <v>70606</v>
      </c>
      <c r="E39223" s="1">
        <v>100926</v>
      </c>
      <c r="F39223" s="1">
        <f t="shared" si="1225"/>
        <v>20</v>
      </c>
      <c r="G39223" s="1">
        <f t="shared" si="1224"/>
        <v>23</v>
      </c>
      <c r="H39223">
        <v>1</v>
      </c>
    </row>
    <row r="39224" spans="1:8" x14ac:dyDescent="0.35">
      <c r="A39224" s="1">
        <v>119222</v>
      </c>
      <c r="B39224" s="1" t="s">
        <v>35854</v>
      </c>
      <c r="C39224" s="8">
        <v>45122.548750000002</v>
      </c>
      <c r="D39224" s="1">
        <v>71549</v>
      </c>
      <c r="E39224" s="1">
        <v>101292</v>
      </c>
      <c r="F39224" s="1">
        <f t="shared" si="1225"/>
        <v>33</v>
      </c>
      <c r="G39224" s="1">
        <f t="shared" si="1224"/>
        <v>23</v>
      </c>
      <c r="H39224">
        <v>1</v>
      </c>
    </row>
    <row r="39225" spans="1:8" x14ac:dyDescent="0.35">
      <c r="A39225" s="1">
        <v>119223</v>
      </c>
      <c r="B39225" s="1" t="s">
        <v>39024</v>
      </c>
      <c r="C39225" s="8">
        <v>44983.252766203703</v>
      </c>
      <c r="D39225" s="1">
        <v>71213</v>
      </c>
      <c r="E39225" s="1">
        <v>100240</v>
      </c>
      <c r="F39225" s="1">
        <f t="shared" si="1225"/>
        <v>29</v>
      </c>
      <c r="G39225" s="1">
        <f t="shared" si="1224"/>
        <v>25</v>
      </c>
      <c r="H39225">
        <v>0</v>
      </c>
    </row>
    <row r="39226" spans="1:8" x14ac:dyDescent="0.35">
      <c r="A39226" s="1">
        <v>119224</v>
      </c>
      <c r="B39226" s="1" t="s">
        <v>28475</v>
      </c>
      <c r="C39226" s="8">
        <v>45167.09202546296</v>
      </c>
      <c r="D39226" s="1">
        <v>71447</v>
      </c>
      <c r="E39226" s="1">
        <v>100703</v>
      </c>
      <c r="F39226" s="1">
        <f t="shared" si="1225"/>
        <v>38</v>
      </c>
      <c r="G39226" s="1">
        <f t="shared" si="1224"/>
        <v>22</v>
      </c>
      <c r="H39226">
        <v>1</v>
      </c>
    </row>
    <row r="39227" spans="1:8" x14ac:dyDescent="0.35">
      <c r="A39227" s="1">
        <v>119225</v>
      </c>
      <c r="B39227" s="1" t="s">
        <v>28270</v>
      </c>
      <c r="C39227" s="8">
        <v>45128.471273148149</v>
      </c>
      <c r="D39227" s="1">
        <v>70852</v>
      </c>
      <c r="E39227" s="1">
        <v>100883</v>
      </c>
      <c r="F39227" s="1">
        <f t="shared" si="1225"/>
        <v>28</v>
      </c>
      <c r="G39227" s="1">
        <f t="shared" si="1224"/>
        <v>30</v>
      </c>
      <c r="H39227">
        <v>1</v>
      </c>
    </row>
    <row r="39228" spans="1:8" x14ac:dyDescent="0.35">
      <c r="A39228" s="1">
        <v>119226</v>
      </c>
      <c r="B39228" s="1" t="s">
        <v>32868</v>
      </c>
      <c r="C39228" s="8">
        <v>44937.728020833332</v>
      </c>
      <c r="D39228" s="1">
        <v>70537</v>
      </c>
      <c r="E39228" s="1">
        <v>100361</v>
      </c>
      <c r="F39228" s="1">
        <f t="shared" si="1225"/>
        <v>30</v>
      </c>
      <c r="G39228" s="1">
        <f t="shared" si="1224"/>
        <v>23</v>
      </c>
      <c r="H39228">
        <v>0</v>
      </c>
    </row>
    <row r="39229" spans="1:8" x14ac:dyDescent="0.35">
      <c r="A39229" s="1">
        <v>119227</v>
      </c>
      <c r="B39229" s="1" t="s">
        <v>40468</v>
      </c>
      <c r="C39229" s="8">
        <v>45195.767222222225</v>
      </c>
      <c r="D39229" s="1">
        <v>70211</v>
      </c>
      <c r="E39229" s="1">
        <v>100036</v>
      </c>
      <c r="F39229" s="1">
        <f t="shared" si="1225"/>
        <v>31</v>
      </c>
      <c r="G39229" s="1">
        <f t="shared" si="1224"/>
        <v>25</v>
      </c>
      <c r="H39229">
        <v>1</v>
      </c>
    </row>
    <row r="39230" spans="1:8" x14ac:dyDescent="0.35">
      <c r="A39230" s="1">
        <v>119228</v>
      </c>
      <c r="B39230" s="1" t="s">
        <v>29237</v>
      </c>
      <c r="C39230" s="8">
        <v>45285.533437500002</v>
      </c>
      <c r="D39230" s="1">
        <v>70476</v>
      </c>
      <c r="E39230" s="1">
        <v>101450</v>
      </c>
      <c r="F39230" s="1">
        <f t="shared" si="1225"/>
        <v>30</v>
      </c>
      <c r="G39230" s="1">
        <f t="shared" si="1224"/>
        <v>25</v>
      </c>
      <c r="H39230">
        <v>0</v>
      </c>
    </row>
    <row r="39231" spans="1:8" x14ac:dyDescent="0.35">
      <c r="A39231" s="1">
        <v>119229</v>
      </c>
      <c r="B39231" s="1" t="s">
        <v>36353</v>
      </c>
      <c r="C39231" s="8">
        <v>44976.875092592592</v>
      </c>
      <c r="D39231" s="1">
        <v>70864</v>
      </c>
      <c r="E39231" s="1">
        <v>101524</v>
      </c>
      <c r="F39231" s="1">
        <f t="shared" si="1225"/>
        <v>27</v>
      </c>
      <c r="G39231" s="1">
        <f t="shared" si="1224"/>
        <v>28</v>
      </c>
      <c r="H39231">
        <v>0</v>
      </c>
    </row>
    <row r="39232" spans="1:8" x14ac:dyDescent="0.35">
      <c r="A39232" s="1">
        <v>119230</v>
      </c>
      <c r="B39232" s="1" t="s">
        <v>46495</v>
      </c>
      <c r="C39232" s="8">
        <v>45245.988402777781</v>
      </c>
      <c r="D39232" s="1">
        <v>70479</v>
      </c>
      <c r="E39232" s="1">
        <v>100151</v>
      </c>
      <c r="F39232" s="1">
        <f t="shared" si="1225"/>
        <v>26</v>
      </c>
      <c r="G39232" s="1">
        <f t="shared" si="1224"/>
        <v>27</v>
      </c>
      <c r="H39232">
        <v>0</v>
      </c>
    </row>
    <row r="39233" spans="1:8" x14ac:dyDescent="0.35">
      <c r="A39233" s="1">
        <v>119231</v>
      </c>
      <c r="B39233" s="1" t="s">
        <v>35502</v>
      </c>
      <c r="C39233" s="8">
        <v>45068.154074074075</v>
      </c>
      <c r="D39233" s="1">
        <v>70978</v>
      </c>
      <c r="E39233" s="1">
        <v>100593</v>
      </c>
      <c r="F39233" s="1">
        <f t="shared" si="1225"/>
        <v>28</v>
      </c>
      <c r="G39233" s="1">
        <f t="shared" si="1224"/>
        <v>16</v>
      </c>
      <c r="H39233">
        <v>1</v>
      </c>
    </row>
    <row r="39234" spans="1:8" x14ac:dyDescent="0.35">
      <c r="A39234" s="1">
        <v>119232</v>
      </c>
      <c r="B39234" s="1" t="s">
        <v>38955</v>
      </c>
      <c r="C39234" s="8">
        <v>45238.672650462962</v>
      </c>
      <c r="D39234" s="1">
        <v>70557</v>
      </c>
      <c r="E39234" s="1">
        <v>100934</v>
      </c>
      <c r="F39234" s="1">
        <f t="shared" si="1225"/>
        <v>29</v>
      </c>
      <c r="G39234" s="1">
        <f t="shared" si="1224"/>
        <v>30</v>
      </c>
      <c r="H39234">
        <v>0</v>
      </c>
    </row>
    <row r="39235" spans="1:8" x14ac:dyDescent="0.35">
      <c r="A39235" s="1">
        <v>119233</v>
      </c>
      <c r="B39235" s="1" t="s">
        <v>41315</v>
      </c>
      <c r="C39235" s="8">
        <v>45105.182488425926</v>
      </c>
      <c r="D39235" s="1">
        <v>70456</v>
      </c>
      <c r="E39235" s="1">
        <v>100227</v>
      </c>
      <c r="F39235" s="1">
        <f t="shared" si="1225"/>
        <v>22</v>
      </c>
      <c r="G39235" s="1">
        <f t="shared" ref="G39235:G39298" si="1226">COUNTIF(E$1:E$41447,E39235)</f>
        <v>32</v>
      </c>
      <c r="H39235">
        <v>0</v>
      </c>
    </row>
    <row r="39236" spans="1:8" x14ac:dyDescent="0.35">
      <c r="A39236" s="1">
        <v>119234</v>
      </c>
      <c r="B39236" s="1" t="s">
        <v>32872</v>
      </c>
      <c r="C39236" s="8">
        <v>44970.635821759257</v>
      </c>
      <c r="D39236" s="1">
        <v>70642</v>
      </c>
      <c r="E39236" s="1">
        <v>101205</v>
      </c>
      <c r="F39236" s="1">
        <f t="shared" ref="F39236:F39299" si="1227">COUNTIF(D$1:D$41447,D39236)</f>
        <v>36</v>
      </c>
      <c r="G39236" s="1">
        <f t="shared" si="1226"/>
        <v>29</v>
      </c>
      <c r="H39236">
        <v>1</v>
      </c>
    </row>
    <row r="39237" spans="1:8" x14ac:dyDescent="0.35">
      <c r="A39237" s="1">
        <v>119235</v>
      </c>
      <c r="B39237" s="1" t="s">
        <v>53184</v>
      </c>
      <c r="C39237" s="8">
        <v>45061.989884259259</v>
      </c>
      <c r="D39237" s="1">
        <v>71000</v>
      </c>
      <c r="E39237" s="1">
        <v>100246</v>
      </c>
      <c r="F39237" s="1">
        <f t="shared" si="1227"/>
        <v>23</v>
      </c>
      <c r="G39237" s="1">
        <f t="shared" si="1226"/>
        <v>29</v>
      </c>
      <c r="H39237">
        <v>1</v>
      </c>
    </row>
    <row r="39238" spans="1:8" x14ac:dyDescent="0.35">
      <c r="A39238" s="1">
        <v>119236</v>
      </c>
      <c r="B39238" s="1" t="s">
        <v>37124</v>
      </c>
      <c r="C39238" s="8">
        <v>45146.180659722224</v>
      </c>
      <c r="D39238" s="1">
        <v>70261</v>
      </c>
      <c r="E39238" s="1">
        <v>100009</v>
      </c>
      <c r="F39238" s="1">
        <f t="shared" si="1227"/>
        <v>30</v>
      </c>
      <c r="G39238" s="1">
        <f t="shared" si="1226"/>
        <v>22</v>
      </c>
      <c r="H39238">
        <v>1</v>
      </c>
    </row>
    <row r="39239" spans="1:8" x14ac:dyDescent="0.35">
      <c r="A39239" s="1">
        <v>119237</v>
      </c>
      <c r="B39239" s="1" t="s">
        <v>50503</v>
      </c>
      <c r="C39239" s="8">
        <v>45176.159768518519</v>
      </c>
      <c r="D39239" s="1">
        <v>70235</v>
      </c>
      <c r="E39239" s="1">
        <v>100242</v>
      </c>
      <c r="F39239" s="1">
        <f t="shared" si="1227"/>
        <v>32</v>
      </c>
      <c r="G39239" s="1">
        <f t="shared" si="1226"/>
        <v>22</v>
      </c>
      <c r="H39239">
        <v>0</v>
      </c>
    </row>
    <row r="39240" spans="1:8" x14ac:dyDescent="0.35">
      <c r="A39240" s="1">
        <v>119238</v>
      </c>
      <c r="B39240" s="1" t="s">
        <v>27948</v>
      </c>
      <c r="C39240" s="8">
        <v>45226.87060185185</v>
      </c>
      <c r="D39240" s="1">
        <v>71136</v>
      </c>
      <c r="E39240" s="1">
        <v>101116</v>
      </c>
      <c r="F39240" s="1">
        <f t="shared" si="1227"/>
        <v>31</v>
      </c>
      <c r="G39240" s="1">
        <f t="shared" si="1226"/>
        <v>22</v>
      </c>
      <c r="H39240">
        <v>0</v>
      </c>
    </row>
    <row r="39241" spans="1:8" x14ac:dyDescent="0.35">
      <c r="A39241" s="1">
        <v>119239</v>
      </c>
      <c r="B39241" s="1" t="s">
        <v>40287</v>
      </c>
      <c r="C39241" s="8">
        <v>45157.422974537039</v>
      </c>
      <c r="D39241" s="1">
        <v>70055</v>
      </c>
      <c r="E39241" s="1">
        <v>101181</v>
      </c>
      <c r="F39241" s="1">
        <f t="shared" si="1227"/>
        <v>29</v>
      </c>
      <c r="G39241" s="1">
        <f t="shared" si="1226"/>
        <v>39</v>
      </c>
      <c r="H39241">
        <v>0</v>
      </c>
    </row>
    <row r="39242" spans="1:8" x14ac:dyDescent="0.35">
      <c r="A39242" s="1">
        <v>119240</v>
      </c>
      <c r="B39242" s="1" t="s">
        <v>31362</v>
      </c>
      <c r="C39242" s="8">
        <v>45118.084456018521</v>
      </c>
      <c r="D39242" s="1">
        <v>70695</v>
      </c>
      <c r="E39242" s="1">
        <v>100915</v>
      </c>
      <c r="F39242" s="1">
        <f t="shared" si="1227"/>
        <v>30</v>
      </c>
      <c r="G39242" s="1">
        <f t="shared" si="1226"/>
        <v>35</v>
      </c>
      <c r="H39242">
        <v>1</v>
      </c>
    </row>
    <row r="39243" spans="1:8" x14ac:dyDescent="0.35">
      <c r="A39243" s="1">
        <v>119241</v>
      </c>
      <c r="B39243" s="1" t="s">
        <v>32106</v>
      </c>
      <c r="C39243" s="8">
        <v>44935.810844907406</v>
      </c>
      <c r="D39243" s="1">
        <v>70166</v>
      </c>
      <c r="E39243" s="1">
        <v>100763</v>
      </c>
      <c r="F39243" s="1">
        <f t="shared" si="1227"/>
        <v>28</v>
      </c>
      <c r="G39243" s="1">
        <f t="shared" si="1226"/>
        <v>35</v>
      </c>
      <c r="H39243">
        <v>0</v>
      </c>
    </row>
    <row r="39244" spans="1:8" x14ac:dyDescent="0.35">
      <c r="A39244" s="1">
        <v>119242</v>
      </c>
      <c r="B39244" s="1" t="s">
        <v>37528</v>
      </c>
      <c r="C39244" s="8">
        <v>45201.008831018517</v>
      </c>
      <c r="D39244" s="1">
        <v>70372</v>
      </c>
      <c r="E39244" s="1">
        <v>101178</v>
      </c>
      <c r="F39244" s="1">
        <f t="shared" si="1227"/>
        <v>27</v>
      </c>
      <c r="G39244" s="1">
        <f t="shared" si="1226"/>
        <v>22</v>
      </c>
      <c r="H39244">
        <v>1</v>
      </c>
    </row>
    <row r="39245" spans="1:8" x14ac:dyDescent="0.35">
      <c r="A39245" s="1">
        <v>119243</v>
      </c>
      <c r="B39245" s="1" t="s">
        <v>36534</v>
      </c>
      <c r="C39245" s="8">
        <v>44960.055196759262</v>
      </c>
      <c r="D39245" s="1">
        <v>70287</v>
      </c>
      <c r="E39245" s="1">
        <v>100163</v>
      </c>
      <c r="F39245" s="1">
        <f t="shared" si="1227"/>
        <v>26</v>
      </c>
      <c r="G39245" s="1">
        <f t="shared" si="1226"/>
        <v>26</v>
      </c>
      <c r="H39245">
        <v>0</v>
      </c>
    </row>
    <row r="39246" spans="1:8" x14ac:dyDescent="0.35">
      <c r="A39246" s="1">
        <v>119244</v>
      </c>
      <c r="B39246" s="1" t="s">
        <v>53428</v>
      </c>
      <c r="C39246" s="8">
        <v>44954.33084490741</v>
      </c>
      <c r="D39246" s="1">
        <v>71077</v>
      </c>
      <c r="E39246" s="1">
        <v>100934</v>
      </c>
      <c r="F39246" s="1">
        <f t="shared" si="1227"/>
        <v>29</v>
      </c>
      <c r="G39246" s="1">
        <f t="shared" si="1226"/>
        <v>30</v>
      </c>
      <c r="H39246">
        <v>1</v>
      </c>
    </row>
    <row r="39247" spans="1:8" x14ac:dyDescent="0.35">
      <c r="A39247" s="1">
        <v>119245</v>
      </c>
      <c r="B39247" s="1" t="s">
        <v>32972</v>
      </c>
      <c r="C39247" s="8">
        <v>44932.654826388891</v>
      </c>
      <c r="D39247" s="1">
        <v>70562</v>
      </c>
      <c r="E39247" s="1">
        <v>101049</v>
      </c>
      <c r="F39247" s="1">
        <f t="shared" si="1227"/>
        <v>31</v>
      </c>
      <c r="G39247" s="1">
        <f t="shared" si="1226"/>
        <v>29</v>
      </c>
      <c r="H39247">
        <v>1</v>
      </c>
    </row>
    <row r="39248" spans="1:8" x14ac:dyDescent="0.35">
      <c r="A39248" s="1">
        <v>119246</v>
      </c>
      <c r="B39248" s="1" t="s">
        <v>44430</v>
      </c>
      <c r="C39248" s="8">
        <v>44965.609756944446</v>
      </c>
      <c r="D39248" s="1">
        <v>71525</v>
      </c>
      <c r="E39248" s="1">
        <v>100835</v>
      </c>
      <c r="F39248" s="1">
        <f t="shared" si="1227"/>
        <v>29</v>
      </c>
      <c r="G39248" s="1">
        <f t="shared" si="1226"/>
        <v>35</v>
      </c>
      <c r="H39248">
        <v>1</v>
      </c>
    </row>
    <row r="39249" spans="1:8" x14ac:dyDescent="0.35">
      <c r="A39249" s="1">
        <v>119247</v>
      </c>
      <c r="B39249" s="1" t="s">
        <v>28788</v>
      </c>
      <c r="C39249" s="8">
        <v>45181.724606481483</v>
      </c>
      <c r="D39249" s="1">
        <v>70374</v>
      </c>
      <c r="E39249" s="1">
        <v>101509</v>
      </c>
      <c r="F39249" s="1">
        <f t="shared" si="1227"/>
        <v>33</v>
      </c>
      <c r="G39249" s="1">
        <f t="shared" si="1226"/>
        <v>31</v>
      </c>
      <c r="H39249">
        <v>0</v>
      </c>
    </row>
    <row r="39250" spans="1:8" x14ac:dyDescent="0.35">
      <c r="A39250" s="1">
        <v>119248</v>
      </c>
      <c r="B39250" s="1" t="s">
        <v>44170</v>
      </c>
      <c r="C39250" s="8">
        <v>45197.752013888887</v>
      </c>
      <c r="D39250" s="1">
        <v>70283</v>
      </c>
      <c r="E39250" s="1">
        <v>100582</v>
      </c>
      <c r="F39250" s="1">
        <f t="shared" si="1227"/>
        <v>35</v>
      </c>
      <c r="G39250" s="1">
        <f t="shared" si="1226"/>
        <v>30</v>
      </c>
      <c r="H39250">
        <v>0</v>
      </c>
    </row>
    <row r="39251" spans="1:8" x14ac:dyDescent="0.35">
      <c r="A39251" s="1">
        <v>119249</v>
      </c>
      <c r="B39251" s="1" t="s">
        <v>43416</v>
      </c>
      <c r="C39251" s="8">
        <v>45046.937708333331</v>
      </c>
      <c r="D39251" s="1">
        <v>71550</v>
      </c>
      <c r="E39251" s="1">
        <v>101532</v>
      </c>
      <c r="F39251" s="1">
        <f t="shared" si="1227"/>
        <v>34</v>
      </c>
      <c r="G39251" s="1">
        <f t="shared" si="1226"/>
        <v>34</v>
      </c>
      <c r="H39251">
        <v>1</v>
      </c>
    </row>
    <row r="39252" spans="1:8" x14ac:dyDescent="0.35">
      <c r="A39252" s="1">
        <v>119250</v>
      </c>
      <c r="B39252" s="1" t="s">
        <v>41464</v>
      </c>
      <c r="C39252" s="8">
        <v>44952.021655092591</v>
      </c>
      <c r="D39252" s="1">
        <v>70835</v>
      </c>
      <c r="E39252" s="1">
        <v>100927</v>
      </c>
      <c r="F39252" s="1">
        <f t="shared" si="1227"/>
        <v>31</v>
      </c>
      <c r="G39252" s="1">
        <f t="shared" si="1226"/>
        <v>29</v>
      </c>
      <c r="H39252">
        <v>1</v>
      </c>
    </row>
    <row r="39253" spans="1:8" x14ac:dyDescent="0.35">
      <c r="A39253" s="1">
        <v>119251</v>
      </c>
      <c r="B39253" s="1" t="s">
        <v>44608</v>
      </c>
      <c r="C39253" s="8">
        <v>45210.949895833335</v>
      </c>
      <c r="D39253" s="1">
        <v>70522</v>
      </c>
      <c r="E39253" s="1">
        <v>100346</v>
      </c>
      <c r="F39253" s="1">
        <f t="shared" si="1227"/>
        <v>37</v>
      </c>
      <c r="G39253" s="1">
        <f t="shared" si="1226"/>
        <v>31</v>
      </c>
      <c r="H39253">
        <v>1</v>
      </c>
    </row>
    <row r="39254" spans="1:8" x14ac:dyDescent="0.35">
      <c r="A39254" s="1">
        <v>119252</v>
      </c>
      <c r="B39254" s="1" t="s">
        <v>34857</v>
      </c>
      <c r="C39254" s="8">
        <v>45271.567025462966</v>
      </c>
      <c r="D39254" s="1">
        <v>70097</v>
      </c>
      <c r="E39254" s="1">
        <v>100935</v>
      </c>
      <c r="F39254" s="1">
        <f t="shared" si="1227"/>
        <v>23</v>
      </c>
      <c r="G39254" s="1">
        <f t="shared" si="1226"/>
        <v>37</v>
      </c>
      <c r="H39254">
        <v>1</v>
      </c>
    </row>
    <row r="39255" spans="1:8" x14ac:dyDescent="0.35">
      <c r="A39255" s="1">
        <v>119253</v>
      </c>
      <c r="B39255" s="1" t="s">
        <v>29639</v>
      </c>
      <c r="C39255" s="8">
        <v>45092.494027777779</v>
      </c>
      <c r="D39255" s="1">
        <v>70389</v>
      </c>
      <c r="E39255" s="1">
        <v>101367</v>
      </c>
      <c r="F39255" s="1">
        <f t="shared" si="1227"/>
        <v>20</v>
      </c>
      <c r="G39255" s="1">
        <f t="shared" si="1226"/>
        <v>20</v>
      </c>
      <c r="H39255">
        <v>1</v>
      </c>
    </row>
    <row r="39256" spans="1:8" x14ac:dyDescent="0.35">
      <c r="A39256" s="1">
        <v>119254</v>
      </c>
      <c r="B39256" s="1" t="s">
        <v>41032</v>
      </c>
      <c r="C39256" s="8">
        <v>45190.087337962963</v>
      </c>
      <c r="D39256" s="1">
        <v>70732</v>
      </c>
      <c r="E39256" s="1">
        <v>101203</v>
      </c>
      <c r="F39256" s="1">
        <f t="shared" si="1227"/>
        <v>25</v>
      </c>
      <c r="G39256" s="1">
        <f t="shared" si="1226"/>
        <v>27</v>
      </c>
      <c r="H39256">
        <v>0</v>
      </c>
    </row>
    <row r="39257" spans="1:8" x14ac:dyDescent="0.35">
      <c r="A39257" s="1">
        <v>119255</v>
      </c>
      <c r="B39257" s="1" t="s">
        <v>52736</v>
      </c>
      <c r="C39257" s="8">
        <v>45031.288472222222</v>
      </c>
      <c r="D39257" s="1">
        <v>70222</v>
      </c>
      <c r="E39257" s="1">
        <v>100241</v>
      </c>
      <c r="F39257" s="1">
        <f t="shared" si="1227"/>
        <v>27</v>
      </c>
      <c r="G39257" s="1">
        <f t="shared" si="1226"/>
        <v>31</v>
      </c>
      <c r="H39257">
        <v>1</v>
      </c>
    </row>
    <row r="39258" spans="1:8" x14ac:dyDescent="0.35">
      <c r="A39258" s="1">
        <v>119256</v>
      </c>
      <c r="B39258" s="1" t="s">
        <v>40632</v>
      </c>
      <c r="C39258" s="8">
        <v>45195.951354166667</v>
      </c>
      <c r="D39258" s="1">
        <v>70364</v>
      </c>
      <c r="E39258" s="1">
        <v>100828</v>
      </c>
      <c r="F39258" s="1">
        <f t="shared" si="1227"/>
        <v>23</v>
      </c>
      <c r="G39258" s="1">
        <f t="shared" si="1226"/>
        <v>21</v>
      </c>
      <c r="H39258">
        <v>1</v>
      </c>
    </row>
    <row r="39259" spans="1:8" x14ac:dyDescent="0.35">
      <c r="A39259" s="1">
        <v>119257</v>
      </c>
      <c r="B39259" s="1" t="s">
        <v>37201</v>
      </c>
      <c r="C39259" s="8">
        <v>45272.031377314815</v>
      </c>
      <c r="D39259" s="1">
        <v>70977</v>
      </c>
      <c r="E39259" s="1">
        <v>101240</v>
      </c>
      <c r="F39259" s="1">
        <f t="shared" si="1227"/>
        <v>27</v>
      </c>
      <c r="G39259" s="1">
        <f t="shared" si="1226"/>
        <v>28</v>
      </c>
      <c r="H39259">
        <v>0</v>
      </c>
    </row>
    <row r="39260" spans="1:8" x14ac:dyDescent="0.35">
      <c r="A39260" s="1">
        <v>119258</v>
      </c>
      <c r="B39260" s="1" t="s">
        <v>31676</v>
      </c>
      <c r="C39260" s="8">
        <v>45129.405914351853</v>
      </c>
      <c r="D39260" s="1">
        <v>70699</v>
      </c>
      <c r="E39260" s="1">
        <v>100252</v>
      </c>
      <c r="F39260" s="1">
        <f t="shared" si="1227"/>
        <v>31</v>
      </c>
      <c r="G39260" s="1">
        <f t="shared" si="1226"/>
        <v>24</v>
      </c>
      <c r="H39260">
        <v>1</v>
      </c>
    </row>
    <row r="39261" spans="1:8" x14ac:dyDescent="0.35">
      <c r="A39261" s="1">
        <v>119259</v>
      </c>
      <c r="B39261" s="1" t="s">
        <v>53150</v>
      </c>
      <c r="C39261" s="8">
        <v>45278.357777777775</v>
      </c>
      <c r="D39261" s="1">
        <v>70170</v>
      </c>
      <c r="E39261" s="1">
        <v>100027</v>
      </c>
      <c r="F39261" s="1">
        <f t="shared" si="1227"/>
        <v>31</v>
      </c>
      <c r="G39261" s="1">
        <f t="shared" si="1226"/>
        <v>23</v>
      </c>
      <c r="H39261">
        <v>0</v>
      </c>
    </row>
    <row r="39262" spans="1:8" x14ac:dyDescent="0.35">
      <c r="A39262" s="1">
        <v>119260</v>
      </c>
      <c r="B39262" s="1" t="s">
        <v>38763</v>
      </c>
      <c r="C39262" s="8">
        <v>45239.138506944444</v>
      </c>
      <c r="D39262" s="1">
        <v>70740</v>
      </c>
      <c r="E39262" s="1">
        <v>101367</v>
      </c>
      <c r="F39262" s="1">
        <f t="shared" si="1227"/>
        <v>23</v>
      </c>
      <c r="G39262" s="1">
        <f t="shared" si="1226"/>
        <v>20</v>
      </c>
      <c r="H39262">
        <v>0</v>
      </c>
    </row>
    <row r="39263" spans="1:8" x14ac:dyDescent="0.35">
      <c r="A39263" s="1">
        <v>119261</v>
      </c>
      <c r="B39263" s="1" t="s">
        <v>31414</v>
      </c>
      <c r="C39263" s="8">
        <v>45115.281168981484</v>
      </c>
      <c r="D39263" s="1">
        <v>71494</v>
      </c>
      <c r="E39263" s="1">
        <v>101433</v>
      </c>
      <c r="F39263" s="1">
        <f t="shared" si="1227"/>
        <v>19</v>
      </c>
      <c r="G39263" s="1">
        <f t="shared" si="1226"/>
        <v>25</v>
      </c>
      <c r="H39263">
        <v>1</v>
      </c>
    </row>
    <row r="39264" spans="1:8" x14ac:dyDescent="0.35">
      <c r="A39264" s="1">
        <v>119262</v>
      </c>
      <c r="B39264" s="1" t="s">
        <v>39386</v>
      </c>
      <c r="C39264" s="8">
        <v>44951.195590277777</v>
      </c>
      <c r="D39264" s="1">
        <v>70686</v>
      </c>
      <c r="E39264" s="1">
        <v>101429</v>
      </c>
      <c r="F39264" s="1">
        <f t="shared" si="1227"/>
        <v>30</v>
      </c>
      <c r="G39264" s="1">
        <f t="shared" si="1226"/>
        <v>26</v>
      </c>
      <c r="H39264">
        <v>0</v>
      </c>
    </row>
    <row r="39265" spans="1:8" x14ac:dyDescent="0.35">
      <c r="A39265" s="1">
        <v>119263</v>
      </c>
      <c r="B39265" s="1" t="s">
        <v>31045</v>
      </c>
      <c r="C39265" s="8">
        <v>44927.419918981483</v>
      </c>
      <c r="D39265" s="1">
        <v>70483</v>
      </c>
      <c r="E39265" s="1">
        <v>101044</v>
      </c>
      <c r="F39265" s="1">
        <f t="shared" si="1227"/>
        <v>27</v>
      </c>
      <c r="G39265" s="1">
        <f t="shared" si="1226"/>
        <v>27</v>
      </c>
      <c r="H39265">
        <v>1</v>
      </c>
    </row>
    <row r="39266" spans="1:8" x14ac:dyDescent="0.35">
      <c r="A39266" s="1">
        <v>119264</v>
      </c>
      <c r="B39266" s="1" t="s">
        <v>52076</v>
      </c>
      <c r="C39266" s="8">
        <v>45000.411666666667</v>
      </c>
      <c r="D39266" s="1">
        <v>70239</v>
      </c>
      <c r="E39266" s="1">
        <v>101439</v>
      </c>
      <c r="F39266" s="1">
        <f t="shared" si="1227"/>
        <v>34</v>
      </c>
      <c r="G39266" s="1">
        <f t="shared" si="1226"/>
        <v>26</v>
      </c>
      <c r="H39266">
        <v>1</v>
      </c>
    </row>
    <row r="39267" spans="1:8" x14ac:dyDescent="0.35">
      <c r="A39267" s="1">
        <v>119265</v>
      </c>
      <c r="B39267" s="1" t="s">
        <v>36641</v>
      </c>
      <c r="C39267" s="8">
        <v>44993.926805555559</v>
      </c>
      <c r="D39267" s="1">
        <v>70310</v>
      </c>
      <c r="E39267" s="1">
        <v>101008</v>
      </c>
      <c r="F39267" s="1">
        <f t="shared" si="1227"/>
        <v>23</v>
      </c>
      <c r="G39267" s="1">
        <f t="shared" si="1226"/>
        <v>25</v>
      </c>
      <c r="H39267">
        <v>0</v>
      </c>
    </row>
    <row r="39268" spans="1:8" x14ac:dyDescent="0.35">
      <c r="A39268" s="1">
        <v>119266</v>
      </c>
      <c r="B39268" s="1" t="s">
        <v>38879</v>
      </c>
      <c r="C39268" s="8">
        <v>45120.163368055553</v>
      </c>
      <c r="D39268" s="1">
        <v>70828</v>
      </c>
      <c r="E39268" s="1">
        <v>100374</v>
      </c>
      <c r="F39268" s="1">
        <f t="shared" si="1227"/>
        <v>25</v>
      </c>
      <c r="G39268" s="1">
        <f t="shared" si="1226"/>
        <v>32</v>
      </c>
      <c r="H39268">
        <v>0</v>
      </c>
    </row>
    <row r="39269" spans="1:8" x14ac:dyDescent="0.35">
      <c r="A39269" s="1">
        <v>119267</v>
      </c>
      <c r="B39269" s="1" t="s">
        <v>44010</v>
      </c>
      <c r="C39269" s="8">
        <v>45184.401516203703</v>
      </c>
      <c r="D39269" s="1">
        <v>70196</v>
      </c>
      <c r="E39269" s="1">
        <v>101038</v>
      </c>
      <c r="F39269" s="1">
        <f t="shared" si="1227"/>
        <v>34</v>
      </c>
      <c r="G39269" s="1">
        <f t="shared" si="1226"/>
        <v>26</v>
      </c>
      <c r="H39269">
        <v>0</v>
      </c>
    </row>
    <row r="39270" spans="1:8" x14ac:dyDescent="0.35">
      <c r="A39270" s="1">
        <v>119268</v>
      </c>
      <c r="B39270" s="1" t="s">
        <v>39057</v>
      </c>
      <c r="C39270" s="8">
        <v>45094.288055555553</v>
      </c>
      <c r="D39270" s="1">
        <v>70883</v>
      </c>
      <c r="E39270" s="1">
        <v>100647</v>
      </c>
      <c r="F39270" s="1">
        <f t="shared" si="1227"/>
        <v>34</v>
      </c>
      <c r="G39270" s="1">
        <f t="shared" si="1226"/>
        <v>37</v>
      </c>
      <c r="H39270">
        <v>1</v>
      </c>
    </row>
    <row r="39271" spans="1:8" x14ac:dyDescent="0.35">
      <c r="A39271" s="1">
        <v>119269</v>
      </c>
      <c r="B39271" s="1" t="s">
        <v>48300</v>
      </c>
      <c r="C39271" s="8">
        <v>45013.667905092596</v>
      </c>
      <c r="D39271" s="1">
        <v>70304</v>
      </c>
      <c r="E39271" s="1">
        <v>101051</v>
      </c>
      <c r="F39271" s="1">
        <f t="shared" si="1227"/>
        <v>32</v>
      </c>
      <c r="G39271" s="1">
        <f t="shared" si="1226"/>
        <v>22</v>
      </c>
      <c r="H39271">
        <v>1</v>
      </c>
    </row>
    <row r="39272" spans="1:8" x14ac:dyDescent="0.35">
      <c r="A39272" s="1">
        <v>119270</v>
      </c>
      <c r="B39272" s="1" t="s">
        <v>49109</v>
      </c>
      <c r="C39272" s="8">
        <v>44953.169340277775</v>
      </c>
      <c r="D39272" s="1">
        <v>70636</v>
      </c>
      <c r="E39272" s="1">
        <v>101381</v>
      </c>
      <c r="F39272" s="1">
        <f t="shared" si="1227"/>
        <v>29</v>
      </c>
      <c r="G39272" s="1">
        <f t="shared" si="1226"/>
        <v>21</v>
      </c>
      <c r="H39272">
        <v>1</v>
      </c>
    </row>
    <row r="39273" spans="1:8" x14ac:dyDescent="0.35">
      <c r="A39273" s="1">
        <v>119271</v>
      </c>
      <c r="B39273" s="1" t="s">
        <v>52085</v>
      </c>
      <c r="C39273" s="8">
        <v>45024.016851851855</v>
      </c>
      <c r="D39273" s="1">
        <v>70912</v>
      </c>
      <c r="E39273" s="1">
        <v>100280</v>
      </c>
      <c r="F39273" s="1">
        <f t="shared" si="1227"/>
        <v>27</v>
      </c>
      <c r="G39273" s="1">
        <f t="shared" si="1226"/>
        <v>30</v>
      </c>
      <c r="H39273">
        <v>1</v>
      </c>
    </row>
    <row r="39274" spans="1:8" x14ac:dyDescent="0.35">
      <c r="A39274" s="1">
        <v>119272</v>
      </c>
      <c r="B39274" s="1" t="s">
        <v>46472</v>
      </c>
      <c r="C39274" s="8">
        <v>45023.87027777778</v>
      </c>
      <c r="D39274" s="1">
        <v>70766</v>
      </c>
      <c r="E39274" s="1">
        <v>100286</v>
      </c>
      <c r="F39274" s="1">
        <f t="shared" si="1227"/>
        <v>28</v>
      </c>
      <c r="G39274" s="1">
        <f t="shared" si="1226"/>
        <v>27</v>
      </c>
      <c r="H39274">
        <v>0</v>
      </c>
    </row>
    <row r="39275" spans="1:8" x14ac:dyDescent="0.35">
      <c r="A39275" s="1">
        <v>119273</v>
      </c>
      <c r="B39275" s="1" t="s">
        <v>48349</v>
      </c>
      <c r="C39275" s="8">
        <v>44972.586388888885</v>
      </c>
      <c r="D39275" s="1">
        <v>71215</v>
      </c>
      <c r="E39275" s="1">
        <v>100157</v>
      </c>
      <c r="F39275" s="1">
        <f t="shared" si="1227"/>
        <v>22</v>
      </c>
      <c r="G39275" s="1">
        <f t="shared" si="1226"/>
        <v>29</v>
      </c>
      <c r="H39275">
        <v>0</v>
      </c>
    </row>
    <row r="39276" spans="1:8" x14ac:dyDescent="0.35">
      <c r="A39276" s="1">
        <v>119274</v>
      </c>
      <c r="B39276" s="1" t="s">
        <v>38127</v>
      </c>
      <c r="C39276" s="8">
        <v>45268.949120370373</v>
      </c>
      <c r="D39276" s="1">
        <v>70853</v>
      </c>
      <c r="E39276" s="1">
        <v>100176</v>
      </c>
      <c r="F39276" s="1">
        <f t="shared" si="1227"/>
        <v>31</v>
      </c>
      <c r="G39276" s="1">
        <f t="shared" si="1226"/>
        <v>24</v>
      </c>
      <c r="H39276">
        <v>1</v>
      </c>
    </row>
    <row r="39277" spans="1:8" x14ac:dyDescent="0.35">
      <c r="A39277" s="1">
        <v>119275</v>
      </c>
      <c r="B39277" s="1" t="s">
        <v>47437</v>
      </c>
      <c r="C39277" s="8">
        <v>44947.591192129628</v>
      </c>
      <c r="D39277" s="1">
        <v>70593</v>
      </c>
      <c r="E39277" s="1">
        <v>100520</v>
      </c>
      <c r="F39277" s="1">
        <f t="shared" si="1227"/>
        <v>36</v>
      </c>
      <c r="G39277" s="1">
        <f t="shared" si="1226"/>
        <v>28</v>
      </c>
      <c r="H39277">
        <v>0</v>
      </c>
    </row>
    <row r="39278" spans="1:8" x14ac:dyDescent="0.35">
      <c r="A39278" s="1">
        <v>119276</v>
      </c>
      <c r="B39278" s="1" t="s">
        <v>52207</v>
      </c>
      <c r="C39278" s="8">
        <v>45097.037847222222</v>
      </c>
      <c r="D39278" s="1">
        <v>70936</v>
      </c>
      <c r="E39278" s="1">
        <v>101316</v>
      </c>
      <c r="F39278" s="1">
        <f t="shared" si="1227"/>
        <v>24</v>
      </c>
      <c r="G39278" s="1">
        <f t="shared" si="1226"/>
        <v>27</v>
      </c>
      <c r="H39278">
        <v>0</v>
      </c>
    </row>
    <row r="39279" spans="1:8" x14ac:dyDescent="0.35">
      <c r="A39279" s="1">
        <v>119277</v>
      </c>
      <c r="B39279" s="1" t="s">
        <v>49031</v>
      </c>
      <c r="C39279" s="8">
        <v>45087.52988425926</v>
      </c>
      <c r="D39279" s="1">
        <v>70194</v>
      </c>
      <c r="E39279" s="1">
        <v>100056</v>
      </c>
      <c r="F39279" s="1">
        <f t="shared" si="1227"/>
        <v>27</v>
      </c>
      <c r="G39279" s="1">
        <f t="shared" si="1226"/>
        <v>31</v>
      </c>
      <c r="H39279">
        <v>1</v>
      </c>
    </row>
    <row r="39280" spans="1:8" x14ac:dyDescent="0.35">
      <c r="A39280" s="1">
        <v>119278</v>
      </c>
      <c r="B39280" s="1" t="s">
        <v>37338</v>
      </c>
      <c r="C39280" s="8">
        <v>45091.50818287037</v>
      </c>
      <c r="D39280" s="1">
        <v>70182</v>
      </c>
      <c r="E39280" s="1">
        <v>100688</v>
      </c>
      <c r="F39280" s="1">
        <f t="shared" si="1227"/>
        <v>27</v>
      </c>
      <c r="G39280" s="1">
        <f t="shared" si="1226"/>
        <v>31</v>
      </c>
      <c r="H39280">
        <v>0</v>
      </c>
    </row>
    <row r="39281" spans="1:8" x14ac:dyDescent="0.35">
      <c r="A39281" s="1">
        <v>119279</v>
      </c>
      <c r="B39281" s="1" t="s">
        <v>50221</v>
      </c>
      <c r="C39281" s="8">
        <v>44997.840532407405</v>
      </c>
      <c r="D39281" s="1">
        <v>70443</v>
      </c>
      <c r="E39281" s="1">
        <v>100959</v>
      </c>
      <c r="F39281" s="1">
        <f t="shared" si="1227"/>
        <v>31</v>
      </c>
      <c r="G39281" s="1">
        <f t="shared" si="1226"/>
        <v>22</v>
      </c>
      <c r="H39281">
        <v>1</v>
      </c>
    </row>
    <row r="39282" spans="1:8" x14ac:dyDescent="0.35">
      <c r="A39282" s="1">
        <v>119280</v>
      </c>
      <c r="B39282" s="1" t="s">
        <v>47028</v>
      </c>
      <c r="C39282" s="8">
        <v>44929.717777777776</v>
      </c>
      <c r="D39282" s="1">
        <v>71143</v>
      </c>
      <c r="E39282" s="1">
        <v>100627</v>
      </c>
      <c r="F39282" s="1">
        <f t="shared" si="1227"/>
        <v>23</v>
      </c>
      <c r="G39282" s="1">
        <f t="shared" si="1226"/>
        <v>31</v>
      </c>
      <c r="H39282">
        <v>0</v>
      </c>
    </row>
    <row r="39283" spans="1:8" x14ac:dyDescent="0.35">
      <c r="A39283" s="1">
        <v>119281</v>
      </c>
      <c r="B39283" s="1" t="s">
        <v>49787</v>
      </c>
      <c r="C39283" s="8">
        <v>45090.438425925924</v>
      </c>
      <c r="D39283" s="1">
        <v>71400</v>
      </c>
      <c r="E39283" s="1">
        <v>101298</v>
      </c>
      <c r="F39283" s="1">
        <f t="shared" si="1227"/>
        <v>33</v>
      </c>
      <c r="G39283" s="1">
        <f t="shared" si="1226"/>
        <v>27</v>
      </c>
      <c r="H39283">
        <v>1</v>
      </c>
    </row>
    <row r="39284" spans="1:8" x14ac:dyDescent="0.35">
      <c r="A39284" s="1">
        <v>119282</v>
      </c>
      <c r="B39284" s="1" t="s">
        <v>31635</v>
      </c>
      <c r="C39284" s="8">
        <v>45052.963495370372</v>
      </c>
      <c r="D39284" s="1">
        <v>71510</v>
      </c>
      <c r="E39284" s="1">
        <v>101004</v>
      </c>
      <c r="F39284" s="1">
        <f t="shared" si="1227"/>
        <v>26</v>
      </c>
      <c r="G39284" s="1">
        <f t="shared" si="1226"/>
        <v>26</v>
      </c>
      <c r="H39284">
        <v>0</v>
      </c>
    </row>
    <row r="39285" spans="1:8" x14ac:dyDescent="0.35">
      <c r="A39285" s="1">
        <v>119283</v>
      </c>
      <c r="B39285" s="1" t="s">
        <v>47377</v>
      </c>
      <c r="C39285" s="8">
        <v>45003.506203703706</v>
      </c>
      <c r="D39285" s="1">
        <v>71362</v>
      </c>
      <c r="E39285" s="1">
        <v>101101</v>
      </c>
      <c r="F39285" s="1">
        <f t="shared" si="1227"/>
        <v>24</v>
      </c>
      <c r="G39285" s="1">
        <f t="shared" si="1226"/>
        <v>26</v>
      </c>
      <c r="H39285">
        <v>0</v>
      </c>
    </row>
    <row r="39286" spans="1:8" x14ac:dyDescent="0.35">
      <c r="A39286" s="1">
        <v>119284</v>
      </c>
      <c r="B39286" s="1" t="s">
        <v>42013</v>
      </c>
      <c r="C39286" s="8">
        <v>45163.909062500003</v>
      </c>
      <c r="D39286" s="1">
        <v>70843</v>
      </c>
      <c r="E39286" s="1">
        <v>100147</v>
      </c>
      <c r="F39286" s="1">
        <f t="shared" si="1227"/>
        <v>39</v>
      </c>
      <c r="G39286" s="1">
        <f t="shared" si="1226"/>
        <v>31</v>
      </c>
      <c r="H39286">
        <v>1</v>
      </c>
    </row>
    <row r="39287" spans="1:8" x14ac:dyDescent="0.35">
      <c r="A39287" s="1">
        <v>119285</v>
      </c>
      <c r="B39287" s="1" t="s">
        <v>49163</v>
      </c>
      <c r="C39287" s="8">
        <v>45035.355787037035</v>
      </c>
      <c r="D39287" s="1">
        <v>71387</v>
      </c>
      <c r="E39287" s="1">
        <v>101302</v>
      </c>
      <c r="F39287" s="1">
        <f t="shared" si="1227"/>
        <v>42</v>
      </c>
      <c r="G39287" s="1">
        <f t="shared" si="1226"/>
        <v>26</v>
      </c>
      <c r="H39287">
        <v>0</v>
      </c>
    </row>
    <row r="39288" spans="1:8" x14ac:dyDescent="0.35">
      <c r="A39288" s="1">
        <v>119286</v>
      </c>
      <c r="B39288" s="1" t="s">
        <v>30199</v>
      </c>
      <c r="C39288" s="8">
        <v>45092.552384259259</v>
      </c>
      <c r="D39288" s="1">
        <v>70495</v>
      </c>
      <c r="E39288" s="1">
        <v>100637</v>
      </c>
      <c r="F39288" s="1">
        <f t="shared" si="1227"/>
        <v>32</v>
      </c>
      <c r="G39288" s="1">
        <f t="shared" si="1226"/>
        <v>20</v>
      </c>
      <c r="H39288">
        <v>1</v>
      </c>
    </row>
    <row r="39289" spans="1:8" x14ac:dyDescent="0.35">
      <c r="A39289" s="1">
        <v>119287</v>
      </c>
      <c r="B39289" s="1" t="s">
        <v>43793</v>
      </c>
      <c r="C39289" s="8">
        <v>45100.535763888889</v>
      </c>
      <c r="D39289" s="1">
        <v>70209</v>
      </c>
      <c r="E39289" s="1">
        <v>100853</v>
      </c>
      <c r="F39289" s="1">
        <f t="shared" si="1227"/>
        <v>26</v>
      </c>
      <c r="G39289" s="1">
        <f t="shared" si="1226"/>
        <v>30</v>
      </c>
      <c r="H39289">
        <v>0</v>
      </c>
    </row>
    <row r="39290" spans="1:8" x14ac:dyDescent="0.35">
      <c r="A39290" s="1">
        <v>119288</v>
      </c>
      <c r="B39290" s="1" t="s">
        <v>52941</v>
      </c>
      <c r="C39290" s="8">
        <v>45239.376967592594</v>
      </c>
      <c r="D39290" s="1">
        <v>70317</v>
      </c>
      <c r="E39290" s="1">
        <v>101236</v>
      </c>
      <c r="F39290" s="1">
        <f t="shared" si="1227"/>
        <v>32</v>
      </c>
      <c r="G39290" s="1">
        <f t="shared" si="1226"/>
        <v>20</v>
      </c>
      <c r="H39290">
        <v>1</v>
      </c>
    </row>
    <row r="39291" spans="1:8" x14ac:dyDescent="0.35">
      <c r="A39291" s="1">
        <v>119289</v>
      </c>
      <c r="B39291" s="1" t="s">
        <v>43722</v>
      </c>
      <c r="C39291" s="8">
        <v>45092.580960648149</v>
      </c>
      <c r="D39291" s="1">
        <v>70293</v>
      </c>
      <c r="E39291" s="1">
        <v>100946</v>
      </c>
      <c r="F39291" s="1">
        <f t="shared" si="1227"/>
        <v>34</v>
      </c>
      <c r="G39291" s="1">
        <f t="shared" si="1226"/>
        <v>22</v>
      </c>
      <c r="H39291">
        <v>0</v>
      </c>
    </row>
    <row r="39292" spans="1:8" x14ac:dyDescent="0.35">
      <c r="A39292" s="1">
        <v>119290</v>
      </c>
      <c r="B39292" s="1" t="s">
        <v>53000</v>
      </c>
      <c r="C39292" s="8">
        <v>45037.268761574072</v>
      </c>
      <c r="D39292" s="1">
        <v>70359</v>
      </c>
      <c r="E39292" s="1">
        <v>101018</v>
      </c>
      <c r="F39292" s="1">
        <f t="shared" si="1227"/>
        <v>29</v>
      </c>
      <c r="G39292" s="1">
        <f t="shared" si="1226"/>
        <v>29</v>
      </c>
      <c r="H39292">
        <v>1</v>
      </c>
    </row>
    <row r="39293" spans="1:8" x14ac:dyDescent="0.35">
      <c r="A39293" s="1">
        <v>119291</v>
      </c>
      <c r="B39293" s="1" t="s">
        <v>44256</v>
      </c>
      <c r="C39293" s="8">
        <v>44971.956099537034</v>
      </c>
      <c r="D39293" s="1">
        <v>70179</v>
      </c>
      <c r="E39293" s="1">
        <v>100902</v>
      </c>
      <c r="F39293" s="1">
        <f t="shared" si="1227"/>
        <v>32</v>
      </c>
      <c r="G39293" s="1">
        <f t="shared" si="1226"/>
        <v>35</v>
      </c>
      <c r="H39293">
        <v>1</v>
      </c>
    </row>
    <row r="39294" spans="1:8" x14ac:dyDescent="0.35">
      <c r="A39294" s="1">
        <v>119292</v>
      </c>
      <c r="B39294" s="1" t="s">
        <v>34154</v>
      </c>
      <c r="C39294" s="8">
        <v>45025.019965277781</v>
      </c>
      <c r="D39294" s="1">
        <v>70676</v>
      </c>
      <c r="E39294" s="1">
        <v>101198</v>
      </c>
      <c r="F39294" s="1">
        <f t="shared" si="1227"/>
        <v>25</v>
      </c>
      <c r="G39294" s="1">
        <f t="shared" si="1226"/>
        <v>29</v>
      </c>
      <c r="H39294">
        <v>1</v>
      </c>
    </row>
    <row r="39295" spans="1:8" x14ac:dyDescent="0.35">
      <c r="A39295" s="1">
        <v>119293</v>
      </c>
      <c r="B39295" s="1" t="s">
        <v>53294</v>
      </c>
      <c r="C39295" s="8">
        <v>45208.178356481483</v>
      </c>
      <c r="D39295" s="1">
        <v>71434</v>
      </c>
      <c r="E39295" s="1">
        <v>101466</v>
      </c>
      <c r="F39295" s="1">
        <f t="shared" si="1227"/>
        <v>30</v>
      </c>
      <c r="G39295" s="1">
        <f t="shared" si="1226"/>
        <v>33</v>
      </c>
      <c r="H39295">
        <v>0</v>
      </c>
    </row>
    <row r="39296" spans="1:8" x14ac:dyDescent="0.35">
      <c r="A39296" s="1">
        <v>119294</v>
      </c>
      <c r="B39296" s="1" t="s">
        <v>38240</v>
      </c>
      <c r="C39296" s="8">
        <v>45040.05605324074</v>
      </c>
      <c r="D39296" s="1">
        <v>70352</v>
      </c>
      <c r="E39296" s="1">
        <v>100390</v>
      </c>
      <c r="F39296" s="1">
        <f t="shared" si="1227"/>
        <v>27</v>
      </c>
      <c r="G39296" s="1">
        <f t="shared" si="1226"/>
        <v>26</v>
      </c>
      <c r="H39296">
        <v>1</v>
      </c>
    </row>
    <row r="39297" spans="1:8" x14ac:dyDescent="0.35">
      <c r="A39297" s="1">
        <v>119295</v>
      </c>
      <c r="B39297" s="1" t="s">
        <v>43944</v>
      </c>
      <c r="C39297" s="8">
        <v>45204.225474537037</v>
      </c>
      <c r="D39297" s="1">
        <v>70303</v>
      </c>
      <c r="E39297" s="1">
        <v>101138</v>
      </c>
      <c r="F39297" s="1">
        <f t="shared" si="1227"/>
        <v>35</v>
      </c>
      <c r="G39297" s="1">
        <f t="shared" si="1226"/>
        <v>23</v>
      </c>
      <c r="H39297">
        <v>1</v>
      </c>
    </row>
    <row r="39298" spans="1:8" x14ac:dyDescent="0.35">
      <c r="A39298" s="1">
        <v>119296</v>
      </c>
      <c r="B39298" s="1" t="s">
        <v>41608</v>
      </c>
      <c r="C39298" s="8">
        <v>45126.751423611109</v>
      </c>
      <c r="D39298" s="1">
        <v>70664</v>
      </c>
      <c r="E39298" s="1">
        <v>100646</v>
      </c>
      <c r="F39298" s="1">
        <f t="shared" si="1227"/>
        <v>27</v>
      </c>
      <c r="G39298" s="1">
        <f t="shared" si="1226"/>
        <v>32</v>
      </c>
      <c r="H39298">
        <v>1</v>
      </c>
    </row>
    <row r="39299" spans="1:8" x14ac:dyDescent="0.35">
      <c r="A39299" s="1">
        <v>119297</v>
      </c>
      <c r="B39299" s="1" t="s">
        <v>50753</v>
      </c>
      <c r="C39299" s="8">
        <v>45257.870370370372</v>
      </c>
      <c r="D39299" s="1">
        <v>71359</v>
      </c>
      <c r="E39299" s="1">
        <v>100613</v>
      </c>
      <c r="F39299" s="1">
        <f t="shared" si="1227"/>
        <v>30</v>
      </c>
      <c r="G39299" s="1">
        <f t="shared" ref="G39299:G39362" si="1228">COUNTIF(E$1:E$41447,E39299)</f>
        <v>27</v>
      </c>
      <c r="H39299">
        <v>1</v>
      </c>
    </row>
    <row r="39300" spans="1:8" x14ac:dyDescent="0.35">
      <c r="A39300" s="1">
        <v>119298</v>
      </c>
      <c r="B39300" s="1" t="s">
        <v>32622</v>
      </c>
      <c r="C39300" s="8">
        <v>45113.005243055559</v>
      </c>
      <c r="D39300" s="1">
        <v>71031</v>
      </c>
      <c r="E39300" s="1">
        <v>100903</v>
      </c>
      <c r="F39300" s="1">
        <f t="shared" ref="F39300:F39363" si="1229">COUNTIF(D$1:D$41447,D39300)</f>
        <v>33</v>
      </c>
      <c r="G39300" s="1">
        <f t="shared" si="1228"/>
        <v>24</v>
      </c>
      <c r="H39300">
        <v>0</v>
      </c>
    </row>
    <row r="39301" spans="1:8" x14ac:dyDescent="0.35">
      <c r="A39301" s="1">
        <v>119299</v>
      </c>
      <c r="B39301" s="1" t="s">
        <v>52211</v>
      </c>
      <c r="C39301" s="8">
        <v>45291.401574074072</v>
      </c>
      <c r="D39301" s="1">
        <v>70179</v>
      </c>
      <c r="E39301" s="1">
        <v>101422</v>
      </c>
      <c r="F39301" s="1">
        <f t="shared" si="1229"/>
        <v>32</v>
      </c>
      <c r="G39301" s="1">
        <f t="shared" si="1228"/>
        <v>25</v>
      </c>
      <c r="H39301">
        <v>1</v>
      </c>
    </row>
    <row r="39302" spans="1:8" x14ac:dyDescent="0.35">
      <c r="A39302" s="1">
        <v>119300</v>
      </c>
      <c r="B39302" s="1" t="s">
        <v>34786</v>
      </c>
      <c r="C39302" s="8">
        <v>45122.897476851853</v>
      </c>
      <c r="D39302" s="1">
        <v>70064</v>
      </c>
      <c r="E39302" s="1">
        <v>100391</v>
      </c>
      <c r="F39302" s="1">
        <f t="shared" si="1229"/>
        <v>24</v>
      </c>
      <c r="G39302" s="1">
        <f t="shared" si="1228"/>
        <v>30</v>
      </c>
      <c r="H39302">
        <v>0</v>
      </c>
    </row>
    <row r="39303" spans="1:8" x14ac:dyDescent="0.35">
      <c r="A39303" s="1">
        <v>119301</v>
      </c>
      <c r="B39303" s="1" t="s">
        <v>40281</v>
      </c>
      <c r="C39303" s="8">
        <v>45241.884201388886</v>
      </c>
      <c r="D39303" s="1">
        <v>71267</v>
      </c>
      <c r="E39303" s="1">
        <v>101304</v>
      </c>
      <c r="F39303" s="1">
        <f t="shared" si="1229"/>
        <v>28</v>
      </c>
      <c r="G39303" s="1">
        <f t="shared" si="1228"/>
        <v>22</v>
      </c>
      <c r="H39303">
        <v>0</v>
      </c>
    </row>
    <row r="39304" spans="1:8" x14ac:dyDescent="0.35">
      <c r="A39304" s="1">
        <v>119302</v>
      </c>
      <c r="B39304" s="1" t="s">
        <v>37430</v>
      </c>
      <c r="C39304" s="8">
        <v>45249.084189814814</v>
      </c>
      <c r="D39304" s="1">
        <v>70747</v>
      </c>
      <c r="E39304" s="1">
        <v>100288</v>
      </c>
      <c r="F39304" s="1">
        <f t="shared" si="1229"/>
        <v>29</v>
      </c>
      <c r="G39304" s="1">
        <f t="shared" si="1228"/>
        <v>21</v>
      </c>
      <c r="H39304">
        <v>0</v>
      </c>
    </row>
    <row r="39305" spans="1:8" x14ac:dyDescent="0.35">
      <c r="A39305" s="1">
        <v>119303</v>
      </c>
      <c r="B39305" s="1" t="s">
        <v>50673</v>
      </c>
      <c r="C39305" s="8">
        <v>45068.945034722223</v>
      </c>
      <c r="D39305" s="1">
        <v>70415</v>
      </c>
      <c r="E39305" s="1">
        <v>100787</v>
      </c>
      <c r="F39305" s="1">
        <f t="shared" si="1229"/>
        <v>28</v>
      </c>
      <c r="G39305" s="1">
        <f t="shared" si="1228"/>
        <v>28</v>
      </c>
      <c r="H39305">
        <v>1</v>
      </c>
    </row>
    <row r="39306" spans="1:8" x14ac:dyDescent="0.35">
      <c r="A39306" s="1">
        <v>119304</v>
      </c>
      <c r="B39306" s="1" t="s">
        <v>38730</v>
      </c>
      <c r="C39306" s="8">
        <v>45054.644074074073</v>
      </c>
      <c r="D39306" s="1">
        <v>70528</v>
      </c>
      <c r="E39306" s="1">
        <v>100960</v>
      </c>
      <c r="F39306" s="1">
        <f t="shared" si="1229"/>
        <v>25</v>
      </c>
      <c r="G39306" s="1">
        <f t="shared" si="1228"/>
        <v>35</v>
      </c>
      <c r="H39306">
        <v>0</v>
      </c>
    </row>
    <row r="39307" spans="1:8" x14ac:dyDescent="0.35">
      <c r="A39307" s="1">
        <v>119305</v>
      </c>
      <c r="B39307" s="1" t="s">
        <v>34437</v>
      </c>
      <c r="C39307" s="8">
        <v>45182.699155092596</v>
      </c>
      <c r="D39307" s="1">
        <v>71222</v>
      </c>
      <c r="E39307" s="1">
        <v>101181</v>
      </c>
      <c r="F39307" s="1">
        <f t="shared" si="1229"/>
        <v>29</v>
      </c>
      <c r="G39307" s="1">
        <f t="shared" si="1228"/>
        <v>39</v>
      </c>
      <c r="H39307">
        <v>1</v>
      </c>
    </row>
    <row r="39308" spans="1:8" x14ac:dyDescent="0.35">
      <c r="A39308" s="1">
        <v>119306</v>
      </c>
      <c r="B39308" s="1" t="s">
        <v>35800</v>
      </c>
      <c r="C39308" s="8">
        <v>45203.069039351853</v>
      </c>
      <c r="D39308" s="1">
        <v>71045</v>
      </c>
      <c r="E39308" s="1">
        <v>100631</v>
      </c>
      <c r="F39308" s="1">
        <f t="shared" si="1229"/>
        <v>26</v>
      </c>
      <c r="G39308" s="1">
        <f t="shared" si="1228"/>
        <v>31</v>
      </c>
      <c r="H39308">
        <v>0</v>
      </c>
    </row>
    <row r="39309" spans="1:8" x14ac:dyDescent="0.35">
      <c r="A39309" s="1">
        <v>119307</v>
      </c>
      <c r="B39309" s="1" t="s">
        <v>43863</v>
      </c>
      <c r="C39309" s="8">
        <v>45065.863611111112</v>
      </c>
      <c r="D39309" s="1">
        <v>70869</v>
      </c>
      <c r="E39309" s="1">
        <v>101338</v>
      </c>
      <c r="F39309" s="1">
        <f t="shared" si="1229"/>
        <v>24</v>
      </c>
      <c r="G39309" s="1">
        <f t="shared" si="1228"/>
        <v>27</v>
      </c>
      <c r="H39309">
        <v>1</v>
      </c>
    </row>
    <row r="39310" spans="1:8" x14ac:dyDescent="0.35">
      <c r="A39310" s="1">
        <v>119308</v>
      </c>
      <c r="B39310" s="1" t="s">
        <v>41731</v>
      </c>
      <c r="C39310" s="8">
        <v>45046.398333333331</v>
      </c>
      <c r="D39310" s="1">
        <v>70953</v>
      </c>
      <c r="E39310" s="1">
        <v>100062</v>
      </c>
      <c r="F39310" s="1">
        <f t="shared" si="1229"/>
        <v>24</v>
      </c>
      <c r="G39310" s="1">
        <f t="shared" si="1228"/>
        <v>25</v>
      </c>
      <c r="H39310">
        <v>0</v>
      </c>
    </row>
    <row r="39311" spans="1:8" x14ac:dyDescent="0.35">
      <c r="A39311" s="1">
        <v>119309</v>
      </c>
      <c r="B39311" s="1" t="s">
        <v>28817</v>
      </c>
      <c r="C39311" s="8">
        <v>45212.805046296293</v>
      </c>
      <c r="D39311" s="1">
        <v>71373</v>
      </c>
      <c r="E39311" s="1">
        <v>100686</v>
      </c>
      <c r="F39311" s="1">
        <f t="shared" si="1229"/>
        <v>29</v>
      </c>
      <c r="G39311" s="1">
        <f t="shared" si="1228"/>
        <v>23</v>
      </c>
      <c r="H39311">
        <v>1</v>
      </c>
    </row>
    <row r="39312" spans="1:8" x14ac:dyDescent="0.35">
      <c r="A39312" s="1">
        <v>119310</v>
      </c>
      <c r="B39312" s="1" t="s">
        <v>53464</v>
      </c>
      <c r="C39312" s="8">
        <v>45155.563831018517</v>
      </c>
      <c r="D39312" s="1">
        <v>71400</v>
      </c>
      <c r="E39312" s="1">
        <v>100798</v>
      </c>
      <c r="F39312" s="1">
        <f t="shared" si="1229"/>
        <v>33</v>
      </c>
      <c r="G39312" s="1">
        <f t="shared" si="1228"/>
        <v>25</v>
      </c>
      <c r="H39312">
        <v>1</v>
      </c>
    </row>
    <row r="39313" spans="1:8" x14ac:dyDescent="0.35">
      <c r="A39313" s="1">
        <v>119311</v>
      </c>
      <c r="B39313" s="1" t="s">
        <v>43433</v>
      </c>
      <c r="C39313" s="8">
        <v>45252.254004629627</v>
      </c>
      <c r="D39313" s="1">
        <v>70695</v>
      </c>
      <c r="E39313" s="1">
        <v>100877</v>
      </c>
      <c r="F39313" s="1">
        <f t="shared" si="1229"/>
        <v>30</v>
      </c>
      <c r="G39313" s="1">
        <f t="shared" si="1228"/>
        <v>25</v>
      </c>
      <c r="H39313">
        <v>0</v>
      </c>
    </row>
    <row r="39314" spans="1:8" x14ac:dyDescent="0.35">
      <c r="A39314" s="1">
        <v>119312</v>
      </c>
      <c r="B39314" s="1" t="s">
        <v>48367</v>
      </c>
      <c r="C39314" s="8">
        <v>45280.974444444444</v>
      </c>
      <c r="D39314" s="1">
        <v>70398</v>
      </c>
      <c r="E39314" s="1">
        <v>100682</v>
      </c>
      <c r="F39314" s="1">
        <f t="shared" si="1229"/>
        <v>24</v>
      </c>
      <c r="G39314" s="1">
        <f t="shared" si="1228"/>
        <v>35</v>
      </c>
      <c r="H39314">
        <v>1</v>
      </c>
    </row>
    <row r="39315" spans="1:8" x14ac:dyDescent="0.35">
      <c r="A39315" s="1">
        <v>119313</v>
      </c>
      <c r="B39315" s="1" t="s">
        <v>46949</v>
      </c>
      <c r="C39315" s="8">
        <v>45155.06521990741</v>
      </c>
      <c r="D39315" s="1">
        <v>71145</v>
      </c>
      <c r="E39315" s="1">
        <v>101402</v>
      </c>
      <c r="F39315" s="1">
        <f t="shared" si="1229"/>
        <v>28</v>
      </c>
      <c r="G39315" s="1">
        <f t="shared" si="1228"/>
        <v>21</v>
      </c>
      <c r="H39315">
        <v>0</v>
      </c>
    </row>
    <row r="39316" spans="1:8" x14ac:dyDescent="0.35">
      <c r="A39316" s="1">
        <v>119314</v>
      </c>
      <c r="B39316" s="1" t="s">
        <v>43221</v>
      </c>
      <c r="C39316" s="8">
        <v>45160.919537037036</v>
      </c>
      <c r="D39316" s="1">
        <v>70241</v>
      </c>
      <c r="E39316" s="1">
        <v>101124</v>
      </c>
      <c r="F39316" s="1">
        <f t="shared" si="1229"/>
        <v>28</v>
      </c>
      <c r="G39316" s="1">
        <f t="shared" si="1228"/>
        <v>33</v>
      </c>
      <c r="H39316">
        <v>0</v>
      </c>
    </row>
    <row r="39317" spans="1:8" x14ac:dyDescent="0.35">
      <c r="A39317" s="1">
        <v>119315</v>
      </c>
      <c r="B39317" s="1" t="s">
        <v>45104</v>
      </c>
      <c r="C39317" s="8">
        <v>45116.434849537036</v>
      </c>
      <c r="D39317" s="1">
        <v>70708</v>
      </c>
      <c r="E39317" s="1">
        <v>101420</v>
      </c>
      <c r="F39317" s="1">
        <f t="shared" si="1229"/>
        <v>30</v>
      </c>
      <c r="G39317" s="1">
        <f t="shared" si="1228"/>
        <v>30</v>
      </c>
      <c r="H39317">
        <v>0</v>
      </c>
    </row>
    <row r="39318" spans="1:8" x14ac:dyDescent="0.35">
      <c r="A39318" s="1">
        <v>119316</v>
      </c>
      <c r="B39318" s="1" t="s">
        <v>52905</v>
      </c>
      <c r="C39318" s="8">
        <v>44966.265277777777</v>
      </c>
      <c r="D39318" s="1">
        <v>70671</v>
      </c>
      <c r="E39318" s="1">
        <v>101084</v>
      </c>
      <c r="F39318" s="1">
        <f t="shared" si="1229"/>
        <v>19</v>
      </c>
      <c r="G39318" s="1">
        <f t="shared" si="1228"/>
        <v>19</v>
      </c>
      <c r="H39318">
        <v>0</v>
      </c>
    </row>
    <row r="39319" spans="1:8" x14ac:dyDescent="0.35">
      <c r="A39319" s="1">
        <v>119317</v>
      </c>
      <c r="B39319" s="1" t="s">
        <v>41883</v>
      </c>
      <c r="C39319" s="8">
        <v>44949.100752314815</v>
      </c>
      <c r="D39319" s="1">
        <v>70511</v>
      </c>
      <c r="E39319" s="1">
        <v>100261</v>
      </c>
      <c r="F39319" s="1">
        <f t="shared" si="1229"/>
        <v>22</v>
      </c>
      <c r="G39319" s="1">
        <f t="shared" si="1228"/>
        <v>33</v>
      </c>
      <c r="H39319">
        <v>0</v>
      </c>
    </row>
    <row r="39320" spans="1:8" x14ac:dyDescent="0.35">
      <c r="A39320" s="1">
        <v>119318</v>
      </c>
      <c r="B39320" s="1" t="s">
        <v>40280</v>
      </c>
      <c r="C39320" s="8">
        <v>45211.360451388886</v>
      </c>
      <c r="D39320" s="1">
        <v>71465</v>
      </c>
      <c r="E39320" s="1">
        <v>100025</v>
      </c>
      <c r="F39320" s="1">
        <f t="shared" si="1229"/>
        <v>42</v>
      </c>
      <c r="G39320" s="1">
        <f t="shared" si="1228"/>
        <v>25</v>
      </c>
      <c r="H39320">
        <v>1</v>
      </c>
    </row>
    <row r="39321" spans="1:8" x14ac:dyDescent="0.35">
      <c r="A39321" s="1">
        <v>119319</v>
      </c>
      <c r="B39321" s="1" t="s">
        <v>52483</v>
      </c>
      <c r="C39321" s="8">
        <v>45253.765868055554</v>
      </c>
      <c r="D39321" s="1">
        <v>70138</v>
      </c>
      <c r="E39321" s="1">
        <v>101298</v>
      </c>
      <c r="F39321" s="1">
        <f t="shared" si="1229"/>
        <v>34</v>
      </c>
      <c r="G39321" s="1">
        <f t="shared" si="1228"/>
        <v>27</v>
      </c>
      <c r="H39321">
        <v>0</v>
      </c>
    </row>
    <row r="39322" spans="1:8" x14ac:dyDescent="0.35">
      <c r="A39322" s="1">
        <v>119320</v>
      </c>
      <c r="B39322" s="1" t="s">
        <v>49329</v>
      </c>
      <c r="C39322" s="8">
        <v>45188.786249999997</v>
      </c>
      <c r="D39322" s="1">
        <v>70290</v>
      </c>
      <c r="E39322" s="1">
        <v>100875</v>
      </c>
      <c r="F39322" s="1">
        <f t="shared" si="1229"/>
        <v>35</v>
      </c>
      <c r="G39322" s="1">
        <f t="shared" si="1228"/>
        <v>30</v>
      </c>
      <c r="H39322">
        <v>0</v>
      </c>
    </row>
    <row r="39323" spans="1:8" x14ac:dyDescent="0.35">
      <c r="A39323" s="1">
        <v>119321</v>
      </c>
      <c r="B39323" s="1" t="s">
        <v>45388</v>
      </c>
      <c r="C39323" s="8">
        <v>45037.692650462966</v>
      </c>
      <c r="D39323" s="1">
        <v>70566</v>
      </c>
      <c r="E39323" s="1">
        <v>101182</v>
      </c>
      <c r="F39323" s="1">
        <f t="shared" si="1229"/>
        <v>26</v>
      </c>
      <c r="G39323" s="1">
        <f t="shared" si="1228"/>
        <v>33</v>
      </c>
      <c r="H39323">
        <v>0</v>
      </c>
    </row>
    <row r="39324" spans="1:8" x14ac:dyDescent="0.35">
      <c r="A39324" s="1">
        <v>119322</v>
      </c>
      <c r="B39324" s="1" t="s">
        <v>45803</v>
      </c>
      <c r="C39324" s="8">
        <v>45224.16337962963</v>
      </c>
      <c r="D39324" s="1">
        <v>71494</v>
      </c>
      <c r="E39324" s="1">
        <v>100675</v>
      </c>
      <c r="F39324" s="1">
        <f t="shared" si="1229"/>
        <v>19</v>
      </c>
      <c r="G39324" s="1">
        <f t="shared" si="1228"/>
        <v>28</v>
      </c>
      <c r="H39324">
        <v>1</v>
      </c>
    </row>
    <row r="39325" spans="1:8" x14ac:dyDescent="0.35">
      <c r="A39325" s="1">
        <v>119323</v>
      </c>
      <c r="B39325" s="1" t="s">
        <v>41311</v>
      </c>
      <c r="C39325" s="8">
        <v>44938.323425925926</v>
      </c>
      <c r="D39325" s="1">
        <v>71134</v>
      </c>
      <c r="E39325" s="1">
        <v>100533</v>
      </c>
      <c r="F39325" s="1">
        <f t="shared" si="1229"/>
        <v>30</v>
      </c>
      <c r="G39325" s="1">
        <f t="shared" si="1228"/>
        <v>21</v>
      </c>
      <c r="H39325">
        <v>1</v>
      </c>
    </row>
    <row r="39326" spans="1:8" x14ac:dyDescent="0.35">
      <c r="A39326" s="1">
        <v>119324</v>
      </c>
      <c r="B39326" s="1" t="s">
        <v>49657</v>
      </c>
      <c r="C39326" s="8">
        <v>45067.56753472222</v>
      </c>
      <c r="D39326" s="1">
        <v>70763</v>
      </c>
      <c r="E39326" s="1">
        <v>100326</v>
      </c>
      <c r="F39326" s="1">
        <f t="shared" si="1229"/>
        <v>37</v>
      </c>
      <c r="G39326" s="1">
        <f t="shared" si="1228"/>
        <v>25</v>
      </c>
      <c r="H39326">
        <v>0</v>
      </c>
    </row>
    <row r="39327" spans="1:8" x14ac:dyDescent="0.35">
      <c r="A39327" s="1">
        <v>119325</v>
      </c>
      <c r="B39327" s="1" t="s">
        <v>40296</v>
      </c>
      <c r="C39327" s="8">
        <v>45158.152731481481</v>
      </c>
      <c r="D39327" s="1">
        <v>70625</v>
      </c>
      <c r="E39327" s="1">
        <v>101406</v>
      </c>
      <c r="F39327" s="1">
        <f t="shared" si="1229"/>
        <v>22</v>
      </c>
      <c r="G39327" s="1">
        <f t="shared" si="1228"/>
        <v>29</v>
      </c>
      <c r="H39327">
        <v>1</v>
      </c>
    </row>
    <row r="39328" spans="1:8" x14ac:dyDescent="0.35">
      <c r="A39328" s="1">
        <v>119326</v>
      </c>
      <c r="B39328" s="1" t="s">
        <v>35214</v>
      </c>
      <c r="C39328" s="8">
        <v>45040.644201388888</v>
      </c>
      <c r="D39328" s="1">
        <v>70994</v>
      </c>
      <c r="E39328" s="1">
        <v>101280</v>
      </c>
      <c r="F39328" s="1">
        <f t="shared" si="1229"/>
        <v>31</v>
      </c>
      <c r="G39328" s="1">
        <f t="shared" si="1228"/>
        <v>22</v>
      </c>
      <c r="H39328">
        <v>1</v>
      </c>
    </row>
    <row r="39329" spans="1:8" x14ac:dyDescent="0.35">
      <c r="A39329" s="1">
        <v>119327</v>
      </c>
      <c r="B39329" s="1" t="s">
        <v>43575</v>
      </c>
      <c r="C39329" s="8">
        <v>45268.326782407406</v>
      </c>
      <c r="D39329" s="1">
        <v>70648</v>
      </c>
      <c r="E39329" s="1">
        <v>100733</v>
      </c>
      <c r="F39329" s="1">
        <f t="shared" si="1229"/>
        <v>24</v>
      </c>
      <c r="G39329" s="1">
        <f t="shared" si="1228"/>
        <v>25</v>
      </c>
      <c r="H39329">
        <v>0</v>
      </c>
    </row>
    <row r="39330" spans="1:8" x14ac:dyDescent="0.35">
      <c r="A39330" s="1">
        <v>119328</v>
      </c>
      <c r="B39330" s="1" t="s">
        <v>31943</v>
      </c>
      <c r="C39330" s="8">
        <v>45238.589155092595</v>
      </c>
      <c r="D39330" s="1">
        <v>71016</v>
      </c>
      <c r="E39330" s="1">
        <v>101046</v>
      </c>
      <c r="F39330" s="1">
        <f t="shared" si="1229"/>
        <v>25</v>
      </c>
      <c r="G39330" s="1">
        <f t="shared" si="1228"/>
        <v>26</v>
      </c>
      <c r="H39330">
        <v>1</v>
      </c>
    </row>
    <row r="39331" spans="1:8" x14ac:dyDescent="0.35">
      <c r="A39331" s="1">
        <v>119329</v>
      </c>
      <c r="B39331" s="1" t="s">
        <v>51433</v>
      </c>
      <c r="C39331" s="8">
        <v>45263.837777777779</v>
      </c>
      <c r="D39331" s="1">
        <v>70033</v>
      </c>
      <c r="E39331" s="1">
        <v>101349</v>
      </c>
      <c r="F39331" s="1">
        <f t="shared" si="1229"/>
        <v>26</v>
      </c>
      <c r="G39331" s="1">
        <f t="shared" si="1228"/>
        <v>25</v>
      </c>
      <c r="H39331">
        <v>1</v>
      </c>
    </row>
    <row r="39332" spans="1:8" x14ac:dyDescent="0.35">
      <c r="A39332" s="1">
        <v>119330</v>
      </c>
      <c r="B39332" s="1" t="s">
        <v>34469</v>
      </c>
      <c r="C39332" s="8">
        <v>45179.149189814816</v>
      </c>
      <c r="D39332" s="1">
        <v>70304</v>
      </c>
      <c r="E39332" s="1">
        <v>100395</v>
      </c>
      <c r="F39332" s="1">
        <f t="shared" si="1229"/>
        <v>32</v>
      </c>
      <c r="G39332" s="1">
        <f t="shared" si="1228"/>
        <v>25</v>
      </c>
      <c r="H39332">
        <v>1</v>
      </c>
    </row>
    <row r="39333" spans="1:8" x14ac:dyDescent="0.35">
      <c r="A39333" s="1">
        <v>119331</v>
      </c>
      <c r="B39333" s="1" t="s">
        <v>44218</v>
      </c>
      <c r="C39333" s="8">
        <v>45122.937777777777</v>
      </c>
      <c r="D39333" s="1">
        <v>71412</v>
      </c>
      <c r="E39333" s="1">
        <v>100728</v>
      </c>
      <c r="F39333" s="1">
        <f t="shared" si="1229"/>
        <v>24</v>
      </c>
      <c r="G39333" s="1">
        <f t="shared" si="1228"/>
        <v>24</v>
      </c>
      <c r="H39333">
        <v>0</v>
      </c>
    </row>
    <row r="39334" spans="1:8" x14ac:dyDescent="0.35">
      <c r="A39334" s="1">
        <v>119332</v>
      </c>
      <c r="B39334" s="1" t="s">
        <v>39681</v>
      </c>
      <c r="C39334" s="8">
        <v>45216.562581018516</v>
      </c>
      <c r="D39334" s="1">
        <v>71407</v>
      </c>
      <c r="E39334" s="1">
        <v>100721</v>
      </c>
      <c r="F39334" s="1">
        <f t="shared" si="1229"/>
        <v>21</v>
      </c>
      <c r="G39334" s="1">
        <f t="shared" si="1228"/>
        <v>23</v>
      </c>
      <c r="H39334">
        <v>0</v>
      </c>
    </row>
    <row r="39335" spans="1:8" x14ac:dyDescent="0.35">
      <c r="A39335" s="1">
        <v>119333</v>
      </c>
      <c r="B39335" s="1" t="s">
        <v>28510</v>
      </c>
      <c r="C39335" s="8">
        <v>45161.919571759259</v>
      </c>
      <c r="D39335" s="1">
        <v>71043</v>
      </c>
      <c r="E39335" s="1">
        <v>100451</v>
      </c>
      <c r="F39335" s="1">
        <f t="shared" si="1229"/>
        <v>30</v>
      </c>
      <c r="G39335" s="1">
        <f t="shared" si="1228"/>
        <v>26</v>
      </c>
      <c r="H39335">
        <v>1</v>
      </c>
    </row>
    <row r="39336" spans="1:8" x14ac:dyDescent="0.35">
      <c r="A39336" s="1">
        <v>119334</v>
      </c>
      <c r="B39336" s="1" t="s">
        <v>31928</v>
      </c>
      <c r="C39336" s="8">
        <v>45034.861215277779</v>
      </c>
      <c r="D39336" s="1">
        <v>71423</v>
      </c>
      <c r="E39336" s="1">
        <v>101223</v>
      </c>
      <c r="F39336" s="1">
        <f t="shared" si="1229"/>
        <v>33</v>
      </c>
      <c r="G39336" s="1">
        <f t="shared" si="1228"/>
        <v>36</v>
      </c>
      <c r="H39336">
        <v>0</v>
      </c>
    </row>
    <row r="39337" spans="1:8" x14ac:dyDescent="0.35">
      <c r="A39337" s="1">
        <v>119335</v>
      </c>
      <c r="B39337" s="1" t="s">
        <v>34407</v>
      </c>
      <c r="C39337" s="8">
        <v>45229.623692129629</v>
      </c>
      <c r="D39337" s="1">
        <v>71435</v>
      </c>
      <c r="E39337" s="1">
        <v>101546</v>
      </c>
      <c r="F39337" s="1">
        <f t="shared" si="1229"/>
        <v>23</v>
      </c>
      <c r="G39337" s="1">
        <f t="shared" si="1228"/>
        <v>38</v>
      </c>
      <c r="H39337">
        <v>0</v>
      </c>
    </row>
    <row r="39338" spans="1:8" x14ac:dyDescent="0.35">
      <c r="A39338" s="1">
        <v>119336</v>
      </c>
      <c r="B39338" s="1" t="s">
        <v>47767</v>
      </c>
      <c r="C39338" s="8">
        <v>44965.323240740741</v>
      </c>
      <c r="D39338" s="1">
        <v>70871</v>
      </c>
      <c r="E39338" s="1">
        <v>101282</v>
      </c>
      <c r="F39338" s="1">
        <f t="shared" si="1229"/>
        <v>29</v>
      </c>
      <c r="G39338" s="1">
        <f t="shared" si="1228"/>
        <v>32</v>
      </c>
      <c r="H39338">
        <v>0</v>
      </c>
    </row>
    <row r="39339" spans="1:8" x14ac:dyDescent="0.35">
      <c r="A39339" s="1">
        <v>119337</v>
      </c>
      <c r="B39339" s="1" t="s">
        <v>49210</v>
      </c>
      <c r="C39339" s="8">
        <v>44975.747418981482</v>
      </c>
      <c r="D39339" s="1">
        <v>71393</v>
      </c>
      <c r="E39339" s="1">
        <v>101534</v>
      </c>
      <c r="F39339" s="1">
        <f t="shared" si="1229"/>
        <v>35</v>
      </c>
      <c r="G39339" s="1">
        <f t="shared" si="1228"/>
        <v>25</v>
      </c>
      <c r="H39339">
        <v>0</v>
      </c>
    </row>
    <row r="39340" spans="1:8" x14ac:dyDescent="0.35">
      <c r="A39340" s="1">
        <v>119338</v>
      </c>
      <c r="B39340" s="1" t="s">
        <v>28264</v>
      </c>
      <c r="C39340" s="8">
        <v>45011.273402777777</v>
      </c>
      <c r="D39340" s="1">
        <v>70399</v>
      </c>
      <c r="E39340" s="1">
        <v>100158</v>
      </c>
      <c r="F39340" s="1">
        <f t="shared" si="1229"/>
        <v>27</v>
      </c>
      <c r="G39340" s="1">
        <f t="shared" si="1228"/>
        <v>22</v>
      </c>
      <c r="H39340">
        <v>0</v>
      </c>
    </row>
    <row r="39341" spans="1:8" x14ac:dyDescent="0.35">
      <c r="A39341" s="1">
        <v>119339</v>
      </c>
      <c r="B39341" s="1" t="s">
        <v>47361</v>
      </c>
      <c r="C39341" s="8">
        <v>44959.867685185185</v>
      </c>
      <c r="D39341" s="1">
        <v>71427</v>
      </c>
      <c r="E39341" s="1">
        <v>101519</v>
      </c>
      <c r="F39341" s="1">
        <f t="shared" si="1229"/>
        <v>27</v>
      </c>
      <c r="G39341" s="1">
        <f t="shared" si="1228"/>
        <v>33</v>
      </c>
      <c r="H39341">
        <v>1</v>
      </c>
    </row>
    <row r="39342" spans="1:8" x14ac:dyDescent="0.35">
      <c r="A39342" s="1">
        <v>119340</v>
      </c>
      <c r="B39342" s="1" t="s">
        <v>45274</v>
      </c>
      <c r="C39342" s="8">
        <v>45196.403981481482</v>
      </c>
      <c r="D39342" s="1">
        <v>70075</v>
      </c>
      <c r="E39342" s="1">
        <v>100628</v>
      </c>
      <c r="F39342" s="1">
        <f t="shared" si="1229"/>
        <v>27</v>
      </c>
      <c r="G39342" s="1">
        <f t="shared" si="1228"/>
        <v>19</v>
      </c>
      <c r="H39342">
        <v>1</v>
      </c>
    </row>
    <row r="39343" spans="1:8" x14ac:dyDescent="0.35">
      <c r="A39343" s="1">
        <v>119341</v>
      </c>
      <c r="B39343" s="1" t="s">
        <v>47101</v>
      </c>
      <c r="C39343" s="8">
        <v>45201.096539351849</v>
      </c>
      <c r="D39343" s="1">
        <v>70967</v>
      </c>
      <c r="E39343" s="1">
        <v>101403</v>
      </c>
      <c r="F39343" s="1">
        <f t="shared" si="1229"/>
        <v>21</v>
      </c>
      <c r="G39343" s="1">
        <f t="shared" si="1228"/>
        <v>25</v>
      </c>
      <c r="H39343">
        <v>1</v>
      </c>
    </row>
    <row r="39344" spans="1:8" x14ac:dyDescent="0.35">
      <c r="A39344" s="1">
        <v>119342</v>
      </c>
      <c r="B39344" s="1" t="s">
        <v>47099</v>
      </c>
      <c r="C39344" s="8">
        <v>44929.962442129632</v>
      </c>
      <c r="D39344" s="1">
        <v>70488</v>
      </c>
      <c r="E39344" s="1">
        <v>101512</v>
      </c>
      <c r="F39344" s="1">
        <f t="shared" si="1229"/>
        <v>25</v>
      </c>
      <c r="G39344" s="1">
        <f t="shared" si="1228"/>
        <v>29</v>
      </c>
      <c r="H39344">
        <v>1</v>
      </c>
    </row>
    <row r="39345" spans="1:8" x14ac:dyDescent="0.35">
      <c r="A39345" s="1">
        <v>119343</v>
      </c>
      <c r="B39345" s="1" t="s">
        <v>38840</v>
      </c>
      <c r="C39345" s="8">
        <v>45220.531678240739</v>
      </c>
      <c r="D39345" s="1">
        <v>70081</v>
      </c>
      <c r="E39345" s="1">
        <v>100776</v>
      </c>
      <c r="F39345" s="1">
        <f t="shared" si="1229"/>
        <v>33</v>
      </c>
      <c r="G39345" s="1">
        <f t="shared" si="1228"/>
        <v>27</v>
      </c>
      <c r="H39345">
        <v>1</v>
      </c>
    </row>
    <row r="39346" spans="1:8" x14ac:dyDescent="0.35">
      <c r="A39346" s="1">
        <v>119344</v>
      </c>
      <c r="B39346" s="1" t="s">
        <v>52455</v>
      </c>
      <c r="C39346" s="8">
        <v>45266.132280092592</v>
      </c>
      <c r="D39346" s="1">
        <v>70843</v>
      </c>
      <c r="E39346" s="1">
        <v>101188</v>
      </c>
      <c r="F39346" s="1">
        <f t="shared" si="1229"/>
        <v>39</v>
      </c>
      <c r="G39346" s="1">
        <f t="shared" si="1228"/>
        <v>26</v>
      </c>
      <c r="H39346">
        <v>1</v>
      </c>
    </row>
    <row r="39347" spans="1:8" x14ac:dyDescent="0.35">
      <c r="A39347" s="1">
        <v>119345</v>
      </c>
      <c r="B39347" s="1" t="s">
        <v>52293</v>
      </c>
      <c r="C39347" s="8">
        <v>44964.106400462966</v>
      </c>
      <c r="D39347" s="1">
        <v>70771</v>
      </c>
      <c r="E39347" s="1">
        <v>100518</v>
      </c>
      <c r="F39347" s="1">
        <f t="shared" si="1229"/>
        <v>24</v>
      </c>
      <c r="G39347" s="1">
        <f t="shared" si="1228"/>
        <v>22</v>
      </c>
      <c r="H39347">
        <v>1</v>
      </c>
    </row>
    <row r="39348" spans="1:8" x14ac:dyDescent="0.35">
      <c r="A39348" s="1">
        <v>119346</v>
      </c>
      <c r="B39348" s="1" t="s">
        <v>40649</v>
      </c>
      <c r="C39348" s="8">
        <v>45025.250347222223</v>
      </c>
      <c r="D39348" s="1">
        <v>71387</v>
      </c>
      <c r="E39348" s="1">
        <v>100467</v>
      </c>
      <c r="F39348" s="1">
        <f t="shared" si="1229"/>
        <v>42</v>
      </c>
      <c r="G39348" s="1">
        <f t="shared" si="1228"/>
        <v>28</v>
      </c>
      <c r="H39348">
        <v>1</v>
      </c>
    </row>
    <row r="39349" spans="1:8" x14ac:dyDescent="0.35">
      <c r="A39349" s="1">
        <v>119347</v>
      </c>
      <c r="B39349" s="1" t="s">
        <v>35743</v>
      </c>
      <c r="C39349" s="8">
        <v>45218.779305555552</v>
      </c>
      <c r="D39349" s="1">
        <v>71409</v>
      </c>
      <c r="E39349" s="1">
        <v>101396</v>
      </c>
      <c r="F39349" s="1">
        <f t="shared" si="1229"/>
        <v>22</v>
      </c>
      <c r="G39349" s="1">
        <f t="shared" si="1228"/>
        <v>27</v>
      </c>
      <c r="H39349">
        <v>0</v>
      </c>
    </row>
    <row r="39350" spans="1:8" x14ac:dyDescent="0.35">
      <c r="A39350" s="1">
        <v>119348</v>
      </c>
      <c r="B39350" s="1" t="s">
        <v>51751</v>
      </c>
      <c r="C39350" s="8">
        <v>45035.643784722219</v>
      </c>
      <c r="D39350" s="1">
        <v>70069</v>
      </c>
      <c r="E39350" s="1">
        <v>100406</v>
      </c>
      <c r="F39350" s="1">
        <f t="shared" si="1229"/>
        <v>32</v>
      </c>
      <c r="G39350" s="1">
        <f t="shared" si="1228"/>
        <v>29</v>
      </c>
      <c r="H39350">
        <v>1</v>
      </c>
    </row>
    <row r="39351" spans="1:8" x14ac:dyDescent="0.35">
      <c r="A39351" s="1">
        <v>119349</v>
      </c>
      <c r="B39351" s="1" t="s">
        <v>41169</v>
      </c>
      <c r="C39351" s="8">
        <v>45217.924375000002</v>
      </c>
      <c r="D39351" s="1">
        <v>70349</v>
      </c>
      <c r="E39351" s="1">
        <v>100672</v>
      </c>
      <c r="F39351" s="1">
        <f t="shared" si="1229"/>
        <v>30</v>
      </c>
      <c r="G39351" s="1">
        <f t="shared" si="1228"/>
        <v>34</v>
      </c>
      <c r="H39351">
        <v>0</v>
      </c>
    </row>
    <row r="39352" spans="1:8" x14ac:dyDescent="0.35">
      <c r="A39352" s="1">
        <v>119350</v>
      </c>
      <c r="B39352" s="1" t="s">
        <v>41151</v>
      </c>
      <c r="C39352" s="8">
        <v>45097.61996527778</v>
      </c>
      <c r="D39352" s="1">
        <v>71278</v>
      </c>
      <c r="E39352" s="1">
        <v>100694</v>
      </c>
      <c r="F39352" s="1">
        <f t="shared" si="1229"/>
        <v>34</v>
      </c>
      <c r="G39352" s="1">
        <f t="shared" si="1228"/>
        <v>22</v>
      </c>
      <c r="H39352">
        <v>1</v>
      </c>
    </row>
    <row r="39353" spans="1:8" x14ac:dyDescent="0.35">
      <c r="A39353" s="1">
        <v>119351</v>
      </c>
      <c r="B39353" s="1" t="s">
        <v>33032</v>
      </c>
      <c r="C39353" s="8">
        <v>45178.034421296295</v>
      </c>
      <c r="D39353" s="1">
        <v>71204</v>
      </c>
      <c r="E39353" s="1">
        <v>101533</v>
      </c>
      <c r="F39353" s="1">
        <f t="shared" si="1229"/>
        <v>35</v>
      </c>
      <c r="G39353" s="1">
        <f t="shared" si="1228"/>
        <v>19</v>
      </c>
      <c r="H39353">
        <v>1</v>
      </c>
    </row>
    <row r="39354" spans="1:8" x14ac:dyDescent="0.35">
      <c r="A39354" s="1">
        <v>119352</v>
      </c>
      <c r="B39354" s="1" t="s">
        <v>49141</v>
      </c>
      <c r="C39354" s="8">
        <v>44983.123564814814</v>
      </c>
      <c r="D39354" s="1">
        <v>71171</v>
      </c>
      <c r="E39354" s="1">
        <v>101409</v>
      </c>
      <c r="F39354" s="1">
        <f t="shared" si="1229"/>
        <v>30</v>
      </c>
      <c r="G39354" s="1">
        <f t="shared" si="1228"/>
        <v>27</v>
      </c>
      <c r="H39354">
        <v>0</v>
      </c>
    </row>
    <row r="39355" spans="1:8" x14ac:dyDescent="0.35">
      <c r="A39355" s="1">
        <v>119353</v>
      </c>
      <c r="B39355" s="1" t="s">
        <v>45555</v>
      </c>
      <c r="C39355" s="8">
        <v>44928.428541666668</v>
      </c>
      <c r="D39355" s="1">
        <v>70140</v>
      </c>
      <c r="E39355" s="1">
        <v>100362</v>
      </c>
      <c r="F39355" s="1">
        <f t="shared" si="1229"/>
        <v>39</v>
      </c>
      <c r="G39355" s="1">
        <f t="shared" si="1228"/>
        <v>24</v>
      </c>
      <c r="H39355">
        <v>0</v>
      </c>
    </row>
    <row r="39356" spans="1:8" x14ac:dyDescent="0.35">
      <c r="A39356" s="1">
        <v>119354</v>
      </c>
      <c r="B39356" s="1" t="s">
        <v>38045</v>
      </c>
      <c r="C39356" s="8">
        <v>45089.771608796298</v>
      </c>
      <c r="D39356" s="1">
        <v>71071</v>
      </c>
      <c r="E39356" s="1">
        <v>100097</v>
      </c>
      <c r="F39356" s="1">
        <f t="shared" si="1229"/>
        <v>31</v>
      </c>
      <c r="G39356" s="1">
        <f t="shared" si="1228"/>
        <v>29</v>
      </c>
      <c r="H39356">
        <v>0</v>
      </c>
    </row>
    <row r="39357" spans="1:8" x14ac:dyDescent="0.35">
      <c r="A39357" s="1">
        <v>119355</v>
      </c>
      <c r="B39357" s="1" t="s">
        <v>31138</v>
      </c>
      <c r="C39357" s="8">
        <v>45028.99659722222</v>
      </c>
      <c r="D39357" s="1">
        <v>71238</v>
      </c>
      <c r="E39357" s="1">
        <v>100701</v>
      </c>
      <c r="F39357" s="1">
        <f t="shared" si="1229"/>
        <v>35</v>
      </c>
      <c r="G39357" s="1">
        <f t="shared" si="1228"/>
        <v>25</v>
      </c>
      <c r="H39357">
        <v>0</v>
      </c>
    </row>
    <row r="39358" spans="1:8" x14ac:dyDescent="0.35">
      <c r="A39358" s="1">
        <v>119356</v>
      </c>
      <c r="B39358" s="1" t="s">
        <v>32435</v>
      </c>
      <c r="C39358" s="8">
        <v>44935.555231481485</v>
      </c>
      <c r="D39358" s="1">
        <v>70546</v>
      </c>
      <c r="E39358" s="1">
        <v>100125</v>
      </c>
      <c r="F39358" s="1">
        <f t="shared" si="1229"/>
        <v>29</v>
      </c>
      <c r="G39358" s="1">
        <f t="shared" si="1228"/>
        <v>39</v>
      </c>
      <c r="H39358">
        <v>1</v>
      </c>
    </row>
    <row r="39359" spans="1:8" x14ac:dyDescent="0.35">
      <c r="A39359" s="1">
        <v>119357</v>
      </c>
      <c r="B39359" s="1" t="s">
        <v>44872</v>
      </c>
      <c r="C39359" s="8">
        <v>45013.622060185182</v>
      </c>
      <c r="D39359" s="1">
        <v>70310</v>
      </c>
      <c r="E39359" s="1">
        <v>100719</v>
      </c>
      <c r="F39359" s="1">
        <f t="shared" si="1229"/>
        <v>23</v>
      </c>
      <c r="G39359" s="1">
        <f t="shared" si="1228"/>
        <v>29</v>
      </c>
      <c r="H39359">
        <v>0</v>
      </c>
    </row>
    <row r="39360" spans="1:8" x14ac:dyDescent="0.35">
      <c r="A39360" s="1">
        <v>119358</v>
      </c>
      <c r="B39360" s="1" t="s">
        <v>37246</v>
      </c>
      <c r="C39360" s="8">
        <v>45267.334930555553</v>
      </c>
      <c r="D39360" s="1">
        <v>70659</v>
      </c>
      <c r="E39360" s="1">
        <v>100454</v>
      </c>
      <c r="F39360" s="1">
        <f t="shared" si="1229"/>
        <v>28</v>
      </c>
      <c r="G39360" s="1">
        <f t="shared" si="1228"/>
        <v>36</v>
      </c>
      <c r="H39360">
        <v>0</v>
      </c>
    </row>
    <row r="39361" spans="1:8" x14ac:dyDescent="0.35">
      <c r="A39361" s="1">
        <v>119359</v>
      </c>
      <c r="B39361" s="1" t="s">
        <v>47088</v>
      </c>
      <c r="C39361" s="8">
        <v>45068.799386574072</v>
      </c>
      <c r="D39361" s="1">
        <v>71518</v>
      </c>
      <c r="E39361" s="1">
        <v>100292</v>
      </c>
      <c r="F39361" s="1">
        <f t="shared" si="1229"/>
        <v>21</v>
      </c>
      <c r="G39361" s="1">
        <f t="shared" si="1228"/>
        <v>37</v>
      </c>
      <c r="H39361">
        <v>1</v>
      </c>
    </row>
    <row r="39362" spans="1:8" x14ac:dyDescent="0.35">
      <c r="A39362" s="1">
        <v>119360</v>
      </c>
      <c r="B39362" s="1" t="s">
        <v>33445</v>
      </c>
      <c r="C39362" s="8">
        <v>45037.685717592591</v>
      </c>
      <c r="D39362" s="1">
        <v>70847</v>
      </c>
      <c r="E39362" s="1">
        <v>101129</v>
      </c>
      <c r="F39362" s="1">
        <f t="shared" si="1229"/>
        <v>28</v>
      </c>
      <c r="G39362" s="1">
        <f t="shared" si="1228"/>
        <v>35</v>
      </c>
      <c r="H39362">
        <v>1</v>
      </c>
    </row>
    <row r="39363" spans="1:8" x14ac:dyDescent="0.35">
      <c r="A39363" s="1">
        <v>119361</v>
      </c>
      <c r="B39363" s="1" t="s">
        <v>50426</v>
      </c>
      <c r="C39363" s="8">
        <v>44931.973437499997</v>
      </c>
      <c r="D39363" s="1">
        <v>71286</v>
      </c>
      <c r="E39363" s="1">
        <v>101440</v>
      </c>
      <c r="F39363" s="1">
        <f t="shared" si="1229"/>
        <v>21</v>
      </c>
      <c r="G39363" s="1">
        <f t="shared" ref="G39363:G39426" si="1230">COUNTIF(E$1:E$41447,E39363)</f>
        <v>27</v>
      </c>
      <c r="H39363">
        <v>0</v>
      </c>
    </row>
    <row r="39364" spans="1:8" x14ac:dyDescent="0.35">
      <c r="A39364" s="1">
        <v>119362</v>
      </c>
      <c r="B39364" s="1" t="s">
        <v>36643</v>
      </c>
      <c r="C39364" s="8">
        <v>45125.189976851849</v>
      </c>
      <c r="D39364" s="1">
        <v>71072</v>
      </c>
      <c r="E39364" s="1">
        <v>100107</v>
      </c>
      <c r="F39364" s="1">
        <f t="shared" ref="F39364:F39427" si="1231">COUNTIF(D$1:D$41447,D39364)</f>
        <v>24</v>
      </c>
      <c r="G39364" s="1">
        <f t="shared" si="1230"/>
        <v>33</v>
      </c>
      <c r="H39364">
        <v>1</v>
      </c>
    </row>
    <row r="39365" spans="1:8" x14ac:dyDescent="0.35">
      <c r="A39365" s="1">
        <v>119363</v>
      </c>
      <c r="B39365" s="1" t="s">
        <v>53766</v>
      </c>
      <c r="C39365" s="8">
        <v>44963.971689814818</v>
      </c>
      <c r="D39365" s="1">
        <v>71257</v>
      </c>
      <c r="E39365" s="1">
        <v>101452</v>
      </c>
      <c r="F39365" s="1">
        <f t="shared" si="1231"/>
        <v>35</v>
      </c>
      <c r="G39365" s="1">
        <f t="shared" si="1230"/>
        <v>28</v>
      </c>
      <c r="H39365">
        <v>1</v>
      </c>
    </row>
    <row r="39366" spans="1:8" x14ac:dyDescent="0.35">
      <c r="A39366" s="1">
        <v>119364</v>
      </c>
      <c r="B39366" s="1" t="s">
        <v>50130</v>
      </c>
      <c r="C39366" s="8">
        <v>45227.792523148149</v>
      </c>
      <c r="D39366" s="1">
        <v>70572</v>
      </c>
      <c r="E39366" s="1">
        <v>100577</v>
      </c>
      <c r="F39366" s="1">
        <f t="shared" si="1231"/>
        <v>26</v>
      </c>
      <c r="G39366" s="1">
        <f t="shared" si="1230"/>
        <v>34</v>
      </c>
      <c r="H39366">
        <v>1</v>
      </c>
    </row>
    <row r="39367" spans="1:8" x14ac:dyDescent="0.35">
      <c r="A39367" s="1">
        <v>119365</v>
      </c>
      <c r="B39367" s="1" t="s">
        <v>51936</v>
      </c>
      <c r="C39367" s="8">
        <v>44965.483854166669</v>
      </c>
      <c r="D39367" s="1">
        <v>70577</v>
      </c>
      <c r="E39367" s="1">
        <v>100922</v>
      </c>
      <c r="F39367" s="1">
        <f t="shared" si="1231"/>
        <v>32</v>
      </c>
      <c r="G39367" s="1">
        <f t="shared" si="1230"/>
        <v>31</v>
      </c>
      <c r="H39367">
        <v>0</v>
      </c>
    </row>
    <row r="39368" spans="1:8" x14ac:dyDescent="0.35">
      <c r="A39368" s="1">
        <v>119366</v>
      </c>
      <c r="B39368" s="1" t="s">
        <v>46413</v>
      </c>
      <c r="C39368" s="8">
        <v>44949.649027777778</v>
      </c>
      <c r="D39368" s="1">
        <v>70072</v>
      </c>
      <c r="E39368" s="1">
        <v>100953</v>
      </c>
      <c r="F39368" s="1">
        <f t="shared" si="1231"/>
        <v>34</v>
      </c>
      <c r="G39368" s="1">
        <f t="shared" si="1230"/>
        <v>23</v>
      </c>
      <c r="H39368">
        <v>1</v>
      </c>
    </row>
    <row r="39369" spans="1:8" x14ac:dyDescent="0.35">
      <c r="A39369" s="1">
        <v>119367</v>
      </c>
      <c r="B39369" s="1" t="s">
        <v>37557</v>
      </c>
      <c r="C39369" s="8">
        <v>45050.680856481478</v>
      </c>
      <c r="D39369" s="1">
        <v>70084</v>
      </c>
      <c r="E39369" s="1">
        <v>101278</v>
      </c>
      <c r="F39369" s="1">
        <f t="shared" si="1231"/>
        <v>35</v>
      </c>
      <c r="G39369" s="1">
        <f t="shared" si="1230"/>
        <v>20</v>
      </c>
      <c r="H39369">
        <v>1</v>
      </c>
    </row>
    <row r="39370" spans="1:8" x14ac:dyDescent="0.35">
      <c r="A39370" s="1">
        <v>119368</v>
      </c>
      <c r="B39370" s="1" t="s">
        <v>35306</v>
      </c>
      <c r="C39370" s="8">
        <v>45016.385555555556</v>
      </c>
      <c r="D39370" s="1">
        <v>70579</v>
      </c>
      <c r="E39370" s="1">
        <v>100837</v>
      </c>
      <c r="F39370" s="1">
        <f t="shared" si="1231"/>
        <v>32</v>
      </c>
      <c r="G39370" s="1">
        <f t="shared" si="1230"/>
        <v>34</v>
      </c>
      <c r="H39370">
        <v>1</v>
      </c>
    </row>
    <row r="39371" spans="1:8" x14ac:dyDescent="0.35">
      <c r="A39371" s="1">
        <v>119369</v>
      </c>
      <c r="B39371" s="1" t="s">
        <v>49537</v>
      </c>
      <c r="C39371" s="8">
        <v>45144.080972222226</v>
      </c>
      <c r="D39371" s="1">
        <v>71189</v>
      </c>
      <c r="E39371" s="1">
        <v>100838</v>
      </c>
      <c r="F39371" s="1">
        <f t="shared" si="1231"/>
        <v>31</v>
      </c>
      <c r="G39371" s="1">
        <f t="shared" si="1230"/>
        <v>25</v>
      </c>
      <c r="H39371">
        <v>0</v>
      </c>
    </row>
    <row r="39372" spans="1:8" x14ac:dyDescent="0.35">
      <c r="A39372" s="1">
        <v>119370</v>
      </c>
      <c r="B39372" s="1" t="s">
        <v>41002</v>
      </c>
      <c r="C39372" s="8">
        <v>45264.34070601852</v>
      </c>
      <c r="D39372" s="1">
        <v>70080</v>
      </c>
      <c r="E39372" s="1">
        <v>101012</v>
      </c>
      <c r="F39372" s="1">
        <f t="shared" si="1231"/>
        <v>32</v>
      </c>
      <c r="G39372" s="1">
        <f t="shared" si="1230"/>
        <v>21</v>
      </c>
      <c r="H39372">
        <v>1</v>
      </c>
    </row>
    <row r="39373" spans="1:8" x14ac:dyDescent="0.35">
      <c r="A39373" s="1">
        <v>119371</v>
      </c>
      <c r="B39373" s="1" t="s">
        <v>39011</v>
      </c>
      <c r="C39373" s="8">
        <v>45107.435150462959</v>
      </c>
      <c r="D39373" s="1">
        <v>71111</v>
      </c>
      <c r="E39373" s="1">
        <v>101553</v>
      </c>
      <c r="F39373" s="1">
        <f t="shared" si="1231"/>
        <v>27</v>
      </c>
      <c r="G39373" s="1">
        <f t="shared" si="1230"/>
        <v>31</v>
      </c>
      <c r="H39373">
        <v>0</v>
      </c>
    </row>
    <row r="39374" spans="1:8" x14ac:dyDescent="0.35">
      <c r="A39374" s="1">
        <v>119372</v>
      </c>
      <c r="B39374" s="1" t="s">
        <v>31463</v>
      </c>
      <c r="C39374" s="8">
        <v>45128.840636574074</v>
      </c>
      <c r="D39374" s="1">
        <v>70619</v>
      </c>
      <c r="E39374" s="1">
        <v>100792</v>
      </c>
      <c r="F39374" s="1">
        <f t="shared" si="1231"/>
        <v>31</v>
      </c>
      <c r="G39374" s="1">
        <f t="shared" si="1230"/>
        <v>15</v>
      </c>
      <c r="H39374">
        <v>0</v>
      </c>
    </row>
    <row r="39375" spans="1:8" x14ac:dyDescent="0.35">
      <c r="A39375" s="1">
        <v>119373</v>
      </c>
      <c r="B39375" s="1" t="s">
        <v>35904</v>
      </c>
      <c r="C39375" s="8">
        <v>44986.986087962963</v>
      </c>
      <c r="D39375" s="1">
        <v>70598</v>
      </c>
      <c r="E39375" s="1">
        <v>101328</v>
      </c>
      <c r="F39375" s="1">
        <f t="shared" si="1231"/>
        <v>31</v>
      </c>
      <c r="G39375" s="1">
        <f t="shared" si="1230"/>
        <v>18</v>
      </c>
      <c r="H39375">
        <v>0</v>
      </c>
    </row>
    <row r="39376" spans="1:8" x14ac:dyDescent="0.35">
      <c r="A39376" s="1">
        <v>119374</v>
      </c>
      <c r="B39376" s="1" t="s">
        <v>37936</v>
      </c>
      <c r="C39376" s="8">
        <v>45235.397777777776</v>
      </c>
      <c r="D39376" s="1">
        <v>71176</v>
      </c>
      <c r="E39376" s="1">
        <v>101098</v>
      </c>
      <c r="F39376" s="1">
        <f t="shared" si="1231"/>
        <v>31</v>
      </c>
      <c r="G39376" s="1">
        <f t="shared" si="1230"/>
        <v>28</v>
      </c>
      <c r="H39376">
        <v>1</v>
      </c>
    </row>
    <row r="39377" spans="1:8" x14ac:dyDescent="0.35">
      <c r="A39377" s="1">
        <v>119375</v>
      </c>
      <c r="B39377" s="1" t="s">
        <v>29133</v>
      </c>
      <c r="C39377" s="8">
        <v>45012.294050925928</v>
      </c>
      <c r="D39377" s="1">
        <v>70493</v>
      </c>
      <c r="E39377" s="1">
        <v>100283</v>
      </c>
      <c r="F39377" s="1">
        <f t="shared" si="1231"/>
        <v>29</v>
      </c>
      <c r="G39377" s="1">
        <f t="shared" si="1230"/>
        <v>24</v>
      </c>
      <c r="H39377">
        <v>1</v>
      </c>
    </row>
    <row r="39378" spans="1:8" x14ac:dyDescent="0.35">
      <c r="A39378" s="1">
        <v>119376</v>
      </c>
      <c r="B39378" s="1" t="s">
        <v>28828</v>
      </c>
      <c r="C39378" s="8">
        <v>45134.308923611112</v>
      </c>
      <c r="D39378" s="1">
        <v>70678</v>
      </c>
      <c r="E39378" s="1">
        <v>101034</v>
      </c>
      <c r="F39378" s="1">
        <f t="shared" si="1231"/>
        <v>37</v>
      </c>
      <c r="G39378" s="1">
        <f t="shared" si="1230"/>
        <v>34</v>
      </c>
      <c r="H39378">
        <v>1</v>
      </c>
    </row>
    <row r="39379" spans="1:8" x14ac:dyDescent="0.35">
      <c r="A39379" s="1">
        <v>119377</v>
      </c>
      <c r="B39379" s="1" t="s">
        <v>31780</v>
      </c>
      <c r="C39379" s="8">
        <v>45188.31927083333</v>
      </c>
      <c r="D39379" s="1">
        <v>70474</v>
      </c>
      <c r="E39379" s="1">
        <v>100688</v>
      </c>
      <c r="F39379" s="1">
        <f t="shared" si="1231"/>
        <v>30</v>
      </c>
      <c r="G39379" s="1">
        <f t="shared" si="1230"/>
        <v>31</v>
      </c>
      <c r="H39379">
        <v>0</v>
      </c>
    </row>
    <row r="39380" spans="1:8" x14ac:dyDescent="0.35">
      <c r="A39380" s="1">
        <v>119378</v>
      </c>
      <c r="B39380" s="1" t="s">
        <v>35292</v>
      </c>
      <c r="C39380" s="8">
        <v>45156.577939814815</v>
      </c>
      <c r="D39380" s="1">
        <v>70813</v>
      </c>
      <c r="E39380" s="1">
        <v>101393</v>
      </c>
      <c r="F39380" s="1">
        <f t="shared" si="1231"/>
        <v>35</v>
      </c>
      <c r="G39380" s="1">
        <f t="shared" si="1230"/>
        <v>21</v>
      </c>
      <c r="H39380">
        <v>0</v>
      </c>
    </row>
    <row r="39381" spans="1:8" x14ac:dyDescent="0.35">
      <c r="A39381" s="1">
        <v>119379</v>
      </c>
      <c r="B39381" s="1" t="s">
        <v>38486</v>
      </c>
      <c r="C39381" s="8">
        <v>45255.170347222222</v>
      </c>
      <c r="D39381" s="1">
        <v>70026</v>
      </c>
      <c r="E39381" s="1">
        <v>101351</v>
      </c>
      <c r="F39381" s="1">
        <f t="shared" si="1231"/>
        <v>21</v>
      </c>
      <c r="G39381" s="1">
        <f t="shared" si="1230"/>
        <v>32</v>
      </c>
      <c r="H39381">
        <v>0</v>
      </c>
    </row>
    <row r="39382" spans="1:8" x14ac:dyDescent="0.35">
      <c r="A39382" s="1">
        <v>119380</v>
      </c>
      <c r="B39382" s="1" t="s">
        <v>34940</v>
      </c>
      <c r="C39382" s="8">
        <v>45212.454131944447</v>
      </c>
      <c r="D39382" s="1">
        <v>70031</v>
      </c>
      <c r="E39382" s="1">
        <v>100555</v>
      </c>
      <c r="F39382" s="1">
        <f t="shared" si="1231"/>
        <v>33</v>
      </c>
      <c r="G39382" s="1">
        <f t="shared" si="1230"/>
        <v>30</v>
      </c>
      <c r="H39382">
        <v>1</v>
      </c>
    </row>
    <row r="39383" spans="1:8" x14ac:dyDescent="0.35">
      <c r="A39383" s="1">
        <v>119381</v>
      </c>
      <c r="B39383" s="1" t="s">
        <v>37014</v>
      </c>
      <c r="C39383" s="8">
        <v>44990.555763888886</v>
      </c>
      <c r="D39383" s="1">
        <v>70096</v>
      </c>
      <c r="E39383" s="1">
        <v>101387</v>
      </c>
      <c r="F39383" s="1">
        <f t="shared" si="1231"/>
        <v>26</v>
      </c>
      <c r="G39383" s="1">
        <f t="shared" si="1230"/>
        <v>39</v>
      </c>
      <c r="H39383">
        <v>0</v>
      </c>
    </row>
    <row r="39384" spans="1:8" x14ac:dyDescent="0.35">
      <c r="A39384" s="1">
        <v>119382</v>
      </c>
      <c r="B39384" s="1" t="s">
        <v>35838</v>
      </c>
      <c r="C39384" s="8">
        <v>45028.029675925929</v>
      </c>
      <c r="D39384" s="1">
        <v>70172</v>
      </c>
      <c r="E39384" s="1">
        <v>100384</v>
      </c>
      <c r="F39384" s="1">
        <f t="shared" si="1231"/>
        <v>27</v>
      </c>
      <c r="G39384" s="1">
        <f t="shared" si="1230"/>
        <v>20</v>
      </c>
      <c r="H39384">
        <v>0</v>
      </c>
    </row>
    <row r="39385" spans="1:8" x14ac:dyDescent="0.35">
      <c r="A39385" s="1">
        <v>119383</v>
      </c>
      <c r="B39385" s="1" t="s">
        <v>40443</v>
      </c>
      <c r="C39385" s="8">
        <v>45207.439340277779</v>
      </c>
      <c r="D39385" s="1">
        <v>71436</v>
      </c>
      <c r="E39385" s="1">
        <v>101136</v>
      </c>
      <c r="F39385" s="1">
        <f t="shared" si="1231"/>
        <v>32</v>
      </c>
      <c r="G39385" s="1">
        <f t="shared" si="1230"/>
        <v>20</v>
      </c>
      <c r="H39385">
        <v>1</v>
      </c>
    </row>
    <row r="39386" spans="1:8" x14ac:dyDescent="0.35">
      <c r="A39386" s="1">
        <v>119384</v>
      </c>
      <c r="B39386" s="1" t="s">
        <v>41758</v>
      </c>
      <c r="C39386" s="8">
        <v>44949.734953703701</v>
      </c>
      <c r="D39386" s="1">
        <v>71450</v>
      </c>
      <c r="E39386" s="1">
        <v>101261</v>
      </c>
      <c r="F39386" s="1">
        <f t="shared" si="1231"/>
        <v>37</v>
      </c>
      <c r="G39386" s="1">
        <f t="shared" si="1230"/>
        <v>31</v>
      </c>
      <c r="H39386">
        <v>1</v>
      </c>
    </row>
    <row r="39387" spans="1:8" x14ac:dyDescent="0.35">
      <c r="A39387" s="1">
        <v>119385</v>
      </c>
      <c r="B39387" s="1" t="s">
        <v>37525</v>
      </c>
      <c r="C39387" s="8">
        <v>45210.839814814812</v>
      </c>
      <c r="D39387" s="1">
        <v>71035</v>
      </c>
      <c r="E39387" s="1">
        <v>100747</v>
      </c>
      <c r="F39387" s="1">
        <f t="shared" si="1231"/>
        <v>27</v>
      </c>
      <c r="G39387" s="1">
        <f t="shared" si="1230"/>
        <v>17</v>
      </c>
      <c r="H39387">
        <v>0</v>
      </c>
    </row>
    <row r="39388" spans="1:8" x14ac:dyDescent="0.35">
      <c r="A39388" s="1">
        <v>119386</v>
      </c>
      <c r="B39388" s="1" t="s">
        <v>49404</v>
      </c>
      <c r="C39388" s="8">
        <v>45082.339780092596</v>
      </c>
      <c r="D39388" s="1">
        <v>70221</v>
      </c>
      <c r="E39388" s="1">
        <v>101193</v>
      </c>
      <c r="F39388" s="1">
        <f t="shared" si="1231"/>
        <v>32</v>
      </c>
      <c r="G39388" s="1">
        <f t="shared" si="1230"/>
        <v>33</v>
      </c>
      <c r="H39388">
        <v>1</v>
      </c>
    </row>
    <row r="39389" spans="1:8" x14ac:dyDescent="0.35">
      <c r="A39389" s="1">
        <v>119387</v>
      </c>
      <c r="B39389" s="1" t="s">
        <v>45093</v>
      </c>
      <c r="C39389" s="8">
        <v>45143.187430555554</v>
      </c>
      <c r="D39389" s="1">
        <v>71026</v>
      </c>
      <c r="E39389" s="1">
        <v>100842</v>
      </c>
      <c r="F39389" s="1">
        <f t="shared" si="1231"/>
        <v>28</v>
      </c>
      <c r="G39389" s="1">
        <f t="shared" si="1230"/>
        <v>34</v>
      </c>
      <c r="H39389">
        <v>1</v>
      </c>
    </row>
    <row r="39390" spans="1:8" x14ac:dyDescent="0.35">
      <c r="A39390" s="1">
        <v>119388</v>
      </c>
      <c r="B39390" s="1" t="s">
        <v>42041</v>
      </c>
      <c r="C39390" s="8">
        <v>45289.99759259259</v>
      </c>
      <c r="D39390" s="1">
        <v>70564</v>
      </c>
      <c r="E39390" s="1">
        <v>100520</v>
      </c>
      <c r="F39390" s="1">
        <f t="shared" si="1231"/>
        <v>28</v>
      </c>
      <c r="G39390" s="1">
        <f t="shared" si="1230"/>
        <v>28</v>
      </c>
      <c r="H39390">
        <v>0</v>
      </c>
    </row>
    <row r="39391" spans="1:8" x14ac:dyDescent="0.35">
      <c r="A39391" s="1">
        <v>119389</v>
      </c>
      <c r="B39391" s="1" t="s">
        <v>31484</v>
      </c>
      <c r="C39391" s="8">
        <v>45024.931898148148</v>
      </c>
      <c r="D39391" s="1">
        <v>70567</v>
      </c>
      <c r="E39391" s="1">
        <v>100525</v>
      </c>
      <c r="F39391" s="1">
        <f t="shared" si="1231"/>
        <v>27</v>
      </c>
      <c r="G39391" s="1">
        <f t="shared" si="1230"/>
        <v>22</v>
      </c>
      <c r="H39391">
        <v>0</v>
      </c>
    </row>
    <row r="39392" spans="1:8" x14ac:dyDescent="0.35">
      <c r="A39392" s="1">
        <v>119390</v>
      </c>
      <c r="B39392" s="1" t="s">
        <v>39655</v>
      </c>
      <c r="C39392" s="8">
        <v>45040.206365740742</v>
      </c>
      <c r="D39392" s="1">
        <v>71214</v>
      </c>
      <c r="E39392" s="1">
        <v>101171</v>
      </c>
      <c r="F39392" s="1">
        <f t="shared" si="1231"/>
        <v>32</v>
      </c>
      <c r="G39392" s="1">
        <f t="shared" si="1230"/>
        <v>22</v>
      </c>
      <c r="H39392">
        <v>0</v>
      </c>
    </row>
    <row r="39393" spans="1:8" x14ac:dyDescent="0.35">
      <c r="A39393" s="1">
        <v>119391</v>
      </c>
      <c r="B39393" s="1" t="s">
        <v>51541</v>
      </c>
      <c r="C39393" s="8">
        <v>45275.650555555556</v>
      </c>
      <c r="D39393" s="1">
        <v>71497</v>
      </c>
      <c r="E39393" s="1">
        <v>100393</v>
      </c>
      <c r="F39393" s="1">
        <f t="shared" si="1231"/>
        <v>20</v>
      </c>
      <c r="G39393" s="1">
        <f t="shared" si="1230"/>
        <v>32</v>
      </c>
      <c r="H39393">
        <v>1</v>
      </c>
    </row>
    <row r="39394" spans="1:8" x14ac:dyDescent="0.35">
      <c r="A39394" s="1">
        <v>119392</v>
      </c>
      <c r="B39394" s="1" t="s">
        <v>29699</v>
      </c>
      <c r="C39394" s="8">
        <v>44957.834074074075</v>
      </c>
      <c r="D39394" s="1">
        <v>71427</v>
      </c>
      <c r="E39394" s="1">
        <v>100170</v>
      </c>
      <c r="F39394" s="1">
        <f t="shared" si="1231"/>
        <v>27</v>
      </c>
      <c r="G39394" s="1">
        <f t="shared" si="1230"/>
        <v>33</v>
      </c>
      <c r="H39394">
        <v>1</v>
      </c>
    </row>
    <row r="39395" spans="1:8" x14ac:dyDescent="0.35">
      <c r="A39395" s="1">
        <v>119393</v>
      </c>
      <c r="B39395" s="1" t="s">
        <v>49609</v>
      </c>
      <c r="C39395" s="8">
        <v>45025.175902777781</v>
      </c>
      <c r="D39395" s="1">
        <v>71444</v>
      </c>
      <c r="E39395" s="1">
        <v>100230</v>
      </c>
      <c r="F39395" s="1">
        <f t="shared" si="1231"/>
        <v>27</v>
      </c>
      <c r="G39395" s="1">
        <f t="shared" si="1230"/>
        <v>34</v>
      </c>
      <c r="H39395">
        <v>0</v>
      </c>
    </row>
    <row r="39396" spans="1:8" x14ac:dyDescent="0.35">
      <c r="A39396" s="1">
        <v>119394</v>
      </c>
      <c r="B39396" s="1" t="s">
        <v>41647</v>
      </c>
      <c r="C39396" s="8">
        <v>45184.892812500002</v>
      </c>
      <c r="D39396" s="1">
        <v>70394</v>
      </c>
      <c r="E39396" s="1">
        <v>100165</v>
      </c>
      <c r="F39396" s="1">
        <f t="shared" si="1231"/>
        <v>22</v>
      </c>
      <c r="G39396" s="1">
        <f t="shared" si="1230"/>
        <v>33</v>
      </c>
      <c r="H39396">
        <v>1</v>
      </c>
    </row>
    <row r="39397" spans="1:8" x14ac:dyDescent="0.35">
      <c r="A39397" s="1">
        <v>119395</v>
      </c>
      <c r="B39397" s="1" t="s">
        <v>48846</v>
      </c>
      <c r="C39397" s="8">
        <v>45238.297233796293</v>
      </c>
      <c r="D39397" s="1">
        <v>70332</v>
      </c>
      <c r="E39397" s="1">
        <v>100643</v>
      </c>
      <c r="F39397" s="1">
        <f t="shared" si="1231"/>
        <v>44</v>
      </c>
      <c r="G39397" s="1">
        <f t="shared" si="1230"/>
        <v>30</v>
      </c>
      <c r="H39397">
        <v>1</v>
      </c>
    </row>
    <row r="39398" spans="1:8" x14ac:dyDescent="0.35">
      <c r="A39398" s="1">
        <v>119396</v>
      </c>
      <c r="B39398" s="1" t="s">
        <v>41672</v>
      </c>
      <c r="C39398" s="8">
        <v>44955.322013888886</v>
      </c>
      <c r="D39398" s="1">
        <v>70396</v>
      </c>
      <c r="E39398" s="1">
        <v>100871</v>
      </c>
      <c r="F39398" s="1">
        <f t="shared" si="1231"/>
        <v>32</v>
      </c>
      <c r="G39398" s="1">
        <f t="shared" si="1230"/>
        <v>33</v>
      </c>
      <c r="H39398">
        <v>0</v>
      </c>
    </row>
    <row r="39399" spans="1:8" x14ac:dyDescent="0.35">
      <c r="A39399" s="1">
        <v>119397</v>
      </c>
      <c r="B39399" s="1" t="s">
        <v>43829</v>
      </c>
      <c r="C39399" s="8">
        <v>45078.286550925928</v>
      </c>
      <c r="D39399" s="1">
        <v>70171</v>
      </c>
      <c r="E39399" s="1">
        <v>100985</v>
      </c>
      <c r="F39399" s="1">
        <f t="shared" si="1231"/>
        <v>26</v>
      </c>
      <c r="G39399" s="1">
        <f t="shared" si="1230"/>
        <v>32</v>
      </c>
      <c r="H39399">
        <v>1</v>
      </c>
    </row>
    <row r="39400" spans="1:8" x14ac:dyDescent="0.35">
      <c r="A39400" s="1">
        <v>119398</v>
      </c>
      <c r="B39400" s="1" t="s">
        <v>47627</v>
      </c>
      <c r="C39400" s="8">
        <v>45133.439675925925</v>
      </c>
      <c r="D39400" s="1">
        <v>71438</v>
      </c>
      <c r="E39400" s="1">
        <v>101136</v>
      </c>
      <c r="F39400" s="1">
        <f t="shared" si="1231"/>
        <v>37</v>
      </c>
      <c r="G39400" s="1">
        <f t="shared" si="1230"/>
        <v>20</v>
      </c>
      <c r="H39400">
        <v>0</v>
      </c>
    </row>
    <row r="39401" spans="1:8" x14ac:dyDescent="0.35">
      <c r="A39401" s="1">
        <v>119399</v>
      </c>
      <c r="B39401" s="1" t="s">
        <v>51338</v>
      </c>
      <c r="C39401" s="8">
        <v>44983.189398148148</v>
      </c>
      <c r="D39401" s="1">
        <v>70449</v>
      </c>
      <c r="E39401" s="1">
        <v>100977</v>
      </c>
      <c r="F39401" s="1">
        <f t="shared" si="1231"/>
        <v>29</v>
      </c>
      <c r="G39401" s="1">
        <f t="shared" si="1230"/>
        <v>26</v>
      </c>
      <c r="H39401">
        <v>1</v>
      </c>
    </row>
    <row r="39402" spans="1:8" x14ac:dyDescent="0.35">
      <c r="A39402" s="1">
        <v>119400</v>
      </c>
      <c r="B39402" s="1" t="s">
        <v>32023</v>
      </c>
      <c r="C39402" s="8">
        <v>44967.058391203704</v>
      </c>
      <c r="D39402" s="1">
        <v>70771</v>
      </c>
      <c r="E39402" s="1">
        <v>101520</v>
      </c>
      <c r="F39402" s="1">
        <f t="shared" si="1231"/>
        <v>24</v>
      </c>
      <c r="G39402" s="1">
        <f t="shared" si="1230"/>
        <v>30</v>
      </c>
      <c r="H39402">
        <v>1</v>
      </c>
    </row>
    <row r="39403" spans="1:8" x14ac:dyDescent="0.35">
      <c r="A39403" s="1">
        <v>119401</v>
      </c>
      <c r="B39403" s="1" t="s">
        <v>49846</v>
      </c>
      <c r="C39403" s="8">
        <v>44937.211087962962</v>
      </c>
      <c r="D39403" s="1">
        <v>70167</v>
      </c>
      <c r="E39403" s="1">
        <v>100636</v>
      </c>
      <c r="F39403" s="1">
        <f t="shared" si="1231"/>
        <v>28</v>
      </c>
      <c r="G39403" s="1">
        <f t="shared" si="1230"/>
        <v>25</v>
      </c>
      <c r="H39403">
        <v>0</v>
      </c>
    </row>
    <row r="39404" spans="1:8" x14ac:dyDescent="0.35">
      <c r="A39404" s="1">
        <v>119402</v>
      </c>
      <c r="B39404" s="1" t="s">
        <v>34493</v>
      </c>
      <c r="C39404" s="8">
        <v>44937.519976851851</v>
      </c>
      <c r="D39404" s="1">
        <v>71049</v>
      </c>
      <c r="E39404" s="1">
        <v>100518</v>
      </c>
      <c r="F39404" s="1">
        <f t="shared" si="1231"/>
        <v>25</v>
      </c>
      <c r="G39404" s="1">
        <f t="shared" si="1230"/>
        <v>22</v>
      </c>
      <c r="H39404">
        <v>1</v>
      </c>
    </row>
    <row r="39405" spans="1:8" x14ac:dyDescent="0.35">
      <c r="A39405" s="1">
        <v>119403</v>
      </c>
      <c r="B39405" s="1" t="s">
        <v>48838</v>
      </c>
      <c r="C39405" s="8">
        <v>45025.84814814815</v>
      </c>
      <c r="D39405" s="1">
        <v>70157</v>
      </c>
      <c r="E39405" s="1">
        <v>100890</v>
      </c>
      <c r="F39405" s="1">
        <f t="shared" si="1231"/>
        <v>25</v>
      </c>
      <c r="G39405" s="1">
        <f t="shared" si="1230"/>
        <v>25</v>
      </c>
      <c r="H39405">
        <v>1</v>
      </c>
    </row>
    <row r="39406" spans="1:8" x14ac:dyDescent="0.35">
      <c r="A39406" s="1">
        <v>119404</v>
      </c>
      <c r="B39406" s="1" t="s">
        <v>33734</v>
      </c>
      <c r="C39406" s="8">
        <v>45113.165451388886</v>
      </c>
      <c r="D39406" s="1">
        <v>70368</v>
      </c>
      <c r="E39406" s="1">
        <v>101069</v>
      </c>
      <c r="F39406" s="1">
        <f t="shared" si="1231"/>
        <v>26</v>
      </c>
      <c r="G39406" s="1">
        <f t="shared" si="1230"/>
        <v>24</v>
      </c>
      <c r="H39406">
        <v>0</v>
      </c>
    </row>
    <row r="39407" spans="1:8" x14ac:dyDescent="0.35">
      <c r="A39407" s="1">
        <v>119405</v>
      </c>
      <c r="B39407" s="1" t="s">
        <v>36845</v>
      </c>
      <c r="C39407" s="8">
        <v>45019.259131944447</v>
      </c>
      <c r="D39407" s="1">
        <v>70275</v>
      </c>
      <c r="E39407" s="1">
        <v>101310</v>
      </c>
      <c r="F39407" s="1">
        <f t="shared" si="1231"/>
        <v>37</v>
      </c>
      <c r="G39407" s="1">
        <f t="shared" si="1230"/>
        <v>37</v>
      </c>
      <c r="H39407">
        <v>0</v>
      </c>
    </row>
    <row r="39408" spans="1:8" x14ac:dyDescent="0.35">
      <c r="A39408" s="1">
        <v>119406</v>
      </c>
      <c r="B39408" s="1" t="s">
        <v>47174</v>
      </c>
      <c r="C39408" s="8">
        <v>44957.417175925926</v>
      </c>
      <c r="D39408" s="1">
        <v>70710</v>
      </c>
      <c r="E39408" s="1">
        <v>101198</v>
      </c>
      <c r="F39408" s="1">
        <f t="shared" si="1231"/>
        <v>25</v>
      </c>
      <c r="G39408" s="1">
        <f t="shared" si="1230"/>
        <v>29</v>
      </c>
      <c r="H39408">
        <v>1</v>
      </c>
    </row>
    <row r="39409" spans="1:8" x14ac:dyDescent="0.35">
      <c r="A39409" s="1">
        <v>119407</v>
      </c>
      <c r="B39409" s="1" t="s">
        <v>33875</v>
      </c>
      <c r="C39409" s="8">
        <v>45132.464999999997</v>
      </c>
      <c r="D39409" s="1">
        <v>71209</v>
      </c>
      <c r="E39409" s="1">
        <v>100990</v>
      </c>
      <c r="F39409" s="1">
        <f t="shared" si="1231"/>
        <v>33</v>
      </c>
      <c r="G39409" s="1">
        <f t="shared" si="1230"/>
        <v>24</v>
      </c>
      <c r="H39409">
        <v>1</v>
      </c>
    </row>
    <row r="39410" spans="1:8" x14ac:dyDescent="0.35">
      <c r="A39410" s="1">
        <v>119408</v>
      </c>
      <c r="B39410" s="1" t="s">
        <v>39415</v>
      </c>
      <c r="C39410" s="8">
        <v>45284.612129629626</v>
      </c>
      <c r="D39410" s="1">
        <v>71523</v>
      </c>
      <c r="E39410" s="1">
        <v>101442</v>
      </c>
      <c r="F39410" s="1">
        <f t="shared" si="1231"/>
        <v>32</v>
      </c>
      <c r="G39410" s="1">
        <f t="shared" si="1230"/>
        <v>30</v>
      </c>
      <c r="H39410">
        <v>1</v>
      </c>
    </row>
    <row r="39411" spans="1:8" x14ac:dyDescent="0.35">
      <c r="A39411" s="1">
        <v>119409</v>
      </c>
      <c r="B39411" s="1" t="s">
        <v>41701</v>
      </c>
      <c r="C39411" s="8">
        <v>44935.839432870373</v>
      </c>
      <c r="D39411" s="1">
        <v>70239</v>
      </c>
      <c r="E39411" s="1">
        <v>100984</v>
      </c>
      <c r="F39411" s="1">
        <f t="shared" si="1231"/>
        <v>34</v>
      </c>
      <c r="G39411" s="1">
        <f t="shared" si="1230"/>
        <v>32</v>
      </c>
      <c r="H39411">
        <v>1</v>
      </c>
    </row>
    <row r="39412" spans="1:8" x14ac:dyDescent="0.35">
      <c r="A39412" s="1">
        <v>119410</v>
      </c>
      <c r="B39412" s="1" t="s">
        <v>47971</v>
      </c>
      <c r="C39412" s="8">
        <v>45259.399861111109</v>
      </c>
      <c r="D39412" s="1">
        <v>70427</v>
      </c>
      <c r="E39412" s="1">
        <v>101386</v>
      </c>
      <c r="F39412" s="1">
        <f t="shared" si="1231"/>
        <v>30</v>
      </c>
      <c r="G39412" s="1">
        <f t="shared" si="1230"/>
        <v>21</v>
      </c>
      <c r="H39412">
        <v>0</v>
      </c>
    </row>
    <row r="39413" spans="1:8" x14ac:dyDescent="0.35">
      <c r="A39413" s="1">
        <v>119411</v>
      </c>
      <c r="B39413" s="1" t="s">
        <v>52612</v>
      </c>
      <c r="C39413" s="8">
        <v>45156.486481481479</v>
      </c>
      <c r="D39413" s="1">
        <v>70875</v>
      </c>
      <c r="E39413" s="1">
        <v>101188</v>
      </c>
      <c r="F39413" s="1">
        <f t="shared" si="1231"/>
        <v>26</v>
      </c>
      <c r="G39413" s="1">
        <f t="shared" si="1230"/>
        <v>26</v>
      </c>
      <c r="H39413">
        <v>0</v>
      </c>
    </row>
    <row r="39414" spans="1:8" x14ac:dyDescent="0.35">
      <c r="A39414" s="1">
        <v>119412</v>
      </c>
      <c r="B39414" s="1" t="s">
        <v>52091</v>
      </c>
      <c r="C39414" s="8">
        <v>45081.371377314812</v>
      </c>
      <c r="D39414" s="1">
        <v>70461</v>
      </c>
      <c r="E39414" s="1">
        <v>101083</v>
      </c>
      <c r="F39414" s="1">
        <f t="shared" si="1231"/>
        <v>29</v>
      </c>
      <c r="G39414" s="1">
        <f t="shared" si="1230"/>
        <v>37</v>
      </c>
      <c r="H39414">
        <v>0</v>
      </c>
    </row>
    <row r="39415" spans="1:8" x14ac:dyDescent="0.35">
      <c r="A39415" s="1">
        <v>119413</v>
      </c>
      <c r="B39415" s="1" t="s">
        <v>36178</v>
      </c>
      <c r="C39415" s="8">
        <v>45123.109479166669</v>
      </c>
      <c r="D39415" s="1">
        <v>70083</v>
      </c>
      <c r="E39415" s="1">
        <v>100772</v>
      </c>
      <c r="F39415" s="1">
        <f t="shared" si="1231"/>
        <v>15</v>
      </c>
      <c r="G39415" s="1">
        <f t="shared" si="1230"/>
        <v>17</v>
      </c>
      <c r="H39415">
        <v>1</v>
      </c>
    </row>
    <row r="39416" spans="1:8" x14ac:dyDescent="0.35">
      <c r="A39416" s="1">
        <v>119414</v>
      </c>
      <c r="B39416" s="1" t="s">
        <v>28846</v>
      </c>
      <c r="C39416" s="8">
        <v>45220.08792824074</v>
      </c>
      <c r="D39416" s="1">
        <v>70294</v>
      </c>
      <c r="E39416" s="1">
        <v>100914</v>
      </c>
      <c r="F39416" s="1">
        <f t="shared" si="1231"/>
        <v>16</v>
      </c>
      <c r="G39416" s="1">
        <f t="shared" si="1230"/>
        <v>37</v>
      </c>
      <c r="H39416">
        <v>1</v>
      </c>
    </row>
    <row r="39417" spans="1:8" x14ac:dyDescent="0.35">
      <c r="A39417" s="1">
        <v>119415</v>
      </c>
      <c r="B39417" s="1" t="s">
        <v>44995</v>
      </c>
      <c r="C39417" s="8">
        <v>45066.775266203702</v>
      </c>
      <c r="D39417" s="1">
        <v>70435</v>
      </c>
      <c r="E39417" s="1">
        <v>101091</v>
      </c>
      <c r="F39417" s="1">
        <f t="shared" si="1231"/>
        <v>35</v>
      </c>
      <c r="G39417" s="1">
        <f t="shared" si="1230"/>
        <v>23</v>
      </c>
      <c r="H39417">
        <v>1</v>
      </c>
    </row>
    <row r="39418" spans="1:8" x14ac:dyDescent="0.35">
      <c r="A39418" s="1">
        <v>119416</v>
      </c>
      <c r="B39418" s="1" t="s">
        <v>53026</v>
      </c>
      <c r="C39418" s="8">
        <v>44944.992662037039</v>
      </c>
      <c r="D39418" s="1">
        <v>70047</v>
      </c>
      <c r="E39418" s="1">
        <v>100752</v>
      </c>
      <c r="F39418" s="1">
        <f t="shared" si="1231"/>
        <v>32</v>
      </c>
      <c r="G39418" s="1">
        <f t="shared" si="1230"/>
        <v>30</v>
      </c>
      <c r="H39418">
        <v>0</v>
      </c>
    </row>
    <row r="39419" spans="1:8" x14ac:dyDescent="0.35">
      <c r="A39419" s="1">
        <v>119417</v>
      </c>
      <c r="B39419" s="1" t="s">
        <v>40619</v>
      </c>
      <c r="C39419" s="8">
        <v>45268.276296296295</v>
      </c>
      <c r="D39419" s="1">
        <v>71220</v>
      </c>
      <c r="E39419" s="1">
        <v>101550</v>
      </c>
      <c r="F39419" s="1">
        <f t="shared" si="1231"/>
        <v>36</v>
      </c>
      <c r="G39419" s="1">
        <f t="shared" si="1230"/>
        <v>30</v>
      </c>
      <c r="H39419">
        <v>0</v>
      </c>
    </row>
    <row r="39420" spans="1:8" x14ac:dyDescent="0.35">
      <c r="A39420" s="1">
        <v>119418</v>
      </c>
      <c r="B39420" s="1" t="s">
        <v>34612</v>
      </c>
      <c r="C39420" s="8">
        <v>45155.439560185187</v>
      </c>
      <c r="D39420" s="1">
        <v>70399</v>
      </c>
      <c r="E39420" s="1">
        <v>100151</v>
      </c>
      <c r="F39420" s="1">
        <f t="shared" si="1231"/>
        <v>27</v>
      </c>
      <c r="G39420" s="1">
        <f t="shared" si="1230"/>
        <v>27</v>
      </c>
      <c r="H39420">
        <v>1</v>
      </c>
    </row>
    <row r="39421" spans="1:8" x14ac:dyDescent="0.35">
      <c r="A39421" s="1">
        <v>119419</v>
      </c>
      <c r="B39421" s="1" t="s">
        <v>51430</v>
      </c>
      <c r="C39421" s="8">
        <v>45244.317662037036</v>
      </c>
      <c r="D39421" s="1">
        <v>71405</v>
      </c>
      <c r="E39421" s="1">
        <v>100213</v>
      </c>
      <c r="F39421" s="1">
        <f t="shared" si="1231"/>
        <v>33</v>
      </c>
      <c r="G39421" s="1">
        <f t="shared" si="1230"/>
        <v>22</v>
      </c>
      <c r="H39421">
        <v>0</v>
      </c>
    </row>
    <row r="39422" spans="1:8" x14ac:dyDescent="0.35">
      <c r="A39422" s="1">
        <v>119420</v>
      </c>
      <c r="B39422" s="1" t="s">
        <v>38796</v>
      </c>
      <c r="C39422" s="8">
        <v>45041.185578703706</v>
      </c>
      <c r="D39422" s="1">
        <v>71455</v>
      </c>
      <c r="E39422" s="1">
        <v>100202</v>
      </c>
      <c r="F39422" s="1">
        <f t="shared" si="1231"/>
        <v>24</v>
      </c>
      <c r="G39422" s="1">
        <f t="shared" si="1230"/>
        <v>28</v>
      </c>
      <c r="H39422">
        <v>1</v>
      </c>
    </row>
    <row r="39423" spans="1:8" x14ac:dyDescent="0.35">
      <c r="A39423" s="1">
        <v>119421</v>
      </c>
      <c r="B39423" s="1" t="s">
        <v>44695</v>
      </c>
      <c r="C39423" s="8">
        <v>44985.172372685185</v>
      </c>
      <c r="D39423" s="1">
        <v>71476</v>
      </c>
      <c r="E39423" s="1">
        <v>100449</v>
      </c>
      <c r="F39423" s="1">
        <f t="shared" si="1231"/>
        <v>32</v>
      </c>
      <c r="G39423" s="1">
        <f t="shared" si="1230"/>
        <v>27</v>
      </c>
      <c r="H39423">
        <v>1</v>
      </c>
    </row>
    <row r="39424" spans="1:8" x14ac:dyDescent="0.35">
      <c r="A39424" s="1">
        <v>119422</v>
      </c>
      <c r="B39424" s="1" t="s">
        <v>33938</v>
      </c>
      <c r="C39424" s="8">
        <v>44954.488958333335</v>
      </c>
      <c r="D39424" s="1">
        <v>71073</v>
      </c>
      <c r="E39424" s="1">
        <v>101321</v>
      </c>
      <c r="F39424" s="1">
        <f t="shared" si="1231"/>
        <v>24</v>
      </c>
      <c r="G39424" s="1">
        <f t="shared" si="1230"/>
        <v>36</v>
      </c>
      <c r="H39424">
        <v>0</v>
      </c>
    </row>
    <row r="39425" spans="1:8" x14ac:dyDescent="0.35">
      <c r="A39425" s="1">
        <v>119423</v>
      </c>
      <c r="B39425" s="1" t="s">
        <v>43644</v>
      </c>
      <c r="C39425" s="8">
        <v>45092.643182870372</v>
      </c>
      <c r="D39425" s="1">
        <v>71242</v>
      </c>
      <c r="E39425" s="1">
        <v>101079</v>
      </c>
      <c r="F39425" s="1">
        <f t="shared" si="1231"/>
        <v>31</v>
      </c>
      <c r="G39425" s="1">
        <f t="shared" si="1230"/>
        <v>27</v>
      </c>
      <c r="H39425">
        <v>1</v>
      </c>
    </row>
    <row r="39426" spans="1:8" x14ac:dyDescent="0.35">
      <c r="A39426" s="1">
        <v>119424</v>
      </c>
      <c r="B39426" s="1" t="s">
        <v>32330</v>
      </c>
      <c r="C39426" s="8">
        <v>44963.60533564815</v>
      </c>
      <c r="D39426" s="1">
        <v>70491</v>
      </c>
      <c r="E39426" s="1">
        <v>100861</v>
      </c>
      <c r="F39426" s="1">
        <f t="shared" si="1231"/>
        <v>40</v>
      </c>
      <c r="G39426" s="1">
        <f t="shared" si="1230"/>
        <v>22</v>
      </c>
      <c r="H39426">
        <v>0</v>
      </c>
    </row>
    <row r="39427" spans="1:8" x14ac:dyDescent="0.35">
      <c r="A39427" s="1">
        <v>119425</v>
      </c>
      <c r="B39427" s="1" t="s">
        <v>33094</v>
      </c>
      <c r="C39427" s="8">
        <v>44953.097372685188</v>
      </c>
      <c r="D39427" s="1">
        <v>70648</v>
      </c>
      <c r="E39427" s="1">
        <v>100113</v>
      </c>
      <c r="F39427" s="1">
        <f t="shared" si="1231"/>
        <v>24</v>
      </c>
      <c r="G39427" s="1">
        <f t="shared" ref="G39427:G39490" si="1232">COUNTIF(E$1:E$41447,E39427)</f>
        <v>26</v>
      </c>
      <c r="H39427">
        <v>1</v>
      </c>
    </row>
    <row r="39428" spans="1:8" x14ac:dyDescent="0.35">
      <c r="A39428" s="1">
        <v>119426</v>
      </c>
      <c r="B39428" s="1" t="s">
        <v>50692</v>
      </c>
      <c r="C39428" s="8">
        <v>45238.907777777778</v>
      </c>
      <c r="D39428" s="1">
        <v>71549</v>
      </c>
      <c r="E39428" s="1">
        <v>100745</v>
      </c>
      <c r="F39428" s="1">
        <f t="shared" ref="F39428:F39491" si="1233">COUNTIF(D$1:D$41447,D39428)</f>
        <v>33</v>
      </c>
      <c r="G39428" s="1">
        <f t="shared" si="1232"/>
        <v>26</v>
      </c>
      <c r="H39428">
        <v>0</v>
      </c>
    </row>
    <row r="39429" spans="1:8" x14ac:dyDescent="0.35">
      <c r="A39429" s="1">
        <v>119427</v>
      </c>
      <c r="B39429" s="1" t="s">
        <v>48447</v>
      </c>
      <c r="C39429" s="8">
        <v>45070.074305555558</v>
      </c>
      <c r="D39429" s="1">
        <v>70948</v>
      </c>
      <c r="E39429" s="1">
        <v>101046</v>
      </c>
      <c r="F39429" s="1">
        <f t="shared" si="1233"/>
        <v>15</v>
      </c>
      <c r="G39429" s="1">
        <f t="shared" si="1232"/>
        <v>26</v>
      </c>
      <c r="H39429">
        <v>0</v>
      </c>
    </row>
    <row r="39430" spans="1:8" x14ac:dyDescent="0.35">
      <c r="A39430" s="1">
        <v>119428</v>
      </c>
      <c r="B39430" s="1" t="s">
        <v>36802</v>
      </c>
      <c r="C39430" s="8">
        <v>44942.280289351853</v>
      </c>
      <c r="D39430" s="1">
        <v>70951</v>
      </c>
      <c r="E39430" s="1">
        <v>100199</v>
      </c>
      <c r="F39430" s="1">
        <f t="shared" si="1233"/>
        <v>32</v>
      </c>
      <c r="G39430" s="1">
        <f t="shared" si="1232"/>
        <v>30</v>
      </c>
      <c r="H39430">
        <v>1</v>
      </c>
    </row>
    <row r="39431" spans="1:8" x14ac:dyDescent="0.35">
      <c r="A39431" s="1">
        <v>119429</v>
      </c>
      <c r="B39431" s="1" t="s">
        <v>45798</v>
      </c>
      <c r="C39431" s="8">
        <v>45101.006516203706</v>
      </c>
      <c r="D39431" s="1">
        <v>70869</v>
      </c>
      <c r="E39431" s="1">
        <v>101100</v>
      </c>
      <c r="F39431" s="1">
        <f t="shared" si="1233"/>
        <v>24</v>
      </c>
      <c r="G39431" s="1">
        <f t="shared" si="1232"/>
        <v>23</v>
      </c>
      <c r="H39431">
        <v>1</v>
      </c>
    </row>
    <row r="39432" spans="1:8" x14ac:dyDescent="0.35">
      <c r="A39432" s="1">
        <v>119430</v>
      </c>
      <c r="B39432" s="1" t="s">
        <v>30328</v>
      </c>
      <c r="C39432" s="8">
        <v>45083.420902777776</v>
      </c>
      <c r="D39432" s="1">
        <v>70332</v>
      </c>
      <c r="E39432" s="1">
        <v>101353</v>
      </c>
      <c r="F39432" s="1">
        <f t="shared" si="1233"/>
        <v>44</v>
      </c>
      <c r="G39432" s="1">
        <f t="shared" si="1232"/>
        <v>24</v>
      </c>
      <c r="H39432">
        <v>1</v>
      </c>
    </row>
    <row r="39433" spans="1:8" x14ac:dyDescent="0.35">
      <c r="A39433" s="1">
        <v>119431</v>
      </c>
      <c r="B39433" s="1" t="s">
        <v>52234</v>
      </c>
      <c r="C39433" s="8">
        <v>45014.926481481481</v>
      </c>
      <c r="D39433" s="1">
        <v>71529</v>
      </c>
      <c r="E39433" s="1">
        <v>101389</v>
      </c>
      <c r="F39433" s="1">
        <f t="shared" si="1233"/>
        <v>22</v>
      </c>
      <c r="G39433" s="1">
        <f t="shared" si="1232"/>
        <v>24</v>
      </c>
      <c r="H39433">
        <v>0</v>
      </c>
    </row>
    <row r="39434" spans="1:8" x14ac:dyDescent="0.35">
      <c r="A39434" s="1">
        <v>119432</v>
      </c>
      <c r="B39434" s="1" t="s">
        <v>44856</v>
      </c>
      <c r="C39434" s="8">
        <v>44937.392893518518</v>
      </c>
      <c r="D39434" s="1">
        <v>70610</v>
      </c>
      <c r="E39434" s="1">
        <v>100914</v>
      </c>
      <c r="F39434" s="1">
        <f t="shared" si="1233"/>
        <v>25</v>
      </c>
      <c r="G39434" s="1">
        <f t="shared" si="1232"/>
        <v>37</v>
      </c>
      <c r="H39434">
        <v>0</v>
      </c>
    </row>
    <row r="39435" spans="1:8" x14ac:dyDescent="0.35">
      <c r="A39435" s="1">
        <v>119433</v>
      </c>
      <c r="B39435" s="1" t="s">
        <v>29119</v>
      </c>
      <c r="C39435" s="8">
        <v>45066.454282407409</v>
      </c>
      <c r="D39435" s="1">
        <v>70651</v>
      </c>
      <c r="E39435" s="1">
        <v>101410</v>
      </c>
      <c r="F39435" s="1">
        <f t="shared" si="1233"/>
        <v>26</v>
      </c>
      <c r="G39435" s="1">
        <f t="shared" si="1232"/>
        <v>24</v>
      </c>
      <c r="H39435">
        <v>1</v>
      </c>
    </row>
    <row r="39436" spans="1:8" x14ac:dyDescent="0.35">
      <c r="A39436" s="1">
        <v>119434</v>
      </c>
      <c r="B39436" s="1" t="s">
        <v>52875</v>
      </c>
      <c r="C39436" s="8">
        <v>45010.284328703703</v>
      </c>
      <c r="D39436" s="1">
        <v>71267</v>
      </c>
      <c r="E39436" s="1">
        <v>100100</v>
      </c>
      <c r="F39436" s="1">
        <f t="shared" si="1233"/>
        <v>28</v>
      </c>
      <c r="G39436" s="1">
        <f t="shared" si="1232"/>
        <v>32</v>
      </c>
      <c r="H39436">
        <v>0</v>
      </c>
    </row>
    <row r="39437" spans="1:8" x14ac:dyDescent="0.35">
      <c r="A39437" s="1">
        <v>119435</v>
      </c>
      <c r="B39437" s="1" t="s">
        <v>38964</v>
      </c>
      <c r="C39437" s="8">
        <v>45171.852418981478</v>
      </c>
      <c r="D39437" s="1">
        <v>71037</v>
      </c>
      <c r="E39437" s="1">
        <v>101307</v>
      </c>
      <c r="F39437" s="1">
        <f t="shared" si="1233"/>
        <v>25</v>
      </c>
      <c r="G39437" s="1">
        <f t="shared" si="1232"/>
        <v>23</v>
      </c>
      <c r="H39437">
        <v>1</v>
      </c>
    </row>
    <row r="39438" spans="1:8" x14ac:dyDescent="0.35">
      <c r="A39438" s="1">
        <v>119436</v>
      </c>
      <c r="B39438" s="1" t="s">
        <v>44852</v>
      </c>
      <c r="C39438" s="8">
        <v>44956.089895833335</v>
      </c>
      <c r="D39438" s="1">
        <v>71559</v>
      </c>
      <c r="E39438" s="1">
        <v>101189</v>
      </c>
      <c r="F39438" s="1">
        <f t="shared" si="1233"/>
        <v>32</v>
      </c>
      <c r="G39438" s="1">
        <f t="shared" si="1232"/>
        <v>14</v>
      </c>
      <c r="H39438">
        <v>0</v>
      </c>
    </row>
    <row r="39439" spans="1:8" x14ac:dyDescent="0.35">
      <c r="A39439" s="1">
        <v>119437</v>
      </c>
      <c r="B39439" s="1" t="s">
        <v>40248</v>
      </c>
      <c r="C39439" s="8">
        <v>45100.140138888892</v>
      </c>
      <c r="D39439" s="1">
        <v>70584</v>
      </c>
      <c r="E39439" s="1">
        <v>101548</v>
      </c>
      <c r="F39439" s="1">
        <f t="shared" si="1233"/>
        <v>32</v>
      </c>
      <c r="G39439" s="1">
        <f t="shared" si="1232"/>
        <v>26</v>
      </c>
      <c r="H39439">
        <v>1</v>
      </c>
    </row>
    <row r="39440" spans="1:8" x14ac:dyDescent="0.35">
      <c r="A39440" s="1">
        <v>119438</v>
      </c>
      <c r="B39440" s="1" t="s">
        <v>39685</v>
      </c>
      <c r="C39440" s="8">
        <v>45031.977175925924</v>
      </c>
      <c r="D39440" s="1">
        <v>70443</v>
      </c>
      <c r="E39440" s="1">
        <v>100582</v>
      </c>
      <c r="F39440" s="1">
        <f t="shared" si="1233"/>
        <v>31</v>
      </c>
      <c r="G39440" s="1">
        <f t="shared" si="1232"/>
        <v>30</v>
      </c>
      <c r="H39440">
        <v>0</v>
      </c>
    </row>
    <row r="39441" spans="1:8" x14ac:dyDescent="0.35">
      <c r="A39441" s="1">
        <v>119439</v>
      </c>
      <c r="B39441" s="1" t="s">
        <v>38041</v>
      </c>
      <c r="C39441" s="8">
        <v>45005.360011574077</v>
      </c>
      <c r="D39441" s="1">
        <v>70509</v>
      </c>
      <c r="E39441" s="1">
        <v>101509</v>
      </c>
      <c r="F39441" s="1">
        <f t="shared" si="1233"/>
        <v>26</v>
      </c>
      <c r="G39441" s="1">
        <f t="shared" si="1232"/>
        <v>31</v>
      </c>
      <c r="H39441">
        <v>0</v>
      </c>
    </row>
    <row r="39442" spans="1:8" x14ac:dyDescent="0.35">
      <c r="A39442" s="1">
        <v>119440</v>
      </c>
      <c r="B39442" s="1" t="s">
        <v>35535</v>
      </c>
      <c r="C39442" s="8">
        <v>45048.016574074078</v>
      </c>
      <c r="D39442" s="1">
        <v>70113</v>
      </c>
      <c r="E39442" s="1">
        <v>101375</v>
      </c>
      <c r="F39442" s="1">
        <f t="shared" si="1233"/>
        <v>27</v>
      </c>
      <c r="G39442" s="1">
        <f t="shared" si="1232"/>
        <v>32</v>
      </c>
      <c r="H39442">
        <v>0</v>
      </c>
    </row>
    <row r="39443" spans="1:8" x14ac:dyDescent="0.35">
      <c r="A39443" s="1">
        <v>119441</v>
      </c>
      <c r="B39443" s="1" t="s">
        <v>29699</v>
      </c>
      <c r="C39443" s="8">
        <v>45099.236921296295</v>
      </c>
      <c r="D39443" s="1">
        <v>71010</v>
      </c>
      <c r="E39443" s="1">
        <v>101050</v>
      </c>
      <c r="F39443" s="1">
        <f t="shared" si="1233"/>
        <v>25</v>
      </c>
      <c r="G39443" s="1">
        <f t="shared" si="1232"/>
        <v>29</v>
      </c>
      <c r="H39443">
        <v>1</v>
      </c>
    </row>
    <row r="39444" spans="1:8" x14ac:dyDescent="0.35">
      <c r="A39444" s="1">
        <v>119442</v>
      </c>
      <c r="B39444" s="1" t="s">
        <v>48258</v>
      </c>
      <c r="C39444" s="8">
        <v>45129.599421296298</v>
      </c>
      <c r="D39444" s="1">
        <v>71529</v>
      </c>
      <c r="E39444" s="1">
        <v>101254</v>
      </c>
      <c r="F39444" s="1">
        <f t="shared" si="1233"/>
        <v>22</v>
      </c>
      <c r="G39444" s="1">
        <f t="shared" si="1232"/>
        <v>23</v>
      </c>
      <c r="H39444">
        <v>0</v>
      </c>
    </row>
    <row r="39445" spans="1:8" x14ac:dyDescent="0.35">
      <c r="A39445" s="1">
        <v>119443</v>
      </c>
      <c r="B39445" s="1" t="s">
        <v>46590</v>
      </c>
      <c r="C39445" s="8">
        <v>45158.355057870373</v>
      </c>
      <c r="D39445" s="1">
        <v>70510</v>
      </c>
      <c r="E39445" s="1">
        <v>100813</v>
      </c>
      <c r="F39445" s="1">
        <f t="shared" si="1233"/>
        <v>23</v>
      </c>
      <c r="G39445" s="1">
        <f t="shared" si="1232"/>
        <v>28</v>
      </c>
      <c r="H39445">
        <v>0</v>
      </c>
    </row>
    <row r="39446" spans="1:8" x14ac:dyDescent="0.35">
      <c r="A39446" s="1">
        <v>119444</v>
      </c>
      <c r="B39446" s="1" t="s">
        <v>37141</v>
      </c>
      <c r="C39446" s="8">
        <v>45037.780509259261</v>
      </c>
      <c r="D39446" s="1">
        <v>70150</v>
      </c>
      <c r="E39446" s="1">
        <v>101369</v>
      </c>
      <c r="F39446" s="1">
        <f t="shared" si="1233"/>
        <v>30</v>
      </c>
      <c r="G39446" s="1">
        <f t="shared" si="1232"/>
        <v>33</v>
      </c>
      <c r="H39446">
        <v>1</v>
      </c>
    </row>
    <row r="39447" spans="1:8" x14ac:dyDescent="0.35">
      <c r="A39447" s="1">
        <v>119445</v>
      </c>
      <c r="B39447" s="1" t="s">
        <v>40096</v>
      </c>
      <c r="C39447" s="8">
        <v>45225.874849537038</v>
      </c>
      <c r="D39447" s="1">
        <v>70732</v>
      </c>
      <c r="E39447" s="1">
        <v>100722</v>
      </c>
      <c r="F39447" s="1">
        <f t="shared" si="1233"/>
        <v>25</v>
      </c>
      <c r="G39447" s="1">
        <f t="shared" si="1232"/>
        <v>30</v>
      </c>
      <c r="H39447">
        <v>0</v>
      </c>
    </row>
    <row r="39448" spans="1:8" x14ac:dyDescent="0.35">
      <c r="A39448" s="1">
        <v>119446</v>
      </c>
      <c r="B39448" s="1" t="s">
        <v>42922</v>
      </c>
      <c r="C39448" s="8">
        <v>44954.097604166665</v>
      </c>
      <c r="D39448" s="1">
        <v>70846</v>
      </c>
      <c r="E39448" s="1">
        <v>101365</v>
      </c>
      <c r="F39448" s="1">
        <f t="shared" si="1233"/>
        <v>35</v>
      </c>
      <c r="G39448" s="1">
        <f t="shared" si="1232"/>
        <v>22</v>
      </c>
      <c r="H39448">
        <v>0</v>
      </c>
    </row>
    <row r="39449" spans="1:8" x14ac:dyDescent="0.35">
      <c r="A39449" s="1">
        <v>119447</v>
      </c>
      <c r="B39449" s="1" t="s">
        <v>38982</v>
      </c>
      <c r="C39449" s="8">
        <v>45112.480138888888</v>
      </c>
      <c r="D39449" s="1">
        <v>70027</v>
      </c>
      <c r="E39449" s="1">
        <v>100160</v>
      </c>
      <c r="F39449" s="1">
        <f t="shared" si="1233"/>
        <v>30</v>
      </c>
      <c r="G39449" s="1">
        <f t="shared" si="1232"/>
        <v>40</v>
      </c>
      <c r="H39449">
        <v>0</v>
      </c>
    </row>
    <row r="39450" spans="1:8" x14ac:dyDescent="0.35">
      <c r="A39450" s="1">
        <v>119448</v>
      </c>
      <c r="B39450" s="1" t="s">
        <v>32490</v>
      </c>
      <c r="C39450" s="8">
        <v>45239.751550925925</v>
      </c>
      <c r="D39450" s="1">
        <v>70847</v>
      </c>
      <c r="E39450" s="1">
        <v>100688</v>
      </c>
      <c r="F39450" s="1">
        <f t="shared" si="1233"/>
        <v>28</v>
      </c>
      <c r="G39450" s="1">
        <f t="shared" si="1232"/>
        <v>31</v>
      </c>
      <c r="H39450">
        <v>1</v>
      </c>
    </row>
    <row r="39451" spans="1:8" x14ac:dyDescent="0.35">
      <c r="A39451" s="1">
        <v>119449</v>
      </c>
      <c r="B39451" s="1" t="s">
        <v>49168</v>
      </c>
      <c r="C39451" s="8">
        <v>45232.322245370371</v>
      </c>
      <c r="D39451" s="1">
        <v>70543</v>
      </c>
      <c r="E39451" s="1">
        <v>100991</v>
      </c>
      <c r="F39451" s="1">
        <f t="shared" si="1233"/>
        <v>41</v>
      </c>
      <c r="G39451" s="1">
        <f t="shared" si="1232"/>
        <v>37</v>
      </c>
      <c r="H39451">
        <v>0</v>
      </c>
    </row>
    <row r="39452" spans="1:8" x14ac:dyDescent="0.35">
      <c r="A39452" s="1">
        <v>119450</v>
      </c>
      <c r="B39452" s="1" t="s">
        <v>49599</v>
      </c>
      <c r="C39452" s="8">
        <v>45177.194930555554</v>
      </c>
      <c r="D39452" s="1">
        <v>70351</v>
      </c>
      <c r="E39452" s="1">
        <v>101111</v>
      </c>
      <c r="F39452" s="1">
        <f t="shared" si="1233"/>
        <v>27</v>
      </c>
      <c r="G39452" s="1">
        <f t="shared" si="1232"/>
        <v>25</v>
      </c>
      <c r="H39452">
        <v>0</v>
      </c>
    </row>
    <row r="39453" spans="1:8" x14ac:dyDescent="0.35">
      <c r="A39453" s="1">
        <v>119451</v>
      </c>
      <c r="B39453" s="1" t="s">
        <v>48215</v>
      </c>
      <c r="C39453" s="8">
        <v>45052.411319444444</v>
      </c>
      <c r="D39453" s="1">
        <v>70900</v>
      </c>
      <c r="E39453" s="1">
        <v>101371</v>
      </c>
      <c r="F39453" s="1">
        <f t="shared" si="1233"/>
        <v>31</v>
      </c>
      <c r="G39453" s="1">
        <f t="shared" si="1232"/>
        <v>14</v>
      </c>
      <c r="H39453">
        <v>0</v>
      </c>
    </row>
    <row r="39454" spans="1:8" x14ac:dyDescent="0.35">
      <c r="A39454" s="1">
        <v>119452</v>
      </c>
      <c r="B39454" s="1" t="s">
        <v>33335</v>
      </c>
      <c r="C39454" s="8">
        <v>45031.850624999999</v>
      </c>
      <c r="D39454" s="1">
        <v>71421</v>
      </c>
      <c r="E39454" s="1">
        <v>100842</v>
      </c>
      <c r="F39454" s="1">
        <f t="shared" si="1233"/>
        <v>28</v>
      </c>
      <c r="G39454" s="1">
        <f t="shared" si="1232"/>
        <v>34</v>
      </c>
      <c r="H39454">
        <v>1</v>
      </c>
    </row>
    <row r="39455" spans="1:8" x14ac:dyDescent="0.35">
      <c r="A39455" s="1">
        <v>119453</v>
      </c>
      <c r="B39455" s="1" t="s">
        <v>47731</v>
      </c>
      <c r="C39455" s="8">
        <v>45078.943611111114</v>
      </c>
      <c r="D39455" s="1">
        <v>71564</v>
      </c>
      <c r="E39455" s="1">
        <v>101199</v>
      </c>
      <c r="F39455" s="1">
        <f t="shared" si="1233"/>
        <v>26</v>
      </c>
      <c r="G39455" s="1">
        <f t="shared" si="1232"/>
        <v>28</v>
      </c>
      <c r="H39455">
        <v>1</v>
      </c>
    </row>
    <row r="39456" spans="1:8" x14ac:dyDescent="0.35">
      <c r="A39456" s="1">
        <v>119454</v>
      </c>
      <c r="B39456" s="1" t="s">
        <v>34737</v>
      </c>
      <c r="C39456" s="8">
        <v>45225.005601851852</v>
      </c>
      <c r="D39456" s="1">
        <v>71243</v>
      </c>
      <c r="E39456" s="1">
        <v>101215</v>
      </c>
      <c r="F39456" s="1">
        <f t="shared" si="1233"/>
        <v>27</v>
      </c>
      <c r="G39456" s="1">
        <f t="shared" si="1232"/>
        <v>36</v>
      </c>
      <c r="H39456">
        <v>1</v>
      </c>
    </row>
    <row r="39457" spans="1:8" x14ac:dyDescent="0.35">
      <c r="A39457" s="1">
        <v>119455</v>
      </c>
      <c r="B39457" s="1" t="s">
        <v>35766</v>
      </c>
      <c r="C39457" s="8">
        <v>45205.034918981481</v>
      </c>
      <c r="D39457" s="1">
        <v>70013</v>
      </c>
      <c r="E39457" s="1">
        <v>100167</v>
      </c>
      <c r="F39457" s="1">
        <f t="shared" si="1233"/>
        <v>24</v>
      </c>
      <c r="G39457" s="1">
        <f t="shared" si="1232"/>
        <v>33</v>
      </c>
      <c r="H39457">
        <v>1</v>
      </c>
    </row>
    <row r="39458" spans="1:8" x14ac:dyDescent="0.35">
      <c r="A39458" s="1">
        <v>119456</v>
      </c>
      <c r="B39458" s="1" t="s">
        <v>28921</v>
      </c>
      <c r="C39458" s="8">
        <v>44946.39671296296</v>
      </c>
      <c r="D39458" s="1">
        <v>71102</v>
      </c>
      <c r="E39458" s="1">
        <v>100075</v>
      </c>
      <c r="F39458" s="1">
        <f t="shared" si="1233"/>
        <v>28</v>
      </c>
      <c r="G39458" s="1">
        <f t="shared" si="1232"/>
        <v>36</v>
      </c>
      <c r="H39458">
        <v>1</v>
      </c>
    </row>
    <row r="39459" spans="1:8" x14ac:dyDescent="0.35">
      <c r="A39459" s="1">
        <v>119457</v>
      </c>
      <c r="B39459" s="1" t="s">
        <v>37657</v>
      </c>
      <c r="C39459" s="8">
        <v>45087.016041666669</v>
      </c>
      <c r="D39459" s="1">
        <v>71219</v>
      </c>
      <c r="E39459" s="1">
        <v>100539</v>
      </c>
      <c r="F39459" s="1">
        <f t="shared" si="1233"/>
        <v>24</v>
      </c>
      <c r="G39459" s="1">
        <f t="shared" si="1232"/>
        <v>32</v>
      </c>
      <c r="H39459">
        <v>1</v>
      </c>
    </row>
    <row r="39460" spans="1:8" x14ac:dyDescent="0.35">
      <c r="A39460" s="1">
        <v>119458</v>
      </c>
      <c r="B39460" s="1" t="s">
        <v>48709</v>
      </c>
      <c r="C39460" s="8">
        <v>45047.68577546296</v>
      </c>
      <c r="D39460" s="1">
        <v>71143</v>
      </c>
      <c r="E39460" s="1">
        <v>100415</v>
      </c>
      <c r="F39460" s="1">
        <f t="shared" si="1233"/>
        <v>23</v>
      </c>
      <c r="G39460" s="1">
        <f t="shared" si="1232"/>
        <v>25</v>
      </c>
      <c r="H39460">
        <v>0</v>
      </c>
    </row>
    <row r="39461" spans="1:8" x14ac:dyDescent="0.35">
      <c r="A39461" s="1">
        <v>119459</v>
      </c>
      <c r="B39461" s="1" t="s">
        <v>45985</v>
      </c>
      <c r="C39461" s="8">
        <v>45078.354571759257</v>
      </c>
      <c r="D39461" s="1">
        <v>70130</v>
      </c>
      <c r="E39461" s="1">
        <v>101553</v>
      </c>
      <c r="F39461" s="1">
        <f t="shared" si="1233"/>
        <v>23</v>
      </c>
      <c r="G39461" s="1">
        <f t="shared" si="1232"/>
        <v>31</v>
      </c>
      <c r="H39461">
        <v>0</v>
      </c>
    </row>
    <row r="39462" spans="1:8" x14ac:dyDescent="0.35">
      <c r="A39462" s="1">
        <v>119460</v>
      </c>
      <c r="B39462" s="1" t="s">
        <v>43564</v>
      </c>
      <c r="C39462" s="8">
        <v>45273.318020833336</v>
      </c>
      <c r="D39462" s="1">
        <v>71482</v>
      </c>
      <c r="E39462" s="1">
        <v>101239</v>
      </c>
      <c r="F39462" s="1">
        <f t="shared" si="1233"/>
        <v>31</v>
      </c>
      <c r="G39462" s="1">
        <f t="shared" si="1232"/>
        <v>21</v>
      </c>
      <c r="H39462">
        <v>0</v>
      </c>
    </row>
    <row r="39463" spans="1:8" x14ac:dyDescent="0.35">
      <c r="A39463" s="1">
        <v>119461</v>
      </c>
      <c r="B39463" s="1" t="s">
        <v>40515</v>
      </c>
      <c r="C39463" s="8">
        <v>45255.806435185186</v>
      </c>
      <c r="D39463" s="1">
        <v>70579</v>
      </c>
      <c r="E39463" s="1">
        <v>101494</v>
      </c>
      <c r="F39463" s="1">
        <f t="shared" si="1233"/>
        <v>32</v>
      </c>
      <c r="G39463" s="1">
        <f t="shared" si="1232"/>
        <v>39</v>
      </c>
      <c r="H39463">
        <v>1</v>
      </c>
    </row>
    <row r="39464" spans="1:8" x14ac:dyDescent="0.35">
      <c r="A39464" s="1">
        <v>119462</v>
      </c>
      <c r="B39464" s="1" t="s">
        <v>44898</v>
      </c>
      <c r="C39464" s="8">
        <v>45201.657905092594</v>
      </c>
      <c r="D39464" s="1">
        <v>70431</v>
      </c>
      <c r="E39464" s="1">
        <v>101552</v>
      </c>
      <c r="F39464" s="1">
        <f t="shared" si="1233"/>
        <v>27</v>
      </c>
      <c r="G39464" s="1">
        <f t="shared" si="1232"/>
        <v>23</v>
      </c>
      <c r="H39464">
        <v>0</v>
      </c>
    </row>
    <row r="39465" spans="1:8" x14ac:dyDescent="0.35">
      <c r="A39465" s="1">
        <v>119463</v>
      </c>
      <c r="B39465" s="1" t="s">
        <v>31367</v>
      </c>
      <c r="C39465" s="8">
        <v>45023.261956018519</v>
      </c>
      <c r="D39465" s="1">
        <v>71542</v>
      </c>
      <c r="E39465" s="1">
        <v>101285</v>
      </c>
      <c r="F39465" s="1">
        <f t="shared" si="1233"/>
        <v>28</v>
      </c>
      <c r="G39465" s="1">
        <f t="shared" si="1232"/>
        <v>31</v>
      </c>
      <c r="H39465">
        <v>1</v>
      </c>
    </row>
    <row r="39466" spans="1:8" x14ac:dyDescent="0.35">
      <c r="A39466" s="1">
        <v>119464</v>
      </c>
      <c r="B39466" s="1" t="s">
        <v>43389</v>
      </c>
      <c r="C39466" s="8">
        <v>45144.684421296297</v>
      </c>
      <c r="D39466" s="1">
        <v>70142</v>
      </c>
      <c r="E39466" s="1">
        <v>100688</v>
      </c>
      <c r="F39466" s="1">
        <f t="shared" si="1233"/>
        <v>30</v>
      </c>
      <c r="G39466" s="1">
        <f t="shared" si="1232"/>
        <v>31</v>
      </c>
      <c r="H39466">
        <v>0</v>
      </c>
    </row>
    <row r="39467" spans="1:8" x14ac:dyDescent="0.35">
      <c r="A39467" s="1">
        <v>119465</v>
      </c>
      <c r="B39467" s="1" t="s">
        <v>42578</v>
      </c>
      <c r="C39467" s="8">
        <v>45160.597893518519</v>
      </c>
      <c r="D39467" s="1">
        <v>71454</v>
      </c>
      <c r="E39467" s="1">
        <v>101299</v>
      </c>
      <c r="F39467" s="1">
        <f t="shared" si="1233"/>
        <v>28</v>
      </c>
      <c r="G39467" s="1">
        <f t="shared" si="1232"/>
        <v>32</v>
      </c>
      <c r="H39467">
        <v>1</v>
      </c>
    </row>
    <row r="39468" spans="1:8" x14ac:dyDescent="0.35">
      <c r="A39468" s="1">
        <v>119466</v>
      </c>
      <c r="B39468" s="1" t="s">
        <v>47664</v>
      </c>
      <c r="C39468" s="8">
        <v>44982.307974537034</v>
      </c>
      <c r="D39468" s="1">
        <v>71457</v>
      </c>
      <c r="E39468" s="1">
        <v>100297</v>
      </c>
      <c r="F39468" s="1">
        <f t="shared" si="1233"/>
        <v>26</v>
      </c>
      <c r="G39468" s="1">
        <f t="shared" si="1232"/>
        <v>37</v>
      </c>
      <c r="H39468">
        <v>1</v>
      </c>
    </row>
    <row r="39469" spans="1:8" x14ac:dyDescent="0.35">
      <c r="A39469" s="1">
        <v>119467</v>
      </c>
      <c r="B39469" s="1" t="s">
        <v>36057</v>
      </c>
      <c r="C39469" s="8">
        <v>45019.270671296297</v>
      </c>
      <c r="D39469" s="1">
        <v>71496</v>
      </c>
      <c r="E39469" s="1">
        <v>100025</v>
      </c>
      <c r="F39469" s="1">
        <f t="shared" si="1233"/>
        <v>29</v>
      </c>
      <c r="G39469" s="1">
        <f t="shared" si="1232"/>
        <v>25</v>
      </c>
      <c r="H39469">
        <v>0</v>
      </c>
    </row>
    <row r="39470" spans="1:8" x14ac:dyDescent="0.35">
      <c r="A39470" s="1">
        <v>119468</v>
      </c>
      <c r="B39470" s="1" t="s">
        <v>31876</v>
      </c>
      <c r="C39470" s="8">
        <v>45125.069768518515</v>
      </c>
      <c r="D39470" s="1">
        <v>71206</v>
      </c>
      <c r="E39470" s="1">
        <v>100192</v>
      </c>
      <c r="F39470" s="1">
        <f t="shared" si="1233"/>
        <v>21</v>
      </c>
      <c r="G39470" s="1">
        <f t="shared" si="1232"/>
        <v>31</v>
      </c>
      <c r="H39470">
        <v>1</v>
      </c>
    </row>
    <row r="39471" spans="1:8" x14ac:dyDescent="0.35">
      <c r="A39471" s="1">
        <v>119469</v>
      </c>
      <c r="B39471" s="1" t="s">
        <v>44530</v>
      </c>
      <c r="C39471" s="8">
        <v>45281.568171296298</v>
      </c>
      <c r="D39471" s="1">
        <v>70476</v>
      </c>
      <c r="E39471" s="1">
        <v>100534</v>
      </c>
      <c r="F39471" s="1">
        <f t="shared" si="1233"/>
        <v>30</v>
      </c>
      <c r="G39471" s="1">
        <f t="shared" si="1232"/>
        <v>25</v>
      </c>
      <c r="H39471">
        <v>0</v>
      </c>
    </row>
    <row r="39472" spans="1:8" x14ac:dyDescent="0.35">
      <c r="A39472" s="1">
        <v>119470</v>
      </c>
      <c r="B39472" s="1" t="s">
        <v>28455</v>
      </c>
      <c r="C39472" s="8">
        <v>45280.162175925929</v>
      </c>
      <c r="D39472" s="1">
        <v>70546</v>
      </c>
      <c r="E39472" s="1">
        <v>100414</v>
      </c>
      <c r="F39472" s="1">
        <f t="shared" si="1233"/>
        <v>29</v>
      </c>
      <c r="G39472" s="1">
        <f t="shared" si="1232"/>
        <v>19</v>
      </c>
      <c r="H39472">
        <v>1</v>
      </c>
    </row>
    <row r="39473" spans="1:8" x14ac:dyDescent="0.35">
      <c r="A39473" s="1">
        <v>119471</v>
      </c>
      <c r="B39473" s="1" t="s">
        <v>28045</v>
      </c>
      <c r="C39473" s="8">
        <v>45290.246319444443</v>
      </c>
      <c r="D39473" s="1">
        <v>71387</v>
      </c>
      <c r="E39473" s="1">
        <v>101365</v>
      </c>
      <c r="F39473" s="1">
        <f t="shared" si="1233"/>
        <v>42</v>
      </c>
      <c r="G39473" s="1">
        <f t="shared" si="1232"/>
        <v>22</v>
      </c>
      <c r="H39473">
        <v>1</v>
      </c>
    </row>
    <row r="39474" spans="1:8" x14ac:dyDescent="0.35">
      <c r="A39474" s="1">
        <v>119472</v>
      </c>
      <c r="B39474" s="1" t="s">
        <v>35996</v>
      </c>
      <c r="C39474" s="8">
        <v>44954.404120370367</v>
      </c>
      <c r="D39474" s="1">
        <v>71467</v>
      </c>
      <c r="E39474" s="1">
        <v>101038</v>
      </c>
      <c r="F39474" s="1">
        <f t="shared" si="1233"/>
        <v>33</v>
      </c>
      <c r="G39474" s="1">
        <f t="shared" si="1232"/>
        <v>26</v>
      </c>
      <c r="H39474">
        <v>0</v>
      </c>
    </row>
    <row r="39475" spans="1:8" x14ac:dyDescent="0.35">
      <c r="A39475" s="1">
        <v>119473</v>
      </c>
      <c r="B39475" s="1" t="s">
        <v>34925</v>
      </c>
      <c r="C39475" s="8">
        <v>45288.891226851854</v>
      </c>
      <c r="D39475" s="1">
        <v>71535</v>
      </c>
      <c r="E39475" s="1">
        <v>101045</v>
      </c>
      <c r="F39475" s="1">
        <f t="shared" si="1233"/>
        <v>25</v>
      </c>
      <c r="G39475" s="1">
        <f t="shared" si="1232"/>
        <v>24</v>
      </c>
      <c r="H39475">
        <v>0</v>
      </c>
    </row>
    <row r="39476" spans="1:8" x14ac:dyDescent="0.35">
      <c r="A39476" s="1">
        <v>119474</v>
      </c>
      <c r="B39476" s="1" t="s">
        <v>46808</v>
      </c>
      <c r="C39476" s="8">
        <v>44993.692314814813</v>
      </c>
      <c r="D39476" s="1">
        <v>71153</v>
      </c>
      <c r="E39476" s="1">
        <v>100794</v>
      </c>
      <c r="F39476" s="1">
        <f t="shared" si="1233"/>
        <v>31</v>
      </c>
      <c r="G39476" s="1">
        <f t="shared" si="1232"/>
        <v>21</v>
      </c>
      <c r="H39476">
        <v>1</v>
      </c>
    </row>
    <row r="39477" spans="1:8" x14ac:dyDescent="0.35">
      <c r="A39477" s="1">
        <v>119475</v>
      </c>
      <c r="B39477" s="1" t="s">
        <v>51478</v>
      </c>
      <c r="C39477" s="8">
        <v>45212.485069444447</v>
      </c>
      <c r="D39477" s="1">
        <v>70027</v>
      </c>
      <c r="E39477" s="1">
        <v>101549</v>
      </c>
      <c r="F39477" s="1">
        <f t="shared" si="1233"/>
        <v>30</v>
      </c>
      <c r="G39477" s="1">
        <f t="shared" si="1232"/>
        <v>30</v>
      </c>
      <c r="H39477">
        <v>0</v>
      </c>
    </row>
    <row r="39478" spans="1:8" x14ac:dyDescent="0.35">
      <c r="A39478" s="1">
        <v>119476</v>
      </c>
      <c r="B39478" s="1" t="s">
        <v>34627</v>
      </c>
      <c r="C39478" s="8">
        <v>45013.789363425924</v>
      </c>
      <c r="D39478" s="1">
        <v>70791</v>
      </c>
      <c r="E39478" s="1">
        <v>100913</v>
      </c>
      <c r="F39478" s="1">
        <f t="shared" si="1233"/>
        <v>28</v>
      </c>
      <c r="G39478" s="1">
        <f t="shared" si="1232"/>
        <v>17</v>
      </c>
      <c r="H39478">
        <v>0</v>
      </c>
    </row>
    <row r="39479" spans="1:8" x14ac:dyDescent="0.35">
      <c r="A39479" s="1">
        <v>119477</v>
      </c>
      <c r="B39479" s="1" t="s">
        <v>34394</v>
      </c>
      <c r="C39479" s="8">
        <v>45236.953842592593</v>
      </c>
      <c r="D39479" s="1">
        <v>71493</v>
      </c>
      <c r="E39479" s="1">
        <v>100669</v>
      </c>
      <c r="F39479" s="1">
        <f t="shared" si="1233"/>
        <v>19</v>
      </c>
      <c r="G39479" s="1">
        <f t="shared" si="1232"/>
        <v>32</v>
      </c>
      <c r="H39479">
        <v>0</v>
      </c>
    </row>
    <row r="39480" spans="1:8" x14ac:dyDescent="0.35">
      <c r="A39480" s="1">
        <v>119478</v>
      </c>
      <c r="B39480" s="1" t="s">
        <v>48792</v>
      </c>
      <c r="C39480" s="8">
        <v>45024.475543981483</v>
      </c>
      <c r="D39480" s="1">
        <v>71184</v>
      </c>
      <c r="E39480" s="1">
        <v>101274</v>
      </c>
      <c r="F39480" s="1">
        <f t="shared" si="1233"/>
        <v>26</v>
      </c>
      <c r="G39480" s="1">
        <f t="shared" si="1232"/>
        <v>38</v>
      </c>
      <c r="H39480">
        <v>1</v>
      </c>
    </row>
    <row r="39481" spans="1:8" x14ac:dyDescent="0.35">
      <c r="A39481" s="1">
        <v>119479</v>
      </c>
      <c r="B39481" s="1" t="s">
        <v>47165</v>
      </c>
      <c r="C39481" s="8">
        <v>45177.365219907406</v>
      </c>
      <c r="D39481" s="1">
        <v>70162</v>
      </c>
      <c r="E39481" s="1">
        <v>100244</v>
      </c>
      <c r="F39481" s="1">
        <f t="shared" si="1233"/>
        <v>41</v>
      </c>
      <c r="G39481" s="1">
        <f t="shared" si="1232"/>
        <v>26</v>
      </c>
      <c r="H39481">
        <v>1</v>
      </c>
    </row>
    <row r="39482" spans="1:8" x14ac:dyDescent="0.35">
      <c r="A39482" s="1">
        <v>119480</v>
      </c>
      <c r="B39482" s="1" t="s">
        <v>44553</v>
      </c>
      <c r="C39482" s="8">
        <v>45273.122002314813</v>
      </c>
      <c r="D39482" s="1">
        <v>70052</v>
      </c>
      <c r="E39482" s="1">
        <v>100323</v>
      </c>
      <c r="F39482" s="1">
        <f t="shared" si="1233"/>
        <v>26</v>
      </c>
      <c r="G39482" s="1">
        <f t="shared" si="1232"/>
        <v>29</v>
      </c>
      <c r="H39482">
        <v>0</v>
      </c>
    </row>
    <row r="39483" spans="1:8" x14ac:dyDescent="0.35">
      <c r="A39483" s="1">
        <v>119481</v>
      </c>
      <c r="B39483" s="1" t="s">
        <v>36459</v>
      </c>
      <c r="C39483" s="8">
        <v>45276.624178240738</v>
      </c>
      <c r="D39483" s="1">
        <v>70692</v>
      </c>
      <c r="E39483" s="1">
        <v>100197</v>
      </c>
      <c r="F39483" s="1">
        <f t="shared" si="1233"/>
        <v>20</v>
      </c>
      <c r="G39483" s="1">
        <f t="shared" si="1232"/>
        <v>19</v>
      </c>
      <c r="H39483">
        <v>0</v>
      </c>
    </row>
    <row r="39484" spans="1:8" x14ac:dyDescent="0.35">
      <c r="A39484" s="1">
        <v>119482</v>
      </c>
      <c r="B39484" s="1" t="s">
        <v>42276</v>
      </c>
      <c r="C39484" s="8">
        <v>45226.65421296296</v>
      </c>
      <c r="D39484" s="1">
        <v>70811</v>
      </c>
      <c r="E39484" s="1">
        <v>101248</v>
      </c>
      <c r="F39484" s="1">
        <f t="shared" si="1233"/>
        <v>33</v>
      </c>
      <c r="G39484" s="1">
        <f t="shared" si="1232"/>
        <v>34</v>
      </c>
      <c r="H39484">
        <v>0</v>
      </c>
    </row>
    <row r="39485" spans="1:8" x14ac:dyDescent="0.35">
      <c r="A39485" s="1">
        <v>119483</v>
      </c>
      <c r="B39485" s="1" t="s">
        <v>34136</v>
      </c>
      <c r="C39485" s="8">
        <v>44969.94295138889</v>
      </c>
      <c r="D39485" s="1">
        <v>70375</v>
      </c>
      <c r="E39485" s="1">
        <v>100499</v>
      </c>
      <c r="F39485" s="1">
        <f t="shared" si="1233"/>
        <v>25</v>
      </c>
      <c r="G39485" s="1">
        <f t="shared" si="1232"/>
        <v>34</v>
      </c>
      <c r="H39485">
        <v>1</v>
      </c>
    </row>
    <row r="39486" spans="1:8" x14ac:dyDescent="0.35">
      <c r="A39486" s="1">
        <v>119484</v>
      </c>
      <c r="B39486" s="1" t="s">
        <v>47185</v>
      </c>
      <c r="C39486" s="8">
        <v>45161.384988425925</v>
      </c>
      <c r="D39486" s="1">
        <v>71467</v>
      </c>
      <c r="E39486" s="1">
        <v>100054</v>
      </c>
      <c r="F39486" s="1">
        <f t="shared" si="1233"/>
        <v>33</v>
      </c>
      <c r="G39486" s="1">
        <f t="shared" si="1232"/>
        <v>28</v>
      </c>
      <c r="H39486">
        <v>1</v>
      </c>
    </row>
    <row r="39487" spans="1:8" x14ac:dyDescent="0.35">
      <c r="A39487" s="1">
        <v>119485</v>
      </c>
      <c r="B39487" s="1" t="s">
        <v>41052</v>
      </c>
      <c r="C39487" s="8">
        <v>45174.001469907409</v>
      </c>
      <c r="D39487" s="1">
        <v>70637</v>
      </c>
      <c r="E39487" s="1">
        <v>100839</v>
      </c>
      <c r="F39487" s="1">
        <f t="shared" si="1233"/>
        <v>28</v>
      </c>
      <c r="G39487" s="1">
        <f t="shared" si="1232"/>
        <v>27</v>
      </c>
      <c r="H39487">
        <v>1</v>
      </c>
    </row>
    <row r="39488" spans="1:8" x14ac:dyDescent="0.35">
      <c r="A39488" s="1">
        <v>119486</v>
      </c>
      <c r="B39488" s="1" t="s">
        <v>30145</v>
      </c>
      <c r="C39488" s="8">
        <v>45118.709953703707</v>
      </c>
      <c r="D39488" s="1">
        <v>71291</v>
      </c>
      <c r="E39488" s="1">
        <v>100071</v>
      </c>
      <c r="F39488" s="1">
        <f t="shared" si="1233"/>
        <v>22</v>
      </c>
      <c r="G39488" s="1">
        <f t="shared" si="1232"/>
        <v>30</v>
      </c>
      <c r="H39488">
        <v>1</v>
      </c>
    </row>
    <row r="39489" spans="1:8" x14ac:dyDescent="0.35">
      <c r="A39489" s="1">
        <v>119487</v>
      </c>
      <c r="B39489" s="1" t="s">
        <v>38123</v>
      </c>
      <c r="C39489" s="8">
        <v>45117.937476851854</v>
      </c>
      <c r="D39489" s="1">
        <v>70018</v>
      </c>
      <c r="E39489" s="1">
        <v>100298</v>
      </c>
      <c r="F39489" s="1">
        <f t="shared" si="1233"/>
        <v>23</v>
      </c>
      <c r="G39489" s="1">
        <f t="shared" si="1232"/>
        <v>21</v>
      </c>
      <c r="H39489">
        <v>1</v>
      </c>
    </row>
    <row r="39490" spans="1:8" x14ac:dyDescent="0.35">
      <c r="A39490" s="1">
        <v>119488</v>
      </c>
      <c r="B39490" s="1" t="s">
        <v>45414</v>
      </c>
      <c r="C39490" s="8">
        <v>45202.855497685188</v>
      </c>
      <c r="D39490" s="1">
        <v>71078</v>
      </c>
      <c r="E39490" s="1">
        <v>100998</v>
      </c>
      <c r="F39490" s="1">
        <f t="shared" si="1233"/>
        <v>28</v>
      </c>
      <c r="G39490" s="1">
        <f t="shared" si="1232"/>
        <v>26</v>
      </c>
      <c r="H39490">
        <v>1</v>
      </c>
    </row>
    <row r="39491" spans="1:8" x14ac:dyDescent="0.35">
      <c r="A39491" s="1">
        <v>119489</v>
      </c>
      <c r="B39491" s="1" t="s">
        <v>34283</v>
      </c>
      <c r="C39491" s="8">
        <v>45037.366377314815</v>
      </c>
      <c r="D39491" s="1">
        <v>71109</v>
      </c>
      <c r="E39491" s="1">
        <v>100413</v>
      </c>
      <c r="F39491" s="1">
        <f t="shared" si="1233"/>
        <v>25</v>
      </c>
      <c r="G39491" s="1">
        <f t="shared" ref="G39491:G39554" si="1234">COUNTIF(E$1:E$41447,E39491)</f>
        <v>22</v>
      </c>
      <c r="H39491">
        <v>1</v>
      </c>
    </row>
    <row r="39492" spans="1:8" x14ac:dyDescent="0.35">
      <c r="A39492" s="1">
        <v>119490</v>
      </c>
      <c r="B39492" s="1" t="s">
        <v>32630</v>
      </c>
      <c r="C39492" s="8">
        <v>44947.850729166668</v>
      </c>
      <c r="D39492" s="1">
        <v>70272</v>
      </c>
      <c r="E39492" s="1">
        <v>100855</v>
      </c>
      <c r="F39492" s="1">
        <f t="shared" ref="F39492:F39555" si="1235">COUNTIF(D$1:D$41447,D39492)</f>
        <v>23</v>
      </c>
      <c r="G39492" s="1">
        <f t="shared" si="1234"/>
        <v>32</v>
      </c>
      <c r="H39492">
        <v>1</v>
      </c>
    </row>
    <row r="39493" spans="1:8" x14ac:dyDescent="0.35">
      <c r="A39493" s="1">
        <v>119491</v>
      </c>
      <c r="B39493" s="1" t="s">
        <v>32111</v>
      </c>
      <c r="C39493" s="8">
        <v>45003.3746875</v>
      </c>
      <c r="D39493" s="1">
        <v>70680</v>
      </c>
      <c r="E39493" s="1">
        <v>100362</v>
      </c>
      <c r="F39493" s="1">
        <f t="shared" si="1235"/>
        <v>30</v>
      </c>
      <c r="G39493" s="1">
        <f t="shared" si="1234"/>
        <v>24</v>
      </c>
      <c r="H39493">
        <v>1</v>
      </c>
    </row>
    <row r="39494" spans="1:8" x14ac:dyDescent="0.35">
      <c r="A39494" s="1">
        <v>119492</v>
      </c>
      <c r="B39494" s="1" t="s">
        <v>28251</v>
      </c>
      <c r="C39494" s="8">
        <v>44988.125520833331</v>
      </c>
      <c r="D39494" s="1">
        <v>70843</v>
      </c>
      <c r="E39494" s="1">
        <v>101419</v>
      </c>
      <c r="F39494" s="1">
        <f t="shared" si="1235"/>
        <v>39</v>
      </c>
      <c r="G39494" s="1">
        <f t="shared" si="1234"/>
        <v>27</v>
      </c>
      <c r="H39494">
        <v>1</v>
      </c>
    </row>
    <row r="39495" spans="1:8" x14ac:dyDescent="0.35">
      <c r="A39495" s="1">
        <v>119493</v>
      </c>
      <c r="B39495" s="1" t="s">
        <v>29884</v>
      </c>
      <c r="C39495" s="8">
        <v>45073.826956018522</v>
      </c>
      <c r="D39495" s="1">
        <v>70883</v>
      </c>
      <c r="E39495" s="1">
        <v>101124</v>
      </c>
      <c r="F39495" s="1">
        <f t="shared" si="1235"/>
        <v>34</v>
      </c>
      <c r="G39495" s="1">
        <f t="shared" si="1234"/>
        <v>33</v>
      </c>
      <c r="H39495">
        <v>0</v>
      </c>
    </row>
    <row r="39496" spans="1:8" x14ac:dyDescent="0.35">
      <c r="A39496" s="1">
        <v>119494</v>
      </c>
      <c r="B39496" s="1" t="s">
        <v>41116</v>
      </c>
      <c r="C39496" s="8">
        <v>44936.159884259258</v>
      </c>
      <c r="D39496" s="1">
        <v>71265</v>
      </c>
      <c r="E39496" s="1">
        <v>100261</v>
      </c>
      <c r="F39496" s="1">
        <f t="shared" si="1235"/>
        <v>29</v>
      </c>
      <c r="G39496" s="1">
        <f t="shared" si="1234"/>
        <v>33</v>
      </c>
      <c r="H39496">
        <v>0</v>
      </c>
    </row>
    <row r="39497" spans="1:8" x14ac:dyDescent="0.35">
      <c r="A39497" s="1">
        <v>119495</v>
      </c>
      <c r="B39497" s="1" t="s">
        <v>52572</v>
      </c>
      <c r="C39497" s="8">
        <v>44950.661446759259</v>
      </c>
      <c r="D39497" s="1">
        <v>71295</v>
      </c>
      <c r="E39497" s="1">
        <v>101535</v>
      </c>
      <c r="F39497" s="1">
        <f t="shared" si="1235"/>
        <v>26</v>
      </c>
      <c r="G39497" s="1">
        <f t="shared" si="1234"/>
        <v>30</v>
      </c>
      <c r="H39497">
        <v>0</v>
      </c>
    </row>
    <row r="39498" spans="1:8" x14ac:dyDescent="0.35">
      <c r="A39498" s="1">
        <v>119496</v>
      </c>
      <c r="B39498" s="1" t="s">
        <v>29617</v>
      </c>
      <c r="C39498" s="8">
        <v>45245.227465277778</v>
      </c>
      <c r="D39498" s="1">
        <v>70862</v>
      </c>
      <c r="E39498" s="1">
        <v>100363</v>
      </c>
      <c r="F39498" s="1">
        <f t="shared" si="1235"/>
        <v>29</v>
      </c>
      <c r="G39498" s="1">
        <f t="shared" si="1234"/>
        <v>32</v>
      </c>
      <c r="H39498">
        <v>0</v>
      </c>
    </row>
    <row r="39499" spans="1:8" x14ac:dyDescent="0.35">
      <c r="A39499" s="1">
        <v>119497</v>
      </c>
      <c r="B39499" s="1" t="s">
        <v>35968</v>
      </c>
      <c r="C39499" s="8">
        <v>45275.327187499999</v>
      </c>
      <c r="D39499" s="1">
        <v>70993</v>
      </c>
      <c r="E39499" s="1">
        <v>100728</v>
      </c>
      <c r="F39499" s="1">
        <f t="shared" si="1235"/>
        <v>28</v>
      </c>
      <c r="G39499" s="1">
        <f t="shared" si="1234"/>
        <v>24</v>
      </c>
      <c r="H39499">
        <v>1</v>
      </c>
    </row>
    <row r="39500" spans="1:8" x14ac:dyDescent="0.35">
      <c r="A39500" s="1">
        <v>119498</v>
      </c>
      <c r="B39500" s="1" t="s">
        <v>48477</v>
      </c>
      <c r="C39500" s="8">
        <v>45097.396481481483</v>
      </c>
      <c r="D39500" s="1">
        <v>70022</v>
      </c>
      <c r="E39500" s="1">
        <v>101412</v>
      </c>
      <c r="F39500" s="1">
        <f t="shared" si="1235"/>
        <v>23</v>
      </c>
      <c r="G39500" s="1">
        <f t="shared" si="1234"/>
        <v>36</v>
      </c>
      <c r="H39500">
        <v>1</v>
      </c>
    </row>
    <row r="39501" spans="1:8" x14ac:dyDescent="0.35">
      <c r="A39501" s="1">
        <v>119499</v>
      </c>
      <c r="B39501" s="1" t="s">
        <v>53138</v>
      </c>
      <c r="C39501" s="8">
        <v>45062.349918981483</v>
      </c>
      <c r="D39501" s="1">
        <v>70707</v>
      </c>
      <c r="E39501" s="1">
        <v>100835</v>
      </c>
      <c r="F39501" s="1">
        <f t="shared" si="1235"/>
        <v>37</v>
      </c>
      <c r="G39501" s="1">
        <f t="shared" si="1234"/>
        <v>35</v>
      </c>
      <c r="H39501">
        <v>0</v>
      </c>
    </row>
    <row r="39502" spans="1:8" x14ac:dyDescent="0.35">
      <c r="A39502" s="1">
        <v>119500</v>
      </c>
      <c r="B39502" s="1" t="s">
        <v>32867</v>
      </c>
      <c r="C39502" s="8">
        <v>45236.675462962965</v>
      </c>
      <c r="D39502" s="1">
        <v>71516</v>
      </c>
      <c r="E39502" s="1">
        <v>100956</v>
      </c>
      <c r="F39502" s="1">
        <f t="shared" si="1235"/>
        <v>36</v>
      </c>
      <c r="G39502" s="1">
        <f t="shared" si="1234"/>
        <v>29</v>
      </c>
      <c r="H39502">
        <v>0</v>
      </c>
    </row>
    <row r="39503" spans="1:8" x14ac:dyDescent="0.35">
      <c r="A39503" s="1">
        <v>119501</v>
      </c>
      <c r="B39503" s="1" t="s">
        <v>51537</v>
      </c>
      <c r="C39503" s="8">
        <v>45269.016319444447</v>
      </c>
      <c r="D39503" s="1">
        <v>71112</v>
      </c>
      <c r="E39503" s="1">
        <v>100574</v>
      </c>
      <c r="F39503" s="1">
        <f t="shared" si="1235"/>
        <v>38</v>
      </c>
      <c r="G39503" s="1">
        <f t="shared" si="1234"/>
        <v>26</v>
      </c>
      <c r="H39503">
        <v>1</v>
      </c>
    </row>
    <row r="39504" spans="1:8" x14ac:dyDescent="0.35">
      <c r="A39504" s="1">
        <v>119502</v>
      </c>
      <c r="B39504" s="1" t="s">
        <v>44394</v>
      </c>
      <c r="C39504" s="8">
        <v>44965.709733796299</v>
      </c>
      <c r="D39504" s="1">
        <v>70543</v>
      </c>
      <c r="E39504" s="1">
        <v>100145</v>
      </c>
      <c r="F39504" s="1">
        <f t="shared" si="1235"/>
        <v>41</v>
      </c>
      <c r="G39504" s="1">
        <f t="shared" si="1234"/>
        <v>35</v>
      </c>
      <c r="H39504">
        <v>0</v>
      </c>
    </row>
    <row r="39505" spans="1:8" x14ac:dyDescent="0.35">
      <c r="A39505" s="1">
        <v>119503</v>
      </c>
      <c r="B39505" s="1" t="s">
        <v>39877</v>
      </c>
      <c r="C39505" s="8">
        <v>44968.30128472222</v>
      </c>
      <c r="D39505" s="1">
        <v>70286</v>
      </c>
      <c r="E39505" s="1">
        <v>100727</v>
      </c>
      <c r="F39505" s="1">
        <f t="shared" si="1235"/>
        <v>26</v>
      </c>
      <c r="G39505" s="1">
        <f t="shared" si="1234"/>
        <v>34</v>
      </c>
      <c r="H39505">
        <v>0</v>
      </c>
    </row>
    <row r="39506" spans="1:8" x14ac:dyDescent="0.35">
      <c r="A39506" s="1">
        <v>119504</v>
      </c>
      <c r="B39506" s="1" t="s">
        <v>46632</v>
      </c>
      <c r="C39506" s="8">
        <v>45251.184317129628</v>
      </c>
      <c r="D39506" s="1">
        <v>71479</v>
      </c>
      <c r="E39506" s="1">
        <v>100705</v>
      </c>
      <c r="F39506" s="1">
        <f t="shared" si="1235"/>
        <v>24</v>
      </c>
      <c r="G39506" s="1">
        <f t="shared" si="1234"/>
        <v>22</v>
      </c>
      <c r="H39506">
        <v>1</v>
      </c>
    </row>
    <row r="39507" spans="1:8" x14ac:dyDescent="0.35">
      <c r="A39507" s="1">
        <v>119505</v>
      </c>
      <c r="B39507" s="1" t="s">
        <v>31911</v>
      </c>
      <c r="C39507" s="8">
        <v>45208.74359953704</v>
      </c>
      <c r="D39507" s="1">
        <v>70060</v>
      </c>
      <c r="E39507" s="1">
        <v>101222</v>
      </c>
      <c r="F39507" s="1">
        <f t="shared" si="1235"/>
        <v>19</v>
      </c>
      <c r="G39507" s="1">
        <f t="shared" si="1234"/>
        <v>20</v>
      </c>
      <c r="H39507">
        <v>0</v>
      </c>
    </row>
    <row r="39508" spans="1:8" x14ac:dyDescent="0.35">
      <c r="A39508" s="1">
        <v>119506</v>
      </c>
      <c r="B39508" s="1" t="s">
        <v>27970</v>
      </c>
      <c r="C39508" s="8">
        <v>45015.396354166667</v>
      </c>
      <c r="D39508" s="1">
        <v>70549</v>
      </c>
      <c r="E39508" s="1">
        <v>100792</v>
      </c>
      <c r="F39508" s="1">
        <f t="shared" si="1235"/>
        <v>27</v>
      </c>
      <c r="G39508" s="1">
        <f t="shared" si="1234"/>
        <v>15</v>
      </c>
      <c r="H39508">
        <v>0</v>
      </c>
    </row>
    <row r="39509" spans="1:8" x14ac:dyDescent="0.35">
      <c r="A39509" s="1">
        <v>119507</v>
      </c>
      <c r="B39509" s="1" t="s">
        <v>30342</v>
      </c>
      <c r="C39509" s="8">
        <v>45207.638495370367</v>
      </c>
      <c r="D39509" s="1">
        <v>70751</v>
      </c>
      <c r="E39509" s="1">
        <v>100021</v>
      </c>
      <c r="F39509" s="1">
        <f t="shared" si="1235"/>
        <v>19</v>
      </c>
      <c r="G39509" s="1">
        <f t="shared" si="1234"/>
        <v>20</v>
      </c>
      <c r="H39509">
        <v>1</v>
      </c>
    </row>
    <row r="39510" spans="1:8" x14ac:dyDescent="0.35">
      <c r="A39510" s="1">
        <v>119508</v>
      </c>
      <c r="B39510" s="1" t="s">
        <v>34968</v>
      </c>
      <c r="C39510" s="8">
        <v>45178.140682870369</v>
      </c>
      <c r="D39510" s="1">
        <v>70434</v>
      </c>
      <c r="E39510" s="1">
        <v>100518</v>
      </c>
      <c r="F39510" s="1">
        <f t="shared" si="1235"/>
        <v>23</v>
      </c>
      <c r="G39510" s="1">
        <f t="shared" si="1234"/>
        <v>22</v>
      </c>
      <c r="H39510">
        <v>1</v>
      </c>
    </row>
    <row r="39511" spans="1:8" x14ac:dyDescent="0.35">
      <c r="A39511" s="1">
        <v>119509</v>
      </c>
      <c r="B39511" s="1" t="s">
        <v>30553</v>
      </c>
      <c r="C39511" s="8">
        <v>45170.224490740744</v>
      </c>
      <c r="D39511" s="1">
        <v>70049</v>
      </c>
      <c r="E39511" s="1">
        <v>100958</v>
      </c>
      <c r="F39511" s="1">
        <f t="shared" si="1235"/>
        <v>26</v>
      </c>
      <c r="G39511" s="1">
        <f t="shared" si="1234"/>
        <v>26</v>
      </c>
      <c r="H39511">
        <v>1</v>
      </c>
    </row>
    <row r="39512" spans="1:8" x14ac:dyDescent="0.35">
      <c r="A39512" s="1">
        <v>119510</v>
      </c>
      <c r="B39512" s="1" t="s">
        <v>46812</v>
      </c>
      <c r="C39512" s="8">
        <v>45081.765590277777</v>
      </c>
      <c r="D39512" s="1">
        <v>71155</v>
      </c>
      <c r="E39512" s="1">
        <v>100090</v>
      </c>
      <c r="F39512" s="1">
        <f t="shared" si="1235"/>
        <v>28</v>
      </c>
      <c r="G39512" s="1">
        <f t="shared" si="1234"/>
        <v>31</v>
      </c>
      <c r="H39512">
        <v>1</v>
      </c>
    </row>
    <row r="39513" spans="1:8" x14ac:dyDescent="0.35">
      <c r="A39513" s="1">
        <v>119511</v>
      </c>
      <c r="B39513" s="1" t="s">
        <v>44839</v>
      </c>
      <c r="C39513" s="8">
        <v>44966.167141203703</v>
      </c>
      <c r="D39513" s="1">
        <v>70665</v>
      </c>
      <c r="E39513" s="1">
        <v>100334</v>
      </c>
      <c r="F39513" s="1">
        <f t="shared" si="1235"/>
        <v>20</v>
      </c>
      <c r="G39513" s="1">
        <f t="shared" si="1234"/>
        <v>34</v>
      </c>
      <c r="H39513">
        <v>0</v>
      </c>
    </row>
    <row r="39514" spans="1:8" x14ac:dyDescent="0.35">
      <c r="A39514" s="1">
        <v>119512</v>
      </c>
      <c r="B39514" s="1" t="s">
        <v>38399</v>
      </c>
      <c r="C39514" s="8">
        <v>45205.18414351852</v>
      </c>
      <c r="D39514" s="1">
        <v>70644</v>
      </c>
      <c r="E39514" s="1">
        <v>101435</v>
      </c>
      <c r="F39514" s="1">
        <f t="shared" si="1235"/>
        <v>21</v>
      </c>
      <c r="G39514" s="1">
        <f t="shared" si="1234"/>
        <v>25</v>
      </c>
      <c r="H39514">
        <v>0</v>
      </c>
    </row>
    <row r="39515" spans="1:8" x14ac:dyDescent="0.35">
      <c r="A39515" s="1">
        <v>119513</v>
      </c>
      <c r="B39515" s="1" t="s">
        <v>50353</v>
      </c>
      <c r="C39515" s="8">
        <v>45194.860983796294</v>
      </c>
      <c r="D39515" s="1">
        <v>70245</v>
      </c>
      <c r="E39515" s="1">
        <v>100107</v>
      </c>
      <c r="F39515" s="1">
        <f t="shared" si="1235"/>
        <v>37</v>
      </c>
      <c r="G39515" s="1">
        <f t="shared" si="1234"/>
        <v>33</v>
      </c>
      <c r="H39515">
        <v>1</v>
      </c>
    </row>
    <row r="39516" spans="1:8" x14ac:dyDescent="0.35">
      <c r="A39516" s="1">
        <v>119514</v>
      </c>
      <c r="B39516" s="1" t="s">
        <v>47829</v>
      </c>
      <c r="C39516" s="8">
        <v>45039.030902777777</v>
      </c>
      <c r="D39516" s="1">
        <v>71235</v>
      </c>
      <c r="E39516" s="1">
        <v>100799</v>
      </c>
      <c r="F39516" s="1">
        <f t="shared" si="1235"/>
        <v>26</v>
      </c>
      <c r="G39516" s="1">
        <f t="shared" si="1234"/>
        <v>32</v>
      </c>
      <c r="H39516">
        <v>1</v>
      </c>
    </row>
    <row r="39517" spans="1:8" x14ac:dyDescent="0.35">
      <c r="A39517" s="1">
        <v>119515</v>
      </c>
      <c r="B39517" s="1" t="s">
        <v>42857</v>
      </c>
      <c r="C39517" s="8">
        <v>45250.630543981482</v>
      </c>
      <c r="D39517" s="1">
        <v>70164</v>
      </c>
      <c r="E39517" s="1">
        <v>100637</v>
      </c>
      <c r="F39517" s="1">
        <f t="shared" si="1235"/>
        <v>26</v>
      </c>
      <c r="G39517" s="1">
        <f t="shared" si="1234"/>
        <v>20</v>
      </c>
      <c r="H39517">
        <v>0</v>
      </c>
    </row>
    <row r="39518" spans="1:8" x14ac:dyDescent="0.35">
      <c r="A39518" s="1">
        <v>119516</v>
      </c>
      <c r="B39518" s="1" t="s">
        <v>39755</v>
      </c>
      <c r="C39518" s="8">
        <v>45054.466597222221</v>
      </c>
      <c r="D39518" s="1">
        <v>71268</v>
      </c>
      <c r="E39518" s="1">
        <v>100351</v>
      </c>
      <c r="F39518" s="1">
        <f t="shared" si="1235"/>
        <v>22</v>
      </c>
      <c r="G39518" s="1">
        <f t="shared" si="1234"/>
        <v>31</v>
      </c>
      <c r="H39518">
        <v>1</v>
      </c>
    </row>
    <row r="39519" spans="1:8" x14ac:dyDescent="0.35">
      <c r="A39519" s="1">
        <v>119517</v>
      </c>
      <c r="B39519" s="1" t="s">
        <v>42300</v>
      </c>
      <c r="C39519" s="8">
        <v>45045.006585648145</v>
      </c>
      <c r="D39519" s="1">
        <v>70272</v>
      </c>
      <c r="E39519" s="1">
        <v>100131</v>
      </c>
      <c r="F39519" s="1">
        <f t="shared" si="1235"/>
        <v>23</v>
      </c>
      <c r="G39519" s="1">
        <f t="shared" si="1234"/>
        <v>33</v>
      </c>
      <c r="H39519">
        <v>0</v>
      </c>
    </row>
    <row r="39520" spans="1:8" x14ac:dyDescent="0.35">
      <c r="A39520" s="1">
        <v>119518</v>
      </c>
      <c r="B39520" s="1" t="s">
        <v>52456</v>
      </c>
      <c r="C39520" s="8">
        <v>45286.19804398148</v>
      </c>
      <c r="D39520" s="1">
        <v>71240</v>
      </c>
      <c r="E39520" s="1">
        <v>100928</v>
      </c>
      <c r="F39520" s="1">
        <f t="shared" si="1235"/>
        <v>33</v>
      </c>
      <c r="G39520" s="1">
        <f t="shared" si="1234"/>
        <v>15</v>
      </c>
      <c r="H39520">
        <v>1</v>
      </c>
    </row>
    <row r="39521" spans="1:8" x14ac:dyDescent="0.35">
      <c r="A39521" s="1">
        <v>119519</v>
      </c>
      <c r="B39521" s="1" t="s">
        <v>36582</v>
      </c>
      <c r="C39521" s="8">
        <v>45010.284328703703</v>
      </c>
      <c r="D39521" s="1">
        <v>71106</v>
      </c>
      <c r="E39521" s="1">
        <v>100595</v>
      </c>
      <c r="F39521" s="1">
        <f t="shared" si="1235"/>
        <v>27</v>
      </c>
      <c r="G39521" s="1">
        <f t="shared" si="1234"/>
        <v>30</v>
      </c>
      <c r="H39521">
        <v>0</v>
      </c>
    </row>
    <row r="39522" spans="1:8" x14ac:dyDescent="0.35">
      <c r="A39522" s="1">
        <v>119520</v>
      </c>
      <c r="B39522" s="1" t="s">
        <v>32004</v>
      </c>
      <c r="C39522" s="8">
        <v>45245.786944444444</v>
      </c>
      <c r="D39522" s="1">
        <v>71080</v>
      </c>
      <c r="E39522" s="1">
        <v>100168</v>
      </c>
      <c r="F39522" s="1">
        <f t="shared" si="1235"/>
        <v>20</v>
      </c>
      <c r="G39522" s="1">
        <f t="shared" si="1234"/>
        <v>25</v>
      </c>
      <c r="H39522">
        <v>1</v>
      </c>
    </row>
    <row r="39523" spans="1:8" x14ac:dyDescent="0.35">
      <c r="A39523" s="1">
        <v>119521</v>
      </c>
      <c r="B39523" s="1" t="s">
        <v>45969</v>
      </c>
      <c r="C39523" s="8">
        <v>44932.253425925926</v>
      </c>
      <c r="D39523" s="1">
        <v>70714</v>
      </c>
      <c r="E39523" s="1">
        <v>101412</v>
      </c>
      <c r="F39523" s="1">
        <f t="shared" si="1235"/>
        <v>33</v>
      </c>
      <c r="G39523" s="1">
        <f t="shared" si="1234"/>
        <v>36</v>
      </c>
      <c r="H39523">
        <v>0</v>
      </c>
    </row>
    <row r="39524" spans="1:8" x14ac:dyDescent="0.35">
      <c r="A39524" s="1">
        <v>119522</v>
      </c>
      <c r="B39524" s="1" t="s">
        <v>37973</v>
      </c>
      <c r="C39524" s="8">
        <v>45105.601620370369</v>
      </c>
      <c r="D39524" s="1">
        <v>70525</v>
      </c>
      <c r="E39524" s="1">
        <v>100103</v>
      </c>
      <c r="F39524" s="1">
        <f t="shared" si="1235"/>
        <v>23</v>
      </c>
      <c r="G39524" s="1">
        <f t="shared" si="1234"/>
        <v>25</v>
      </c>
      <c r="H39524">
        <v>1</v>
      </c>
    </row>
    <row r="39525" spans="1:8" x14ac:dyDescent="0.35">
      <c r="A39525" s="1">
        <v>119523</v>
      </c>
      <c r="B39525" s="1" t="s">
        <v>45638</v>
      </c>
      <c r="C39525" s="8">
        <v>45045.003900462965</v>
      </c>
      <c r="D39525" s="1">
        <v>71020</v>
      </c>
      <c r="E39525" s="1">
        <v>101057</v>
      </c>
      <c r="F39525" s="1">
        <f t="shared" si="1235"/>
        <v>30</v>
      </c>
      <c r="G39525" s="1">
        <f t="shared" si="1234"/>
        <v>31</v>
      </c>
      <c r="H39525">
        <v>0</v>
      </c>
    </row>
    <row r="39526" spans="1:8" x14ac:dyDescent="0.35">
      <c r="A39526" s="1">
        <v>119524</v>
      </c>
      <c r="B39526" s="1" t="s">
        <v>38662</v>
      </c>
      <c r="C39526" s="8">
        <v>45161.015532407408</v>
      </c>
      <c r="D39526" s="1">
        <v>70737</v>
      </c>
      <c r="E39526" s="1">
        <v>100933</v>
      </c>
      <c r="F39526" s="1">
        <f t="shared" si="1235"/>
        <v>24</v>
      </c>
      <c r="G39526" s="1">
        <f t="shared" si="1234"/>
        <v>27</v>
      </c>
      <c r="H39526">
        <v>1</v>
      </c>
    </row>
    <row r="39527" spans="1:8" x14ac:dyDescent="0.35">
      <c r="A39527" s="1">
        <v>119525</v>
      </c>
      <c r="B39527" s="1" t="s">
        <v>32840</v>
      </c>
      <c r="C39527" s="8">
        <v>45217.593657407408</v>
      </c>
      <c r="D39527" s="1">
        <v>70393</v>
      </c>
      <c r="E39527" s="1">
        <v>100576</v>
      </c>
      <c r="F39527" s="1">
        <f t="shared" si="1235"/>
        <v>18</v>
      </c>
      <c r="G39527" s="1">
        <f t="shared" si="1234"/>
        <v>29</v>
      </c>
      <c r="H39527">
        <v>1</v>
      </c>
    </row>
    <row r="39528" spans="1:8" x14ac:dyDescent="0.35">
      <c r="A39528" s="1">
        <v>119526</v>
      </c>
      <c r="B39528" s="1" t="s">
        <v>49645</v>
      </c>
      <c r="C39528" s="8">
        <v>44975.38548611111</v>
      </c>
      <c r="D39528" s="1">
        <v>70668</v>
      </c>
      <c r="E39528" s="1">
        <v>101512</v>
      </c>
      <c r="F39528" s="1">
        <f t="shared" si="1235"/>
        <v>37</v>
      </c>
      <c r="G39528" s="1">
        <f t="shared" si="1234"/>
        <v>29</v>
      </c>
      <c r="H39528">
        <v>1</v>
      </c>
    </row>
    <row r="39529" spans="1:8" x14ac:dyDescent="0.35">
      <c r="A39529" s="1">
        <v>119527</v>
      </c>
      <c r="B39529" s="1" t="s">
        <v>30438</v>
      </c>
      <c r="C39529" s="8">
        <v>45166.626284722224</v>
      </c>
      <c r="D39529" s="1">
        <v>70475</v>
      </c>
      <c r="E39529" s="1">
        <v>100824</v>
      </c>
      <c r="F39529" s="1">
        <f t="shared" si="1235"/>
        <v>34</v>
      </c>
      <c r="G39529" s="1">
        <f t="shared" si="1234"/>
        <v>26</v>
      </c>
      <c r="H39529">
        <v>1</v>
      </c>
    </row>
    <row r="39530" spans="1:8" x14ac:dyDescent="0.35">
      <c r="A39530" s="1">
        <v>119528</v>
      </c>
      <c r="B39530" s="1" t="s">
        <v>50855</v>
      </c>
      <c r="C39530" s="8">
        <v>45226.11146990741</v>
      </c>
      <c r="D39530" s="1">
        <v>70957</v>
      </c>
      <c r="E39530" s="1">
        <v>100073</v>
      </c>
      <c r="F39530" s="1">
        <f t="shared" si="1235"/>
        <v>22</v>
      </c>
      <c r="G39530" s="1">
        <f t="shared" si="1234"/>
        <v>24</v>
      </c>
      <c r="H39530">
        <v>0</v>
      </c>
    </row>
    <row r="39531" spans="1:8" x14ac:dyDescent="0.35">
      <c r="A39531" s="1">
        <v>119529</v>
      </c>
      <c r="B39531" s="1" t="s">
        <v>36059</v>
      </c>
      <c r="C39531" s="8">
        <v>45135.363483796296</v>
      </c>
      <c r="D39531" s="1">
        <v>71067</v>
      </c>
      <c r="E39531" s="1">
        <v>100795</v>
      </c>
      <c r="F39531" s="1">
        <f t="shared" si="1235"/>
        <v>36</v>
      </c>
      <c r="G39531" s="1">
        <f t="shared" si="1234"/>
        <v>32</v>
      </c>
      <c r="H39531">
        <v>1</v>
      </c>
    </row>
    <row r="39532" spans="1:8" x14ac:dyDescent="0.35">
      <c r="A39532" s="1">
        <v>119530</v>
      </c>
      <c r="B39532" s="1" t="s">
        <v>49556</v>
      </c>
      <c r="C39532" s="8">
        <v>45284.040173611109</v>
      </c>
      <c r="D39532" s="1">
        <v>70395</v>
      </c>
      <c r="E39532" s="1">
        <v>100785</v>
      </c>
      <c r="F39532" s="1">
        <f t="shared" si="1235"/>
        <v>27</v>
      </c>
      <c r="G39532" s="1">
        <f t="shared" si="1234"/>
        <v>26</v>
      </c>
      <c r="H39532">
        <v>1</v>
      </c>
    </row>
    <row r="39533" spans="1:8" x14ac:dyDescent="0.35">
      <c r="A39533" s="1">
        <v>119531</v>
      </c>
      <c r="B39533" s="1" t="s">
        <v>49403</v>
      </c>
      <c r="C39533" s="8">
        <v>45015.244259259256</v>
      </c>
      <c r="D39533" s="1">
        <v>70597</v>
      </c>
      <c r="E39533" s="1">
        <v>101193</v>
      </c>
      <c r="F39533" s="1">
        <f t="shared" si="1235"/>
        <v>17</v>
      </c>
      <c r="G39533" s="1">
        <f t="shared" si="1234"/>
        <v>33</v>
      </c>
      <c r="H39533">
        <v>0</v>
      </c>
    </row>
    <row r="39534" spans="1:8" x14ac:dyDescent="0.35">
      <c r="A39534" s="1">
        <v>119532</v>
      </c>
      <c r="B39534" s="1" t="s">
        <v>51968</v>
      </c>
      <c r="C39534" s="8">
        <v>44980.091574074075</v>
      </c>
      <c r="D39534" s="1">
        <v>70057</v>
      </c>
      <c r="E39534" s="1">
        <v>100448</v>
      </c>
      <c r="F39534" s="1">
        <f t="shared" si="1235"/>
        <v>35</v>
      </c>
      <c r="G39534" s="1">
        <f t="shared" si="1234"/>
        <v>38</v>
      </c>
      <c r="H39534">
        <v>0</v>
      </c>
    </row>
    <row r="39535" spans="1:8" x14ac:dyDescent="0.35">
      <c r="A39535" s="1">
        <v>119533</v>
      </c>
      <c r="B39535" s="1" t="s">
        <v>46401</v>
      </c>
      <c r="C39535" s="8">
        <v>44968.41988425926</v>
      </c>
      <c r="D39535" s="1">
        <v>70651</v>
      </c>
      <c r="E39535" s="1">
        <v>100188</v>
      </c>
      <c r="F39535" s="1">
        <f t="shared" si="1235"/>
        <v>26</v>
      </c>
      <c r="G39535" s="1">
        <f t="shared" si="1234"/>
        <v>32</v>
      </c>
      <c r="H39535">
        <v>1</v>
      </c>
    </row>
    <row r="39536" spans="1:8" x14ac:dyDescent="0.35">
      <c r="A39536" s="1">
        <v>119534</v>
      </c>
      <c r="B39536" s="1" t="s">
        <v>44227</v>
      </c>
      <c r="C39536" s="8">
        <v>44946.39</v>
      </c>
      <c r="D39536" s="1">
        <v>70502</v>
      </c>
      <c r="E39536" s="1">
        <v>100073</v>
      </c>
      <c r="F39536" s="1">
        <f t="shared" si="1235"/>
        <v>19</v>
      </c>
      <c r="G39536" s="1">
        <f t="shared" si="1234"/>
        <v>24</v>
      </c>
      <c r="H39536">
        <v>1</v>
      </c>
    </row>
    <row r="39537" spans="1:8" x14ac:dyDescent="0.35">
      <c r="A39537" s="1">
        <v>119535</v>
      </c>
      <c r="B39537" s="1" t="s">
        <v>31588</v>
      </c>
      <c r="C39537" s="8">
        <v>45231.10050925926</v>
      </c>
      <c r="D39537" s="1">
        <v>70522</v>
      </c>
      <c r="E39537" s="1">
        <v>100264</v>
      </c>
      <c r="F39537" s="1">
        <f t="shared" si="1235"/>
        <v>37</v>
      </c>
      <c r="G39537" s="1">
        <f t="shared" si="1234"/>
        <v>24</v>
      </c>
      <c r="H39537">
        <v>1</v>
      </c>
    </row>
    <row r="39538" spans="1:8" x14ac:dyDescent="0.35">
      <c r="A39538" s="1">
        <v>119536</v>
      </c>
      <c r="B39538" s="1" t="s">
        <v>51287</v>
      </c>
      <c r="C39538" s="8">
        <v>44942.272546296299</v>
      </c>
      <c r="D39538" s="1">
        <v>71177</v>
      </c>
      <c r="E39538" s="1">
        <v>100415</v>
      </c>
      <c r="F39538" s="1">
        <f t="shared" si="1235"/>
        <v>26</v>
      </c>
      <c r="G39538" s="1">
        <f t="shared" si="1234"/>
        <v>25</v>
      </c>
      <c r="H39538">
        <v>1</v>
      </c>
    </row>
    <row r="39539" spans="1:8" x14ac:dyDescent="0.35">
      <c r="A39539" s="1">
        <v>119537</v>
      </c>
      <c r="B39539" s="1" t="s">
        <v>47179</v>
      </c>
      <c r="C39539" s="8">
        <v>45069.559687499997</v>
      </c>
      <c r="D39539" s="1">
        <v>70190</v>
      </c>
      <c r="E39539" s="1">
        <v>100110</v>
      </c>
      <c r="F39539" s="1">
        <f t="shared" si="1235"/>
        <v>19</v>
      </c>
      <c r="G39539" s="1">
        <f t="shared" si="1234"/>
        <v>16</v>
      </c>
      <c r="H39539">
        <v>1</v>
      </c>
    </row>
    <row r="39540" spans="1:8" x14ac:dyDescent="0.35">
      <c r="A39540" s="1">
        <v>119538</v>
      </c>
      <c r="B39540" s="1" t="s">
        <v>34600</v>
      </c>
      <c r="C39540" s="8">
        <v>45103.968599537038</v>
      </c>
      <c r="D39540" s="1">
        <v>70950</v>
      </c>
      <c r="E39540" s="1">
        <v>101490</v>
      </c>
      <c r="F39540" s="1">
        <f t="shared" si="1235"/>
        <v>30</v>
      </c>
      <c r="G39540" s="1">
        <f t="shared" si="1234"/>
        <v>20</v>
      </c>
      <c r="H39540">
        <v>1</v>
      </c>
    </row>
    <row r="39541" spans="1:8" x14ac:dyDescent="0.35">
      <c r="A39541" s="1">
        <v>119539</v>
      </c>
      <c r="B39541" s="1" t="s">
        <v>44862</v>
      </c>
      <c r="C39541" s="8">
        <v>44948.879270833335</v>
      </c>
      <c r="D39541" s="1">
        <v>70163</v>
      </c>
      <c r="E39541" s="1">
        <v>100930</v>
      </c>
      <c r="F39541" s="1">
        <f t="shared" si="1235"/>
        <v>26</v>
      </c>
      <c r="G39541" s="1">
        <f t="shared" si="1234"/>
        <v>21</v>
      </c>
      <c r="H39541">
        <v>0</v>
      </c>
    </row>
    <row r="39542" spans="1:8" x14ac:dyDescent="0.35">
      <c r="A39542" s="1">
        <v>119540</v>
      </c>
      <c r="B39542" s="1" t="s">
        <v>48913</v>
      </c>
      <c r="C39542" s="8">
        <v>44948.579953703702</v>
      </c>
      <c r="D39542" s="1">
        <v>70624</v>
      </c>
      <c r="E39542" s="1">
        <v>100268</v>
      </c>
      <c r="F39542" s="1">
        <f t="shared" si="1235"/>
        <v>26</v>
      </c>
      <c r="G39542" s="1">
        <f t="shared" si="1234"/>
        <v>25</v>
      </c>
      <c r="H39542">
        <v>1</v>
      </c>
    </row>
    <row r="39543" spans="1:8" x14ac:dyDescent="0.35">
      <c r="A39543" s="1">
        <v>119541</v>
      </c>
      <c r="B39543" s="1" t="s">
        <v>38622</v>
      </c>
      <c r="C39543" s="8">
        <v>44947.850729166668</v>
      </c>
      <c r="D39543" s="1">
        <v>70147</v>
      </c>
      <c r="E39543" s="1">
        <v>101051</v>
      </c>
      <c r="F39543" s="1">
        <f t="shared" si="1235"/>
        <v>17</v>
      </c>
      <c r="G39543" s="1">
        <f t="shared" si="1234"/>
        <v>22</v>
      </c>
      <c r="H39543">
        <v>1</v>
      </c>
    </row>
    <row r="39544" spans="1:8" x14ac:dyDescent="0.35">
      <c r="A39544" s="1">
        <v>119542</v>
      </c>
      <c r="B39544" s="1" t="s">
        <v>49155</v>
      </c>
      <c r="C39544" s="8">
        <v>45208.078402777777</v>
      </c>
      <c r="D39544" s="1">
        <v>71482</v>
      </c>
      <c r="E39544" s="1">
        <v>100774</v>
      </c>
      <c r="F39544" s="1">
        <f t="shared" si="1235"/>
        <v>31</v>
      </c>
      <c r="G39544" s="1">
        <f t="shared" si="1234"/>
        <v>37</v>
      </c>
      <c r="H39544">
        <v>1</v>
      </c>
    </row>
    <row r="39545" spans="1:8" x14ac:dyDescent="0.35">
      <c r="A39545" s="1">
        <v>119543</v>
      </c>
      <c r="B39545" s="1" t="s">
        <v>42814</v>
      </c>
      <c r="C39545" s="8">
        <v>45226.466203703705</v>
      </c>
      <c r="D39545" s="1">
        <v>70095</v>
      </c>
      <c r="E39545" s="1">
        <v>100494</v>
      </c>
      <c r="F39545" s="1">
        <f t="shared" si="1235"/>
        <v>24</v>
      </c>
      <c r="G39545" s="1">
        <f t="shared" si="1234"/>
        <v>20</v>
      </c>
      <c r="H39545">
        <v>0</v>
      </c>
    </row>
    <row r="39546" spans="1:8" x14ac:dyDescent="0.35">
      <c r="A39546" s="1">
        <v>119544</v>
      </c>
      <c r="B39546" s="1" t="s">
        <v>47835</v>
      </c>
      <c r="C39546" s="8">
        <v>45043.704479166663</v>
      </c>
      <c r="D39546" s="1">
        <v>70244</v>
      </c>
      <c r="E39546" s="1">
        <v>100432</v>
      </c>
      <c r="F39546" s="1">
        <f t="shared" si="1235"/>
        <v>31</v>
      </c>
      <c r="G39546" s="1">
        <f t="shared" si="1234"/>
        <v>32</v>
      </c>
      <c r="H39546">
        <v>1</v>
      </c>
    </row>
    <row r="39547" spans="1:8" x14ac:dyDescent="0.35">
      <c r="A39547" s="1">
        <v>119545</v>
      </c>
      <c r="B39547" s="1" t="s">
        <v>42494</v>
      </c>
      <c r="C39547" s="8">
        <v>44960.054398148146</v>
      </c>
      <c r="D39547" s="1">
        <v>71476</v>
      </c>
      <c r="E39547" s="1">
        <v>101197</v>
      </c>
      <c r="F39547" s="1">
        <f t="shared" si="1235"/>
        <v>32</v>
      </c>
      <c r="G39547" s="1">
        <f t="shared" si="1234"/>
        <v>15</v>
      </c>
      <c r="H39547">
        <v>1</v>
      </c>
    </row>
    <row r="39548" spans="1:8" x14ac:dyDescent="0.35">
      <c r="A39548" s="1">
        <v>119546</v>
      </c>
      <c r="B39548" s="1" t="s">
        <v>33763</v>
      </c>
      <c r="C39548" s="8">
        <v>45152.035694444443</v>
      </c>
      <c r="D39548" s="1">
        <v>70811</v>
      </c>
      <c r="E39548" s="1">
        <v>100391</v>
      </c>
      <c r="F39548" s="1">
        <f t="shared" si="1235"/>
        <v>33</v>
      </c>
      <c r="G39548" s="1">
        <f t="shared" si="1234"/>
        <v>30</v>
      </c>
      <c r="H39548">
        <v>0</v>
      </c>
    </row>
    <row r="39549" spans="1:8" x14ac:dyDescent="0.35">
      <c r="A39549" s="1">
        <v>119547</v>
      </c>
      <c r="B39549" s="1" t="s">
        <v>35102</v>
      </c>
      <c r="C39549" s="8">
        <v>45124.636076388888</v>
      </c>
      <c r="D39549" s="1">
        <v>71490</v>
      </c>
      <c r="E39549" s="1">
        <v>100385</v>
      </c>
      <c r="F39549" s="1">
        <f t="shared" si="1235"/>
        <v>22</v>
      </c>
      <c r="G39549" s="1">
        <f t="shared" si="1234"/>
        <v>37</v>
      </c>
      <c r="H39549">
        <v>1</v>
      </c>
    </row>
    <row r="39550" spans="1:8" x14ac:dyDescent="0.35">
      <c r="A39550" s="1">
        <v>119548</v>
      </c>
      <c r="B39550" s="1" t="s">
        <v>35619</v>
      </c>
      <c r="C39550" s="8">
        <v>45002.430208333331</v>
      </c>
      <c r="D39550" s="1">
        <v>70622</v>
      </c>
      <c r="E39550" s="1">
        <v>101265</v>
      </c>
      <c r="F39550" s="1">
        <f t="shared" si="1235"/>
        <v>34</v>
      </c>
      <c r="G39550" s="1">
        <f t="shared" si="1234"/>
        <v>27</v>
      </c>
      <c r="H39550">
        <v>1</v>
      </c>
    </row>
    <row r="39551" spans="1:8" x14ac:dyDescent="0.35">
      <c r="A39551" s="1">
        <v>119549</v>
      </c>
      <c r="B39551" s="1" t="s">
        <v>41777</v>
      </c>
      <c r="C39551" s="8">
        <v>45110.387974537036</v>
      </c>
      <c r="D39551" s="1">
        <v>70130</v>
      </c>
      <c r="E39551" s="1">
        <v>100131</v>
      </c>
      <c r="F39551" s="1">
        <f t="shared" si="1235"/>
        <v>23</v>
      </c>
      <c r="G39551" s="1">
        <f t="shared" si="1234"/>
        <v>33</v>
      </c>
      <c r="H39551">
        <v>1</v>
      </c>
    </row>
    <row r="39552" spans="1:8" x14ac:dyDescent="0.35">
      <c r="A39552" s="1">
        <v>119550</v>
      </c>
      <c r="B39552" s="1" t="s">
        <v>49518</v>
      </c>
      <c r="C39552" s="8">
        <v>44929.640682870369</v>
      </c>
      <c r="D39552" s="1">
        <v>71555</v>
      </c>
      <c r="E39552" s="1">
        <v>101277</v>
      </c>
      <c r="F39552" s="1">
        <f t="shared" si="1235"/>
        <v>30</v>
      </c>
      <c r="G39552" s="1">
        <f t="shared" si="1234"/>
        <v>30</v>
      </c>
      <c r="H39552">
        <v>0</v>
      </c>
    </row>
    <row r="39553" spans="1:8" x14ac:dyDescent="0.35">
      <c r="A39553" s="1">
        <v>119551</v>
      </c>
      <c r="B39553" s="1" t="s">
        <v>34525</v>
      </c>
      <c r="C39553" s="8">
        <v>44955.159861111111</v>
      </c>
      <c r="D39553" s="1">
        <v>70887</v>
      </c>
      <c r="E39553" s="1">
        <v>100893</v>
      </c>
      <c r="F39553" s="1">
        <f t="shared" si="1235"/>
        <v>37</v>
      </c>
      <c r="G39553" s="1">
        <f t="shared" si="1234"/>
        <v>21</v>
      </c>
      <c r="H39553">
        <v>1</v>
      </c>
    </row>
    <row r="39554" spans="1:8" x14ac:dyDescent="0.35">
      <c r="A39554" s="1">
        <v>119552</v>
      </c>
      <c r="B39554" s="1" t="s">
        <v>45489</v>
      </c>
      <c r="C39554" s="8">
        <v>45014.789571759262</v>
      </c>
      <c r="D39554" s="1">
        <v>70615</v>
      </c>
      <c r="E39554" s="1">
        <v>101271</v>
      </c>
      <c r="F39554" s="1">
        <f t="shared" si="1235"/>
        <v>30</v>
      </c>
      <c r="G39554" s="1">
        <f t="shared" si="1234"/>
        <v>20</v>
      </c>
      <c r="H39554">
        <v>0</v>
      </c>
    </row>
    <row r="39555" spans="1:8" x14ac:dyDescent="0.35">
      <c r="A39555" s="1">
        <v>119553</v>
      </c>
      <c r="B39555" s="1" t="s">
        <v>52081</v>
      </c>
      <c r="C39555" s="8">
        <v>44929.264444444445</v>
      </c>
      <c r="D39555" s="1">
        <v>71228</v>
      </c>
      <c r="E39555" s="1">
        <v>100269</v>
      </c>
      <c r="F39555" s="1">
        <f t="shared" si="1235"/>
        <v>23</v>
      </c>
      <c r="G39555" s="1">
        <f t="shared" ref="G39555:G39618" si="1236">COUNTIF(E$1:E$41447,E39555)</f>
        <v>30</v>
      </c>
      <c r="H39555">
        <v>1</v>
      </c>
    </row>
    <row r="39556" spans="1:8" x14ac:dyDescent="0.35">
      <c r="A39556" s="1">
        <v>119554</v>
      </c>
      <c r="B39556" s="1" t="s">
        <v>34180</v>
      </c>
      <c r="C39556" s="8">
        <v>45236.552395833336</v>
      </c>
      <c r="D39556" s="1">
        <v>71302</v>
      </c>
      <c r="E39556" s="1">
        <v>100000</v>
      </c>
      <c r="F39556" s="1">
        <f t="shared" ref="F39556:F39619" si="1237">COUNTIF(D$1:D$41447,D39556)</f>
        <v>30</v>
      </c>
      <c r="G39556" s="1">
        <f t="shared" si="1236"/>
        <v>18</v>
      </c>
      <c r="H39556">
        <v>0</v>
      </c>
    </row>
    <row r="39557" spans="1:8" x14ac:dyDescent="0.35">
      <c r="A39557" s="1">
        <v>119555</v>
      </c>
      <c r="B39557" s="1" t="s">
        <v>46728</v>
      </c>
      <c r="C39557" s="8">
        <v>45058.094641203701</v>
      </c>
      <c r="D39557" s="1">
        <v>71032</v>
      </c>
      <c r="E39557" s="1">
        <v>101224</v>
      </c>
      <c r="F39557" s="1">
        <f t="shared" si="1237"/>
        <v>23</v>
      </c>
      <c r="G39557" s="1">
        <f t="shared" si="1236"/>
        <v>33</v>
      </c>
      <c r="H39557">
        <v>0</v>
      </c>
    </row>
    <row r="39558" spans="1:8" x14ac:dyDescent="0.35">
      <c r="A39558" s="1">
        <v>119556</v>
      </c>
      <c r="B39558" s="1" t="s">
        <v>32684</v>
      </c>
      <c r="C39558" s="8">
        <v>45264.673368055555</v>
      </c>
      <c r="D39558" s="1">
        <v>70891</v>
      </c>
      <c r="E39558" s="1">
        <v>101036</v>
      </c>
      <c r="F39558" s="1">
        <f t="shared" si="1237"/>
        <v>33</v>
      </c>
      <c r="G39558" s="1">
        <f t="shared" si="1236"/>
        <v>25</v>
      </c>
      <c r="H39558">
        <v>1</v>
      </c>
    </row>
    <row r="39559" spans="1:8" x14ac:dyDescent="0.35">
      <c r="A39559" s="1">
        <v>119557</v>
      </c>
      <c r="B39559" s="1" t="s">
        <v>36973</v>
      </c>
      <c r="C39559" s="8">
        <v>45000.565613425926</v>
      </c>
      <c r="D39559" s="1">
        <v>70986</v>
      </c>
      <c r="E39559" s="1">
        <v>100934</v>
      </c>
      <c r="F39559" s="1">
        <f t="shared" si="1237"/>
        <v>33</v>
      </c>
      <c r="G39559" s="1">
        <f t="shared" si="1236"/>
        <v>30</v>
      </c>
      <c r="H39559">
        <v>1</v>
      </c>
    </row>
    <row r="39560" spans="1:8" x14ac:dyDescent="0.35">
      <c r="A39560" s="1">
        <v>119558</v>
      </c>
      <c r="B39560" s="1" t="s">
        <v>31747</v>
      </c>
      <c r="C39560" s="8">
        <v>45126.437199074076</v>
      </c>
      <c r="D39560" s="1">
        <v>70811</v>
      </c>
      <c r="E39560" s="1">
        <v>100221</v>
      </c>
      <c r="F39560" s="1">
        <f t="shared" si="1237"/>
        <v>33</v>
      </c>
      <c r="G39560" s="1">
        <f t="shared" si="1236"/>
        <v>23</v>
      </c>
      <c r="H39560">
        <v>1</v>
      </c>
    </row>
    <row r="39561" spans="1:8" x14ac:dyDescent="0.35">
      <c r="A39561" s="1">
        <v>119559</v>
      </c>
      <c r="B39561" s="1" t="s">
        <v>34243</v>
      </c>
      <c r="C39561" s="8">
        <v>45097.365486111114</v>
      </c>
      <c r="D39561" s="1">
        <v>71444</v>
      </c>
      <c r="E39561" s="1">
        <v>100938</v>
      </c>
      <c r="F39561" s="1">
        <f t="shared" si="1237"/>
        <v>27</v>
      </c>
      <c r="G39561" s="1">
        <f t="shared" si="1236"/>
        <v>27</v>
      </c>
      <c r="H39561">
        <v>1</v>
      </c>
    </row>
    <row r="39562" spans="1:8" x14ac:dyDescent="0.35">
      <c r="A39562" s="1">
        <v>119560</v>
      </c>
      <c r="B39562" s="1" t="s">
        <v>37412</v>
      </c>
      <c r="C39562" s="8">
        <v>45109.862025462964</v>
      </c>
      <c r="D39562" s="1">
        <v>71283</v>
      </c>
      <c r="E39562" s="1">
        <v>100698</v>
      </c>
      <c r="F39562" s="1">
        <f t="shared" si="1237"/>
        <v>33</v>
      </c>
      <c r="G39562" s="1">
        <f t="shared" si="1236"/>
        <v>19</v>
      </c>
      <c r="H39562">
        <v>0</v>
      </c>
    </row>
    <row r="39563" spans="1:8" x14ac:dyDescent="0.35">
      <c r="A39563" s="1">
        <v>119561</v>
      </c>
      <c r="B39563" s="1" t="s">
        <v>40956</v>
      </c>
      <c r="C39563" s="8">
        <v>45164.713530092595</v>
      </c>
      <c r="D39563" s="1">
        <v>71166</v>
      </c>
      <c r="E39563" s="1">
        <v>100479</v>
      </c>
      <c r="F39563" s="1">
        <f t="shared" si="1237"/>
        <v>33</v>
      </c>
      <c r="G39563" s="1">
        <f t="shared" si="1236"/>
        <v>27</v>
      </c>
      <c r="H39563">
        <v>0</v>
      </c>
    </row>
    <row r="39564" spans="1:8" x14ac:dyDescent="0.35">
      <c r="A39564" s="1">
        <v>119562</v>
      </c>
      <c r="B39564" s="1" t="s">
        <v>41192</v>
      </c>
      <c r="C39564" s="8">
        <v>45225.485474537039</v>
      </c>
      <c r="D39564" s="1">
        <v>70179</v>
      </c>
      <c r="E39564" s="1">
        <v>100944</v>
      </c>
      <c r="F39564" s="1">
        <f t="shared" si="1237"/>
        <v>32</v>
      </c>
      <c r="G39564" s="1">
        <f t="shared" si="1236"/>
        <v>33</v>
      </c>
      <c r="H39564">
        <v>0</v>
      </c>
    </row>
    <row r="39565" spans="1:8" x14ac:dyDescent="0.35">
      <c r="A39565" s="1">
        <v>119563</v>
      </c>
      <c r="B39565" s="1" t="s">
        <v>34910</v>
      </c>
      <c r="C39565" s="8">
        <v>44930.265636574077</v>
      </c>
      <c r="D39565" s="1">
        <v>71302</v>
      </c>
      <c r="E39565" s="1">
        <v>101343</v>
      </c>
      <c r="F39565" s="1">
        <f t="shared" si="1237"/>
        <v>30</v>
      </c>
      <c r="G39565" s="1">
        <f t="shared" si="1236"/>
        <v>32</v>
      </c>
      <c r="H39565">
        <v>0</v>
      </c>
    </row>
    <row r="39566" spans="1:8" x14ac:dyDescent="0.35">
      <c r="A39566" s="1">
        <v>119564</v>
      </c>
      <c r="B39566" s="1" t="s">
        <v>29003</v>
      </c>
      <c r="C39566" s="8">
        <v>45149.455381944441</v>
      </c>
      <c r="D39566" s="1">
        <v>71135</v>
      </c>
      <c r="E39566" s="1">
        <v>101278</v>
      </c>
      <c r="F39566" s="1">
        <f t="shared" si="1237"/>
        <v>38</v>
      </c>
      <c r="G39566" s="1">
        <f t="shared" si="1236"/>
        <v>20</v>
      </c>
      <c r="H39566">
        <v>1</v>
      </c>
    </row>
    <row r="39567" spans="1:8" x14ac:dyDescent="0.35">
      <c r="A39567" s="1">
        <v>119565</v>
      </c>
      <c r="B39567" s="1" t="s">
        <v>52492</v>
      </c>
      <c r="C39567" s="8">
        <v>44978.687395833331</v>
      </c>
      <c r="D39567" s="1">
        <v>71368</v>
      </c>
      <c r="E39567" s="1">
        <v>100172</v>
      </c>
      <c r="F39567" s="1">
        <f t="shared" si="1237"/>
        <v>27</v>
      </c>
      <c r="G39567" s="1">
        <f t="shared" si="1236"/>
        <v>31</v>
      </c>
      <c r="H39567">
        <v>1</v>
      </c>
    </row>
    <row r="39568" spans="1:8" x14ac:dyDescent="0.35">
      <c r="A39568" s="1">
        <v>119566</v>
      </c>
      <c r="B39568" s="1" t="s">
        <v>49438</v>
      </c>
      <c r="C39568" s="8">
        <v>45169.56622685185</v>
      </c>
      <c r="D39568" s="1">
        <v>71119</v>
      </c>
      <c r="E39568" s="1">
        <v>100036</v>
      </c>
      <c r="F39568" s="1">
        <f t="shared" si="1237"/>
        <v>36</v>
      </c>
      <c r="G39568" s="1">
        <f t="shared" si="1236"/>
        <v>25</v>
      </c>
      <c r="H39568">
        <v>0</v>
      </c>
    </row>
    <row r="39569" spans="1:8" x14ac:dyDescent="0.35">
      <c r="A39569" s="1">
        <v>119567</v>
      </c>
      <c r="B39569" s="1" t="s">
        <v>29145</v>
      </c>
      <c r="C39569" s="8">
        <v>45287.633587962962</v>
      </c>
      <c r="D39569" s="1">
        <v>70139</v>
      </c>
      <c r="E39569" s="1">
        <v>101397</v>
      </c>
      <c r="F39569" s="1">
        <f t="shared" si="1237"/>
        <v>38</v>
      </c>
      <c r="G39569" s="1">
        <f t="shared" si="1236"/>
        <v>37</v>
      </c>
      <c r="H39569">
        <v>1</v>
      </c>
    </row>
    <row r="39570" spans="1:8" x14ac:dyDescent="0.35">
      <c r="A39570" s="1">
        <v>119568</v>
      </c>
      <c r="B39570" s="1" t="s">
        <v>45008</v>
      </c>
      <c r="C39570" s="8">
        <v>44955.956944444442</v>
      </c>
      <c r="D39570" s="1">
        <v>71224</v>
      </c>
      <c r="E39570" s="1">
        <v>100480</v>
      </c>
      <c r="F39570" s="1">
        <f t="shared" si="1237"/>
        <v>25</v>
      </c>
      <c r="G39570" s="1">
        <f t="shared" si="1236"/>
        <v>36</v>
      </c>
      <c r="H39570">
        <v>1</v>
      </c>
    </row>
    <row r="39571" spans="1:8" x14ac:dyDescent="0.35">
      <c r="A39571" s="1">
        <v>119569</v>
      </c>
      <c r="B39571" s="1" t="s">
        <v>44321</v>
      </c>
      <c r="C39571" s="8">
        <v>45290.078819444447</v>
      </c>
      <c r="D39571" s="1">
        <v>70132</v>
      </c>
      <c r="E39571" s="1">
        <v>100891</v>
      </c>
      <c r="F39571" s="1">
        <f t="shared" si="1237"/>
        <v>28</v>
      </c>
      <c r="G39571" s="1">
        <f t="shared" si="1236"/>
        <v>22</v>
      </c>
      <c r="H39571">
        <v>0</v>
      </c>
    </row>
    <row r="39572" spans="1:8" x14ac:dyDescent="0.35">
      <c r="A39572" s="1">
        <v>119570</v>
      </c>
      <c r="B39572" s="1" t="s">
        <v>34478</v>
      </c>
      <c r="C39572" s="8">
        <v>45085.651122685187</v>
      </c>
      <c r="D39572" s="1">
        <v>70937</v>
      </c>
      <c r="E39572" s="1">
        <v>100106</v>
      </c>
      <c r="F39572" s="1">
        <f t="shared" si="1237"/>
        <v>23</v>
      </c>
      <c r="G39572" s="1">
        <f t="shared" si="1236"/>
        <v>31</v>
      </c>
      <c r="H39572">
        <v>0</v>
      </c>
    </row>
    <row r="39573" spans="1:8" x14ac:dyDescent="0.35">
      <c r="A39573" s="1">
        <v>119571</v>
      </c>
      <c r="B39573" s="1" t="s">
        <v>39711</v>
      </c>
      <c r="C39573" s="8">
        <v>45228.368437500001</v>
      </c>
      <c r="D39573" s="1">
        <v>71126</v>
      </c>
      <c r="E39573" s="1">
        <v>100790</v>
      </c>
      <c r="F39573" s="1">
        <f t="shared" si="1237"/>
        <v>33</v>
      </c>
      <c r="G39573" s="1">
        <f t="shared" si="1236"/>
        <v>35</v>
      </c>
      <c r="H39573">
        <v>1</v>
      </c>
    </row>
    <row r="39574" spans="1:8" x14ac:dyDescent="0.35">
      <c r="A39574" s="1">
        <v>119572</v>
      </c>
      <c r="B39574" s="1" t="s">
        <v>40867</v>
      </c>
      <c r="C39574" s="8">
        <v>45262.381805555553</v>
      </c>
      <c r="D39574" s="1">
        <v>70898</v>
      </c>
      <c r="E39574" s="1">
        <v>101193</v>
      </c>
      <c r="F39574" s="1">
        <f t="shared" si="1237"/>
        <v>18</v>
      </c>
      <c r="G39574" s="1">
        <f t="shared" si="1236"/>
        <v>33</v>
      </c>
      <c r="H39574">
        <v>1</v>
      </c>
    </row>
    <row r="39575" spans="1:8" x14ac:dyDescent="0.35">
      <c r="A39575" s="1">
        <v>119573</v>
      </c>
      <c r="B39575" s="1" t="s">
        <v>43655</v>
      </c>
      <c r="C39575" s="8">
        <v>44948.162164351852</v>
      </c>
      <c r="D39575" s="1">
        <v>70227</v>
      </c>
      <c r="E39575" s="1">
        <v>100612</v>
      </c>
      <c r="F39575" s="1">
        <f t="shared" si="1237"/>
        <v>31</v>
      </c>
      <c r="G39575" s="1">
        <f t="shared" si="1236"/>
        <v>28</v>
      </c>
      <c r="H39575">
        <v>0</v>
      </c>
    </row>
    <row r="39576" spans="1:8" x14ac:dyDescent="0.35">
      <c r="A39576" s="1">
        <v>119574</v>
      </c>
      <c r="B39576" s="1" t="s">
        <v>30030</v>
      </c>
      <c r="C39576" s="8">
        <v>44927.254317129627</v>
      </c>
      <c r="D39576" s="1">
        <v>70391</v>
      </c>
      <c r="E39576" s="1">
        <v>100437</v>
      </c>
      <c r="F39576" s="1">
        <f t="shared" si="1237"/>
        <v>25</v>
      </c>
      <c r="G39576" s="1">
        <f t="shared" si="1236"/>
        <v>29</v>
      </c>
      <c r="H39576">
        <v>1</v>
      </c>
    </row>
    <row r="39577" spans="1:8" x14ac:dyDescent="0.35">
      <c r="A39577" s="1">
        <v>119575</v>
      </c>
      <c r="B39577" s="1" t="s">
        <v>29618</v>
      </c>
      <c r="C39577" s="8">
        <v>45101.13108796296</v>
      </c>
      <c r="D39577" s="1">
        <v>70508</v>
      </c>
      <c r="E39577" s="1">
        <v>100526</v>
      </c>
      <c r="F39577" s="1">
        <f t="shared" si="1237"/>
        <v>34</v>
      </c>
      <c r="G39577" s="1">
        <f t="shared" si="1236"/>
        <v>26</v>
      </c>
      <c r="H39577">
        <v>0</v>
      </c>
    </row>
    <row r="39578" spans="1:8" x14ac:dyDescent="0.35">
      <c r="A39578" s="1">
        <v>119576</v>
      </c>
      <c r="B39578" s="1" t="s">
        <v>29770</v>
      </c>
      <c r="C39578" s="8">
        <v>44938.772291666668</v>
      </c>
      <c r="D39578" s="1">
        <v>70115</v>
      </c>
      <c r="E39578" s="1">
        <v>100159</v>
      </c>
      <c r="F39578" s="1">
        <f t="shared" si="1237"/>
        <v>28</v>
      </c>
      <c r="G39578" s="1">
        <f t="shared" si="1236"/>
        <v>20</v>
      </c>
      <c r="H39578">
        <v>1</v>
      </c>
    </row>
    <row r="39579" spans="1:8" x14ac:dyDescent="0.35">
      <c r="A39579" s="1">
        <v>119577</v>
      </c>
      <c r="B39579" s="1" t="s">
        <v>30399</v>
      </c>
      <c r="C39579" s="8">
        <v>45096.177511574075</v>
      </c>
      <c r="D39579" s="1">
        <v>70334</v>
      </c>
      <c r="E39579" s="1">
        <v>100380</v>
      </c>
      <c r="F39579" s="1">
        <f t="shared" si="1237"/>
        <v>24</v>
      </c>
      <c r="G39579" s="1">
        <f t="shared" si="1236"/>
        <v>27</v>
      </c>
      <c r="H39579">
        <v>0</v>
      </c>
    </row>
    <row r="39580" spans="1:8" x14ac:dyDescent="0.35">
      <c r="A39580" s="1">
        <v>119578</v>
      </c>
      <c r="B39580" s="1" t="s">
        <v>49615</v>
      </c>
      <c r="C39580" s="8">
        <v>45177.568819444445</v>
      </c>
      <c r="D39580" s="1">
        <v>71567</v>
      </c>
      <c r="E39580" s="1">
        <v>100023</v>
      </c>
      <c r="F39580" s="1">
        <f t="shared" si="1237"/>
        <v>37</v>
      </c>
      <c r="G39580" s="1">
        <f t="shared" si="1236"/>
        <v>35</v>
      </c>
      <c r="H39580">
        <v>0</v>
      </c>
    </row>
    <row r="39581" spans="1:8" x14ac:dyDescent="0.35">
      <c r="A39581" s="1">
        <v>119579</v>
      </c>
      <c r="B39581" s="1" t="s">
        <v>52782</v>
      </c>
      <c r="C39581" s="8">
        <v>45246.44121527778</v>
      </c>
      <c r="D39581" s="1">
        <v>71267</v>
      </c>
      <c r="E39581" s="1">
        <v>100111</v>
      </c>
      <c r="F39581" s="1">
        <f t="shared" si="1237"/>
        <v>28</v>
      </c>
      <c r="G39581" s="1">
        <f t="shared" si="1236"/>
        <v>25</v>
      </c>
      <c r="H39581">
        <v>0</v>
      </c>
    </row>
    <row r="39582" spans="1:8" x14ac:dyDescent="0.35">
      <c r="A39582" s="1">
        <v>119580</v>
      </c>
      <c r="B39582" s="1" t="s">
        <v>37271</v>
      </c>
      <c r="C39582" s="8">
        <v>44935.233819444446</v>
      </c>
      <c r="D39582" s="1">
        <v>71173</v>
      </c>
      <c r="E39582" s="1">
        <v>100997</v>
      </c>
      <c r="F39582" s="1">
        <f t="shared" si="1237"/>
        <v>34</v>
      </c>
      <c r="G39582" s="1">
        <f t="shared" si="1236"/>
        <v>18</v>
      </c>
      <c r="H39582">
        <v>0</v>
      </c>
    </row>
    <row r="39583" spans="1:8" x14ac:dyDescent="0.35">
      <c r="A39583" s="1">
        <v>119581</v>
      </c>
      <c r="B39583" s="1" t="s">
        <v>45200</v>
      </c>
      <c r="C39583" s="8">
        <v>44947.248877314814</v>
      </c>
      <c r="D39583" s="1">
        <v>71419</v>
      </c>
      <c r="E39583" s="1">
        <v>101357</v>
      </c>
      <c r="F39583" s="1">
        <f t="shared" si="1237"/>
        <v>24</v>
      </c>
      <c r="G39583" s="1">
        <f t="shared" si="1236"/>
        <v>39</v>
      </c>
      <c r="H39583">
        <v>1</v>
      </c>
    </row>
    <row r="39584" spans="1:8" x14ac:dyDescent="0.35">
      <c r="A39584" s="1">
        <v>119582</v>
      </c>
      <c r="B39584" s="1" t="s">
        <v>53296</v>
      </c>
      <c r="C39584" s="8">
        <v>45145.241863425923</v>
      </c>
      <c r="D39584" s="1">
        <v>70849</v>
      </c>
      <c r="E39584" s="1">
        <v>100436</v>
      </c>
      <c r="F39584" s="1">
        <f t="shared" si="1237"/>
        <v>23</v>
      </c>
      <c r="G39584" s="1">
        <f t="shared" si="1236"/>
        <v>35</v>
      </c>
      <c r="H39584">
        <v>0</v>
      </c>
    </row>
    <row r="39585" spans="1:8" x14ac:dyDescent="0.35">
      <c r="A39585" s="1">
        <v>119583</v>
      </c>
      <c r="B39585" s="1" t="s">
        <v>53088</v>
      </c>
      <c r="C39585" s="8">
        <v>45146.448159722226</v>
      </c>
      <c r="D39585" s="1">
        <v>70975</v>
      </c>
      <c r="E39585" s="1">
        <v>101525</v>
      </c>
      <c r="F39585" s="1">
        <f t="shared" si="1237"/>
        <v>27</v>
      </c>
      <c r="G39585" s="1">
        <f t="shared" si="1236"/>
        <v>27</v>
      </c>
      <c r="H39585">
        <v>0</v>
      </c>
    </row>
    <row r="39586" spans="1:8" x14ac:dyDescent="0.35">
      <c r="A39586" s="1">
        <v>119584</v>
      </c>
      <c r="B39586" s="1" t="s">
        <v>46888</v>
      </c>
      <c r="C39586" s="8">
        <v>45047.180300925924</v>
      </c>
      <c r="D39586" s="1">
        <v>70750</v>
      </c>
      <c r="E39586" s="1">
        <v>100739</v>
      </c>
      <c r="F39586" s="1">
        <f t="shared" si="1237"/>
        <v>28</v>
      </c>
      <c r="G39586" s="1">
        <f t="shared" si="1236"/>
        <v>25</v>
      </c>
      <c r="H39586">
        <v>1</v>
      </c>
    </row>
    <row r="39587" spans="1:8" x14ac:dyDescent="0.35">
      <c r="A39587" s="1">
        <v>119585</v>
      </c>
      <c r="B39587" s="1" t="s">
        <v>33407</v>
      </c>
      <c r="C39587" s="8">
        <v>45078.02008101852</v>
      </c>
      <c r="D39587" s="1">
        <v>70010</v>
      </c>
      <c r="E39587" s="1">
        <v>100439</v>
      </c>
      <c r="F39587" s="1">
        <f t="shared" si="1237"/>
        <v>35</v>
      </c>
      <c r="G39587" s="1">
        <f t="shared" si="1236"/>
        <v>34</v>
      </c>
      <c r="H39587">
        <v>0</v>
      </c>
    </row>
    <row r="39588" spans="1:8" x14ac:dyDescent="0.35">
      <c r="A39588" s="1">
        <v>119586</v>
      </c>
      <c r="B39588" s="1" t="s">
        <v>38912</v>
      </c>
      <c r="C39588" s="8">
        <v>44980.580011574071</v>
      </c>
      <c r="D39588" s="1">
        <v>70498</v>
      </c>
      <c r="E39588" s="1">
        <v>101097</v>
      </c>
      <c r="F39588" s="1">
        <f t="shared" si="1237"/>
        <v>35</v>
      </c>
      <c r="G39588" s="1">
        <f t="shared" si="1236"/>
        <v>28</v>
      </c>
      <c r="H39588">
        <v>1</v>
      </c>
    </row>
    <row r="39589" spans="1:8" x14ac:dyDescent="0.35">
      <c r="A39589" s="1">
        <v>119587</v>
      </c>
      <c r="B39589" s="1" t="s">
        <v>35444</v>
      </c>
      <c r="C39589" s="8">
        <v>45212.6484375</v>
      </c>
      <c r="D39589" s="1">
        <v>71420</v>
      </c>
      <c r="E39589" s="1">
        <v>100041</v>
      </c>
      <c r="F39589" s="1">
        <f t="shared" si="1237"/>
        <v>30</v>
      </c>
      <c r="G39589" s="1">
        <f t="shared" si="1236"/>
        <v>21</v>
      </c>
      <c r="H39589">
        <v>0</v>
      </c>
    </row>
    <row r="39590" spans="1:8" x14ac:dyDescent="0.35">
      <c r="A39590" s="1">
        <v>119588</v>
      </c>
      <c r="B39590" s="1" t="s">
        <v>43058</v>
      </c>
      <c r="C39590" s="8">
        <v>44981.301087962966</v>
      </c>
      <c r="D39590" s="1">
        <v>71496</v>
      </c>
      <c r="E39590" s="1">
        <v>101413</v>
      </c>
      <c r="F39590" s="1">
        <f t="shared" si="1237"/>
        <v>29</v>
      </c>
      <c r="G39590" s="1">
        <f t="shared" si="1236"/>
        <v>27</v>
      </c>
      <c r="H39590">
        <v>1</v>
      </c>
    </row>
    <row r="39591" spans="1:8" x14ac:dyDescent="0.35">
      <c r="A39591" s="1">
        <v>119589</v>
      </c>
      <c r="B39591" s="1" t="s">
        <v>32060</v>
      </c>
      <c r="C39591" s="8">
        <v>45139.982037037036</v>
      </c>
      <c r="D39591" s="1">
        <v>70558</v>
      </c>
      <c r="E39591" s="1">
        <v>100150</v>
      </c>
      <c r="F39591" s="1">
        <f t="shared" si="1237"/>
        <v>29</v>
      </c>
      <c r="G39591" s="1">
        <f t="shared" si="1236"/>
        <v>23</v>
      </c>
      <c r="H39591">
        <v>0</v>
      </c>
    </row>
    <row r="39592" spans="1:8" x14ac:dyDescent="0.35">
      <c r="A39592" s="1">
        <v>119590</v>
      </c>
      <c r="B39592" s="1" t="s">
        <v>29569</v>
      </c>
      <c r="C39592" s="8">
        <v>45239.7891087963</v>
      </c>
      <c r="D39592" s="1">
        <v>70806</v>
      </c>
      <c r="E39592" s="1">
        <v>100383</v>
      </c>
      <c r="F39592" s="1">
        <f t="shared" si="1237"/>
        <v>28</v>
      </c>
      <c r="G39592" s="1">
        <f t="shared" si="1236"/>
        <v>12</v>
      </c>
      <c r="H39592">
        <v>0</v>
      </c>
    </row>
    <row r="39593" spans="1:8" x14ac:dyDescent="0.35">
      <c r="A39593" s="1">
        <v>119591</v>
      </c>
      <c r="B39593" s="1" t="s">
        <v>40456</v>
      </c>
      <c r="C39593" s="8">
        <v>44965.945810185185</v>
      </c>
      <c r="D39593" s="1">
        <v>70569</v>
      </c>
      <c r="E39593" s="1">
        <v>100484</v>
      </c>
      <c r="F39593" s="1">
        <f t="shared" si="1237"/>
        <v>30</v>
      </c>
      <c r="G39593" s="1">
        <f t="shared" si="1236"/>
        <v>22</v>
      </c>
      <c r="H39593">
        <v>0</v>
      </c>
    </row>
    <row r="39594" spans="1:8" x14ac:dyDescent="0.35">
      <c r="A39594" s="1">
        <v>119592</v>
      </c>
      <c r="B39594" s="1" t="s">
        <v>30030</v>
      </c>
      <c r="C39594" s="8">
        <v>45254.396898148145</v>
      </c>
      <c r="D39594" s="1">
        <v>70394</v>
      </c>
      <c r="E39594" s="1">
        <v>101254</v>
      </c>
      <c r="F39594" s="1">
        <f t="shared" si="1237"/>
        <v>22</v>
      </c>
      <c r="G39594" s="1">
        <f t="shared" si="1236"/>
        <v>23</v>
      </c>
      <c r="H39594">
        <v>0</v>
      </c>
    </row>
    <row r="39595" spans="1:8" x14ac:dyDescent="0.35">
      <c r="A39595" s="1">
        <v>119593</v>
      </c>
      <c r="B39595" s="1" t="s">
        <v>32404</v>
      </c>
      <c r="C39595" s="8">
        <v>44976.423113425924</v>
      </c>
      <c r="D39595" s="1">
        <v>71287</v>
      </c>
      <c r="E39595" s="1">
        <v>101024</v>
      </c>
      <c r="F39595" s="1">
        <f t="shared" si="1237"/>
        <v>24</v>
      </c>
      <c r="G39595" s="1">
        <f t="shared" si="1236"/>
        <v>38</v>
      </c>
      <c r="H39595">
        <v>1</v>
      </c>
    </row>
    <row r="39596" spans="1:8" x14ac:dyDescent="0.35">
      <c r="A39596" s="1">
        <v>119594</v>
      </c>
      <c r="B39596" s="1" t="s">
        <v>49577</v>
      </c>
      <c r="C39596" s="8">
        <v>45256.83357638889</v>
      </c>
      <c r="D39596" s="1">
        <v>70853</v>
      </c>
      <c r="E39596" s="1">
        <v>100587</v>
      </c>
      <c r="F39596" s="1">
        <f t="shared" si="1237"/>
        <v>31</v>
      </c>
      <c r="G39596" s="1">
        <f t="shared" si="1236"/>
        <v>29</v>
      </c>
      <c r="H39596">
        <v>1</v>
      </c>
    </row>
    <row r="39597" spans="1:8" x14ac:dyDescent="0.35">
      <c r="A39597" s="1">
        <v>119595</v>
      </c>
      <c r="B39597" s="1" t="s">
        <v>41165</v>
      </c>
      <c r="C39597" s="8">
        <v>45007.590682870374</v>
      </c>
      <c r="D39597" s="1">
        <v>70024</v>
      </c>
      <c r="E39597" s="1">
        <v>100165</v>
      </c>
      <c r="F39597" s="1">
        <f t="shared" si="1237"/>
        <v>20</v>
      </c>
      <c r="G39597" s="1">
        <f t="shared" si="1236"/>
        <v>33</v>
      </c>
      <c r="H39597">
        <v>1</v>
      </c>
    </row>
    <row r="39598" spans="1:8" x14ac:dyDescent="0.35">
      <c r="A39598" s="1">
        <v>119596</v>
      </c>
      <c r="B39598" s="1" t="s">
        <v>47631</v>
      </c>
      <c r="C39598" s="8">
        <v>45055.376215277778</v>
      </c>
      <c r="D39598" s="1">
        <v>71073</v>
      </c>
      <c r="E39598" s="1">
        <v>100302</v>
      </c>
      <c r="F39598" s="1">
        <f t="shared" si="1237"/>
        <v>24</v>
      </c>
      <c r="G39598" s="1">
        <f t="shared" si="1236"/>
        <v>27</v>
      </c>
      <c r="H39598">
        <v>1</v>
      </c>
    </row>
    <row r="39599" spans="1:8" x14ac:dyDescent="0.35">
      <c r="A39599" s="1">
        <v>119597</v>
      </c>
      <c r="B39599" s="1" t="s">
        <v>53098</v>
      </c>
      <c r="C39599" s="8">
        <v>45014.562916666669</v>
      </c>
      <c r="D39599" s="1">
        <v>71441</v>
      </c>
      <c r="E39599" s="1">
        <v>101510</v>
      </c>
      <c r="F39599" s="1">
        <f t="shared" si="1237"/>
        <v>32</v>
      </c>
      <c r="G39599" s="1">
        <f t="shared" si="1236"/>
        <v>25</v>
      </c>
      <c r="H39599">
        <v>1</v>
      </c>
    </row>
    <row r="39600" spans="1:8" x14ac:dyDescent="0.35">
      <c r="A39600" s="1">
        <v>119598</v>
      </c>
      <c r="B39600" s="1" t="s">
        <v>46628</v>
      </c>
      <c r="C39600" s="8">
        <v>45209.814826388887</v>
      </c>
      <c r="D39600" s="1">
        <v>70025</v>
      </c>
      <c r="E39600" s="1">
        <v>101208</v>
      </c>
      <c r="F39600" s="1">
        <f t="shared" si="1237"/>
        <v>32</v>
      </c>
      <c r="G39600" s="1">
        <f t="shared" si="1236"/>
        <v>21</v>
      </c>
      <c r="H39600">
        <v>0</v>
      </c>
    </row>
    <row r="39601" spans="1:8" x14ac:dyDescent="0.35">
      <c r="A39601" s="1">
        <v>119599</v>
      </c>
      <c r="B39601" s="1" t="s">
        <v>39095</v>
      </c>
      <c r="C39601" s="8">
        <v>45238.734074074076</v>
      </c>
      <c r="D39601" s="1">
        <v>70710</v>
      </c>
      <c r="E39601" s="1">
        <v>101345</v>
      </c>
      <c r="F39601" s="1">
        <f t="shared" si="1237"/>
        <v>25</v>
      </c>
      <c r="G39601" s="1">
        <f t="shared" si="1236"/>
        <v>26</v>
      </c>
      <c r="H39601">
        <v>1</v>
      </c>
    </row>
    <row r="39602" spans="1:8" x14ac:dyDescent="0.35">
      <c r="A39602" s="1">
        <v>119600</v>
      </c>
      <c r="B39602" s="1" t="s">
        <v>37697</v>
      </c>
      <c r="C39602" s="8">
        <v>45165.415405092594</v>
      </c>
      <c r="D39602" s="1">
        <v>70479</v>
      </c>
      <c r="E39602" s="1">
        <v>100888</v>
      </c>
      <c r="F39602" s="1">
        <f t="shared" si="1237"/>
        <v>26</v>
      </c>
      <c r="G39602" s="1">
        <f t="shared" si="1236"/>
        <v>34</v>
      </c>
      <c r="H39602">
        <v>1</v>
      </c>
    </row>
    <row r="39603" spans="1:8" x14ac:dyDescent="0.35">
      <c r="A39603" s="1">
        <v>119601</v>
      </c>
      <c r="B39603" s="1" t="s">
        <v>28765</v>
      </c>
      <c r="C39603" s="8">
        <v>45214.365115740744</v>
      </c>
      <c r="D39603" s="1">
        <v>71452</v>
      </c>
      <c r="E39603" s="1">
        <v>100662</v>
      </c>
      <c r="F39603" s="1">
        <f t="shared" si="1237"/>
        <v>34</v>
      </c>
      <c r="G39603" s="1">
        <f t="shared" si="1236"/>
        <v>32</v>
      </c>
      <c r="H39603">
        <v>1</v>
      </c>
    </row>
    <row r="39604" spans="1:8" x14ac:dyDescent="0.35">
      <c r="A39604" s="1">
        <v>119602</v>
      </c>
      <c r="B39604" s="1" t="s">
        <v>47072</v>
      </c>
      <c r="C39604" s="8">
        <v>45218.642199074071</v>
      </c>
      <c r="D39604" s="1">
        <v>70032</v>
      </c>
      <c r="E39604" s="1">
        <v>100147</v>
      </c>
      <c r="F39604" s="1">
        <f t="shared" si="1237"/>
        <v>20</v>
      </c>
      <c r="G39604" s="1">
        <f t="shared" si="1236"/>
        <v>31</v>
      </c>
      <c r="H39604">
        <v>1</v>
      </c>
    </row>
    <row r="39605" spans="1:8" x14ac:dyDescent="0.35">
      <c r="A39605" s="1">
        <v>119603</v>
      </c>
      <c r="B39605" s="1" t="s">
        <v>32580</v>
      </c>
      <c r="C39605" s="8">
        <v>45128.112314814818</v>
      </c>
      <c r="D39605" s="1">
        <v>70043</v>
      </c>
      <c r="E39605" s="1">
        <v>100340</v>
      </c>
      <c r="F39605" s="1">
        <f t="shared" si="1237"/>
        <v>26</v>
      </c>
      <c r="G39605" s="1">
        <f t="shared" si="1236"/>
        <v>31</v>
      </c>
      <c r="H39605">
        <v>0</v>
      </c>
    </row>
    <row r="39606" spans="1:8" x14ac:dyDescent="0.35">
      <c r="A39606" s="1">
        <v>119604</v>
      </c>
      <c r="B39606" s="1" t="s">
        <v>29717</v>
      </c>
      <c r="C39606" s="8">
        <v>45041.468761574077</v>
      </c>
      <c r="D39606" s="1">
        <v>70963</v>
      </c>
      <c r="E39606" s="1">
        <v>100581</v>
      </c>
      <c r="F39606" s="1">
        <f t="shared" si="1237"/>
        <v>28</v>
      </c>
      <c r="G39606" s="1">
        <f t="shared" si="1236"/>
        <v>24</v>
      </c>
      <c r="H39606">
        <v>1</v>
      </c>
    </row>
    <row r="39607" spans="1:8" x14ac:dyDescent="0.35">
      <c r="A39607" s="1">
        <v>119605</v>
      </c>
      <c r="B39607" s="1" t="s">
        <v>49120</v>
      </c>
      <c r="C39607" s="8">
        <v>45259.34784722222</v>
      </c>
      <c r="D39607" s="1">
        <v>70528</v>
      </c>
      <c r="E39607" s="1">
        <v>100319</v>
      </c>
      <c r="F39607" s="1">
        <f t="shared" si="1237"/>
        <v>25</v>
      </c>
      <c r="G39607" s="1">
        <f t="shared" si="1236"/>
        <v>24</v>
      </c>
      <c r="H39607">
        <v>1</v>
      </c>
    </row>
    <row r="39608" spans="1:8" x14ac:dyDescent="0.35">
      <c r="A39608" s="1">
        <v>119606</v>
      </c>
      <c r="B39608" s="1" t="s">
        <v>42459</v>
      </c>
      <c r="C39608" s="8">
        <v>45200.557824074072</v>
      </c>
      <c r="D39608" s="1">
        <v>70136</v>
      </c>
      <c r="E39608" s="1">
        <v>100391</v>
      </c>
      <c r="F39608" s="1">
        <f t="shared" si="1237"/>
        <v>24</v>
      </c>
      <c r="G39608" s="1">
        <f t="shared" si="1236"/>
        <v>30</v>
      </c>
      <c r="H39608">
        <v>1</v>
      </c>
    </row>
    <row r="39609" spans="1:8" x14ac:dyDescent="0.35">
      <c r="A39609" s="1">
        <v>119607</v>
      </c>
      <c r="B39609" s="1" t="s">
        <v>31908</v>
      </c>
      <c r="C39609" s="8">
        <v>45140.496793981481</v>
      </c>
      <c r="D39609" s="1">
        <v>70630</v>
      </c>
      <c r="E39609" s="1">
        <v>100577</v>
      </c>
      <c r="F39609" s="1">
        <f t="shared" si="1237"/>
        <v>26</v>
      </c>
      <c r="G39609" s="1">
        <f t="shared" si="1236"/>
        <v>34</v>
      </c>
      <c r="H39609">
        <v>0</v>
      </c>
    </row>
    <row r="39610" spans="1:8" x14ac:dyDescent="0.35">
      <c r="A39610" s="1">
        <v>119608</v>
      </c>
      <c r="B39610" s="1" t="s">
        <v>48572</v>
      </c>
      <c r="C39610" s="8">
        <v>45222.280659722222</v>
      </c>
      <c r="D39610" s="1">
        <v>70150</v>
      </c>
      <c r="E39610" s="1">
        <v>100808</v>
      </c>
      <c r="F39610" s="1">
        <f t="shared" si="1237"/>
        <v>30</v>
      </c>
      <c r="G39610" s="1">
        <f t="shared" si="1236"/>
        <v>22</v>
      </c>
      <c r="H39610">
        <v>1</v>
      </c>
    </row>
    <row r="39611" spans="1:8" x14ac:dyDescent="0.35">
      <c r="A39611" s="1">
        <v>119609</v>
      </c>
      <c r="B39611" s="1" t="s">
        <v>39194</v>
      </c>
      <c r="C39611" s="8">
        <v>45152.235219907408</v>
      </c>
      <c r="D39611" s="1">
        <v>71521</v>
      </c>
      <c r="E39611" s="1">
        <v>100842</v>
      </c>
      <c r="F39611" s="1">
        <f t="shared" si="1237"/>
        <v>37</v>
      </c>
      <c r="G39611" s="1">
        <f t="shared" si="1236"/>
        <v>34</v>
      </c>
      <c r="H39611">
        <v>1</v>
      </c>
    </row>
    <row r="39612" spans="1:8" x14ac:dyDescent="0.35">
      <c r="A39612" s="1">
        <v>119610</v>
      </c>
      <c r="B39612" s="1" t="s">
        <v>38765</v>
      </c>
      <c r="C39612" s="8">
        <v>44944.809652777774</v>
      </c>
      <c r="D39612" s="1">
        <v>70120</v>
      </c>
      <c r="E39612" s="1">
        <v>101103</v>
      </c>
      <c r="F39612" s="1">
        <f t="shared" si="1237"/>
        <v>32</v>
      </c>
      <c r="G39612" s="1">
        <f t="shared" si="1236"/>
        <v>32</v>
      </c>
      <c r="H39612">
        <v>0</v>
      </c>
    </row>
    <row r="39613" spans="1:8" x14ac:dyDescent="0.35">
      <c r="A39613" s="1">
        <v>119611</v>
      </c>
      <c r="B39613" s="1" t="s">
        <v>32647</v>
      </c>
      <c r="C39613" s="8">
        <v>45194.019837962966</v>
      </c>
      <c r="D39613" s="1">
        <v>70800</v>
      </c>
      <c r="E39613" s="1">
        <v>101488</v>
      </c>
      <c r="F39613" s="1">
        <f t="shared" si="1237"/>
        <v>31</v>
      </c>
      <c r="G39613" s="1">
        <f t="shared" si="1236"/>
        <v>39</v>
      </c>
      <c r="H39613">
        <v>1</v>
      </c>
    </row>
    <row r="39614" spans="1:8" x14ac:dyDescent="0.35">
      <c r="A39614" s="1">
        <v>119612</v>
      </c>
      <c r="B39614" s="1" t="s">
        <v>38007</v>
      </c>
      <c r="C39614" s="8">
        <v>45250.729155092595</v>
      </c>
      <c r="D39614" s="1">
        <v>70145</v>
      </c>
      <c r="E39614" s="1">
        <v>101380</v>
      </c>
      <c r="F39614" s="1">
        <f t="shared" si="1237"/>
        <v>28</v>
      </c>
      <c r="G39614" s="1">
        <f t="shared" si="1236"/>
        <v>25</v>
      </c>
      <c r="H39614">
        <v>1</v>
      </c>
    </row>
    <row r="39615" spans="1:8" x14ac:dyDescent="0.35">
      <c r="A39615" s="1">
        <v>119613</v>
      </c>
      <c r="B39615" s="1" t="s">
        <v>28611</v>
      </c>
      <c r="C39615" s="8">
        <v>45118.050428240742</v>
      </c>
      <c r="D39615" s="1">
        <v>71158</v>
      </c>
      <c r="E39615" s="1">
        <v>100906</v>
      </c>
      <c r="F39615" s="1">
        <f t="shared" si="1237"/>
        <v>36</v>
      </c>
      <c r="G39615" s="1">
        <f t="shared" si="1236"/>
        <v>31</v>
      </c>
      <c r="H39615">
        <v>0</v>
      </c>
    </row>
    <row r="39616" spans="1:8" x14ac:dyDescent="0.35">
      <c r="A39616" s="1">
        <v>119614</v>
      </c>
      <c r="B39616" s="1" t="s">
        <v>32258</v>
      </c>
      <c r="C39616" s="8">
        <v>45013.667905092596</v>
      </c>
      <c r="D39616" s="1">
        <v>70312</v>
      </c>
      <c r="E39616" s="1">
        <v>101464</v>
      </c>
      <c r="F39616" s="1">
        <f t="shared" si="1237"/>
        <v>29</v>
      </c>
      <c r="G39616" s="1">
        <f t="shared" si="1236"/>
        <v>27</v>
      </c>
      <c r="H39616">
        <v>1</v>
      </c>
    </row>
    <row r="39617" spans="1:8" x14ac:dyDescent="0.35">
      <c r="A39617" s="1">
        <v>119615</v>
      </c>
      <c r="B39617" s="1" t="s">
        <v>35129</v>
      </c>
      <c r="C39617" s="8">
        <v>45279.76803240741</v>
      </c>
      <c r="D39617" s="1">
        <v>70358</v>
      </c>
      <c r="E39617" s="1">
        <v>100419</v>
      </c>
      <c r="F39617" s="1">
        <f t="shared" si="1237"/>
        <v>24</v>
      </c>
      <c r="G39617" s="1">
        <f t="shared" si="1236"/>
        <v>19</v>
      </c>
      <c r="H39617">
        <v>0</v>
      </c>
    </row>
    <row r="39618" spans="1:8" x14ac:dyDescent="0.35">
      <c r="A39618" s="1">
        <v>119616</v>
      </c>
      <c r="B39618" s="1" t="s">
        <v>35486</v>
      </c>
      <c r="C39618" s="8">
        <v>44991.038923611108</v>
      </c>
      <c r="D39618" s="1">
        <v>70813</v>
      </c>
      <c r="E39618" s="1">
        <v>101456</v>
      </c>
      <c r="F39618" s="1">
        <f t="shared" si="1237"/>
        <v>35</v>
      </c>
      <c r="G39618" s="1">
        <f t="shared" si="1236"/>
        <v>26</v>
      </c>
      <c r="H39618">
        <v>0</v>
      </c>
    </row>
    <row r="39619" spans="1:8" x14ac:dyDescent="0.35">
      <c r="A39619" s="1">
        <v>119617</v>
      </c>
      <c r="B39619" s="1" t="s">
        <v>46314</v>
      </c>
      <c r="C39619" s="8">
        <v>45177.017627314817</v>
      </c>
      <c r="D39619" s="1">
        <v>70926</v>
      </c>
      <c r="E39619" s="1">
        <v>100786</v>
      </c>
      <c r="F39619" s="1">
        <f t="shared" si="1237"/>
        <v>32</v>
      </c>
      <c r="G39619" s="1">
        <f t="shared" ref="G39619:G39682" si="1238">COUNTIF(E$1:E$41447,E39619)</f>
        <v>29</v>
      </c>
      <c r="H39619">
        <v>1</v>
      </c>
    </row>
    <row r="39620" spans="1:8" x14ac:dyDescent="0.35">
      <c r="A39620" s="1">
        <v>119618</v>
      </c>
      <c r="B39620" s="1" t="s">
        <v>32022</v>
      </c>
      <c r="C39620" s="8">
        <v>45186.472962962966</v>
      </c>
      <c r="D39620" s="1">
        <v>70398</v>
      </c>
      <c r="E39620" s="1">
        <v>100480</v>
      </c>
      <c r="F39620" s="1">
        <f t="shared" ref="F39620:F39683" si="1239">COUNTIF(D$1:D$41447,D39620)</f>
        <v>24</v>
      </c>
      <c r="G39620" s="1">
        <f t="shared" si="1238"/>
        <v>36</v>
      </c>
      <c r="H39620">
        <v>1</v>
      </c>
    </row>
    <row r="39621" spans="1:8" x14ac:dyDescent="0.35">
      <c r="A39621" s="1">
        <v>119619</v>
      </c>
      <c r="B39621" s="1" t="s">
        <v>53287</v>
      </c>
      <c r="C39621" s="8">
        <v>45245.165150462963</v>
      </c>
      <c r="D39621" s="1">
        <v>71465</v>
      </c>
      <c r="E39621" s="1">
        <v>100703</v>
      </c>
      <c r="F39621" s="1">
        <f t="shared" si="1239"/>
        <v>42</v>
      </c>
      <c r="G39621" s="1">
        <f t="shared" si="1238"/>
        <v>22</v>
      </c>
      <c r="H39621">
        <v>1</v>
      </c>
    </row>
    <row r="39622" spans="1:8" x14ac:dyDescent="0.35">
      <c r="A39622" s="1">
        <v>119620</v>
      </c>
      <c r="B39622" s="1" t="s">
        <v>48899</v>
      </c>
      <c r="C39622" s="8">
        <v>44968.574849537035</v>
      </c>
      <c r="D39622" s="1">
        <v>70594</v>
      </c>
      <c r="E39622" s="1">
        <v>100943</v>
      </c>
      <c r="F39622" s="1">
        <f t="shared" si="1239"/>
        <v>29</v>
      </c>
      <c r="G39622" s="1">
        <f t="shared" si="1238"/>
        <v>30</v>
      </c>
      <c r="H39622">
        <v>0</v>
      </c>
    </row>
    <row r="39623" spans="1:8" x14ac:dyDescent="0.35">
      <c r="A39623" s="1">
        <v>119621</v>
      </c>
      <c r="B39623" s="1" t="s">
        <v>33097</v>
      </c>
      <c r="C39623" s="8">
        <v>45006.879490740743</v>
      </c>
      <c r="D39623" s="1">
        <v>71125</v>
      </c>
      <c r="E39623" s="1">
        <v>101235</v>
      </c>
      <c r="F39623" s="1">
        <f t="shared" si="1239"/>
        <v>31</v>
      </c>
      <c r="G39623" s="1">
        <f t="shared" si="1238"/>
        <v>31</v>
      </c>
      <c r="H39623">
        <v>0</v>
      </c>
    </row>
    <row r="39624" spans="1:8" x14ac:dyDescent="0.35">
      <c r="A39624" s="1">
        <v>119622</v>
      </c>
      <c r="B39624" s="1" t="s">
        <v>28775</v>
      </c>
      <c r="C39624" s="8">
        <v>45112.125486111108</v>
      </c>
      <c r="D39624" s="1">
        <v>70477</v>
      </c>
      <c r="E39624" s="1">
        <v>101503</v>
      </c>
      <c r="F39624" s="1">
        <f t="shared" si="1239"/>
        <v>20</v>
      </c>
      <c r="G39624" s="1">
        <f t="shared" si="1238"/>
        <v>13</v>
      </c>
      <c r="H39624">
        <v>1</v>
      </c>
    </row>
    <row r="39625" spans="1:8" x14ac:dyDescent="0.35">
      <c r="A39625" s="1">
        <v>119623</v>
      </c>
      <c r="B39625" s="1" t="s">
        <v>37320</v>
      </c>
      <c r="C39625" s="8">
        <v>44980.293275462966</v>
      </c>
      <c r="D39625" s="1">
        <v>70606</v>
      </c>
      <c r="E39625" s="1">
        <v>100573</v>
      </c>
      <c r="F39625" s="1">
        <f t="shared" si="1239"/>
        <v>20</v>
      </c>
      <c r="G39625" s="1">
        <f t="shared" si="1238"/>
        <v>27</v>
      </c>
      <c r="H39625">
        <v>1</v>
      </c>
    </row>
    <row r="39626" spans="1:8" x14ac:dyDescent="0.35">
      <c r="A39626" s="1">
        <v>119624</v>
      </c>
      <c r="B39626" s="1" t="s">
        <v>41979</v>
      </c>
      <c r="C39626" s="8">
        <v>45178.224178240744</v>
      </c>
      <c r="D39626" s="1">
        <v>70316</v>
      </c>
      <c r="E39626" s="1">
        <v>100448</v>
      </c>
      <c r="F39626" s="1">
        <f t="shared" si="1239"/>
        <v>20</v>
      </c>
      <c r="G39626" s="1">
        <f t="shared" si="1238"/>
        <v>38</v>
      </c>
      <c r="H39626">
        <v>1</v>
      </c>
    </row>
    <row r="39627" spans="1:8" x14ac:dyDescent="0.35">
      <c r="A39627" s="1">
        <v>119625</v>
      </c>
      <c r="B39627" s="1" t="s">
        <v>41069</v>
      </c>
      <c r="C39627" s="8">
        <v>45149.540289351855</v>
      </c>
      <c r="D39627" s="1">
        <v>70881</v>
      </c>
      <c r="E39627" s="1">
        <v>101399</v>
      </c>
      <c r="F39627" s="1">
        <f t="shared" si="1239"/>
        <v>18</v>
      </c>
      <c r="G39627" s="1">
        <f t="shared" si="1238"/>
        <v>28</v>
      </c>
      <c r="H39627">
        <v>1</v>
      </c>
    </row>
    <row r="39628" spans="1:8" x14ac:dyDescent="0.35">
      <c r="A39628" s="1">
        <v>119626</v>
      </c>
      <c r="B39628" s="1" t="s">
        <v>31884</v>
      </c>
      <c r="C39628" s="8">
        <v>45103.018125000002</v>
      </c>
      <c r="D39628" s="1">
        <v>70587</v>
      </c>
      <c r="E39628" s="1">
        <v>101122</v>
      </c>
      <c r="F39628" s="1">
        <f t="shared" si="1239"/>
        <v>33</v>
      </c>
      <c r="G39628" s="1">
        <f t="shared" si="1238"/>
        <v>32</v>
      </c>
      <c r="H39628">
        <v>0</v>
      </c>
    </row>
    <row r="39629" spans="1:8" x14ac:dyDescent="0.35">
      <c r="A39629" s="1">
        <v>119627</v>
      </c>
      <c r="B39629" s="1" t="s">
        <v>51577</v>
      </c>
      <c r="C39629" s="8">
        <v>44988.962766203702</v>
      </c>
      <c r="D39629" s="1">
        <v>70330</v>
      </c>
      <c r="E39629" s="1">
        <v>101274</v>
      </c>
      <c r="F39629" s="1">
        <f t="shared" si="1239"/>
        <v>28</v>
      </c>
      <c r="G39629" s="1">
        <f t="shared" si="1238"/>
        <v>38</v>
      </c>
      <c r="H39629">
        <v>0</v>
      </c>
    </row>
    <row r="39630" spans="1:8" x14ac:dyDescent="0.35">
      <c r="A39630" s="1">
        <v>119628</v>
      </c>
      <c r="B39630" s="1" t="s">
        <v>38457</v>
      </c>
      <c r="C39630" s="8">
        <v>45143.167673611111</v>
      </c>
      <c r="D39630" s="1">
        <v>70882</v>
      </c>
      <c r="E39630" s="1">
        <v>100608</v>
      </c>
      <c r="F39630" s="1">
        <f t="shared" si="1239"/>
        <v>37</v>
      </c>
      <c r="G39630" s="1">
        <f t="shared" si="1238"/>
        <v>27</v>
      </c>
      <c r="H39630">
        <v>1</v>
      </c>
    </row>
    <row r="39631" spans="1:8" x14ac:dyDescent="0.35">
      <c r="A39631" s="1">
        <v>119629</v>
      </c>
      <c r="B39631" s="1" t="s">
        <v>29990</v>
      </c>
      <c r="C39631" s="8">
        <v>45242.150740740741</v>
      </c>
      <c r="D39631" s="1">
        <v>70365</v>
      </c>
      <c r="E39631" s="1">
        <v>101177</v>
      </c>
      <c r="F39631" s="1">
        <f t="shared" si="1239"/>
        <v>17</v>
      </c>
      <c r="G39631" s="1">
        <f t="shared" si="1238"/>
        <v>28</v>
      </c>
      <c r="H39631">
        <v>0</v>
      </c>
    </row>
    <row r="39632" spans="1:8" x14ac:dyDescent="0.35">
      <c r="A39632" s="1">
        <v>119630</v>
      </c>
      <c r="B39632" s="1" t="s">
        <v>38084</v>
      </c>
      <c r="C39632" s="8">
        <v>44984.495891203704</v>
      </c>
      <c r="D39632" s="1">
        <v>70543</v>
      </c>
      <c r="E39632" s="1">
        <v>101462</v>
      </c>
      <c r="F39632" s="1">
        <f t="shared" si="1239"/>
        <v>41</v>
      </c>
      <c r="G39632" s="1">
        <f t="shared" si="1238"/>
        <v>25</v>
      </c>
      <c r="H39632">
        <v>0</v>
      </c>
    </row>
    <row r="39633" spans="1:8" x14ac:dyDescent="0.35">
      <c r="A39633" s="1">
        <v>119631</v>
      </c>
      <c r="B39633" s="1" t="s">
        <v>36834</v>
      </c>
      <c r="C39633" s="8">
        <v>45280.888726851852</v>
      </c>
      <c r="D39633" s="1">
        <v>70411</v>
      </c>
      <c r="E39633" s="1">
        <v>100262</v>
      </c>
      <c r="F39633" s="1">
        <f t="shared" si="1239"/>
        <v>28</v>
      </c>
      <c r="G39633" s="1">
        <f t="shared" si="1238"/>
        <v>27</v>
      </c>
      <c r="H39633">
        <v>0</v>
      </c>
    </row>
    <row r="39634" spans="1:8" x14ac:dyDescent="0.35">
      <c r="A39634" s="1">
        <v>119632</v>
      </c>
      <c r="B39634" s="1" t="s">
        <v>50098</v>
      </c>
      <c r="C39634" s="8">
        <v>45064.097569444442</v>
      </c>
      <c r="D39634" s="1">
        <v>71122</v>
      </c>
      <c r="E39634" s="1">
        <v>101223</v>
      </c>
      <c r="F39634" s="1">
        <f t="shared" si="1239"/>
        <v>27</v>
      </c>
      <c r="G39634" s="1">
        <f t="shared" si="1238"/>
        <v>36</v>
      </c>
      <c r="H39634">
        <v>0</v>
      </c>
    </row>
    <row r="39635" spans="1:8" x14ac:dyDescent="0.35">
      <c r="A39635" s="1">
        <v>119633</v>
      </c>
      <c r="B39635" s="1" t="s">
        <v>50473</v>
      </c>
      <c r="C39635" s="8">
        <v>45281.046585648146</v>
      </c>
      <c r="D39635" s="1">
        <v>70790</v>
      </c>
      <c r="E39635" s="1">
        <v>101480</v>
      </c>
      <c r="F39635" s="1">
        <f t="shared" si="1239"/>
        <v>33</v>
      </c>
      <c r="G39635" s="1">
        <f t="shared" si="1238"/>
        <v>33</v>
      </c>
      <c r="H39635">
        <v>1</v>
      </c>
    </row>
    <row r="39636" spans="1:8" x14ac:dyDescent="0.35">
      <c r="A39636" s="1">
        <v>119634</v>
      </c>
      <c r="B39636" s="1" t="s">
        <v>37571</v>
      </c>
      <c r="C39636" s="8">
        <v>44927.219583333332</v>
      </c>
      <c r="D39636" s="1">
        <v>70448</v>
      </c>
      <c r="E39636" s="1">
        <v>101395</v>
      </c>
      <c r="F39636" s="1">
        <f t="shared" si="1239"/>
        <v>19</v>
      </c>
      <c r="G39636" s="1">
        <f t="shared" si="1238"/>
        <v>30</v>
      </c>
      <c r="H39636">
        <v>0</v>
      </c>
    </row>
    <row r="39637" spans="1:8" x14ac:dyDescent="0.35">
      <c r="A39637" s="1">
        <v>119635</v>
      </c>
      <c r="B39637" s="1" t="s">
        <v>50108</v>
      </c>
      <c r="C39637" s="8">
        <v>45049.466446759259</v>
      </c>
      <c r="D39637" s="1">
        <v>70929</v>
      </c>
      <c r="E39637" s="1">
        <v>100501</v>
      </c>
      <c r="F39637" s="1">
        <f t="shared" si="1239"/>
        <v>32</v>
      </c>
      <c r="G39637" s="1">
        <f t="shared" si="1238"/>
        <v>32</v>
      </c>
      <c r="H39637">
        <v>0</v>
      </c>
    </row>
    <row r="39638" spans="1:8" x14ac:dyDescent="0.35">
      <c r="A39638" s="1">
        <v>119636</v>
      </c>
      <c r="B39638" s="1" t="s">
        <v>31630</v>
      </c>
      <c r="C39638" s="8">
        <v>45004.618564814817</v>
      </c>
      <c r="D39638" s="1">
        <v>71152</v>
      </c>
      <c r="E39638" s="1">
        <v>100754</v>
      </c>
      <c r="F39638" s="1">
        <f t="shared" si="1239"/>
        <v>28</v>
      </c>
      <c r="G39638" s="1">
        <f t="shared" si="1238"/>
        <v>27</v>
      </c>
      <c r="H39638">
        <v>0</v>
      </c>
    </row>
    <row r="39639" spans="1:8" x14ac:dyDescent="0.35">
      <c r="A39639" s="1">
        <v>119637</v>
      </c>
      <c r="B39639" s="1" t="s">
        <v>34897</v>
      </c>
      <c r="C39639" s="8">
        <v>45189.368738425925</v>
      </c>
      <c r="D39639" s="1">
        <v>71462</v>
      </c>
      <c r="E39639" s="1">
        <v>100667</v>
      </c>
      <c r="F39639" s="1">
        <f t="shared" si="1239"/>
        <v>32</v>
      </c>
      <c r="G39639" s="1">
        <f t="shared" si="1238"/>
        <v>27</v>
      </c>
      <c r="H39639">
        <v>0</v>
      </c>
    </row>
    <row r="39640" spans="1:8" x14ac:dyDescent="0.35">
      <c r="A39640" s="1">
        <v>119638</v>
      </c>
      <c r="B39640" s="1" t="s">
        <v>32771</v>
      </c>
      <c r="C39640" s="8">
        <v>44932.189583333333</v>
      </c>
      <c r="D39640" s="1">
        <v>70687</v>
      </c>
      <c r="E39640" s="1">
        <v>100103</v>
      </c>
      <c r="F39640" s="1">
        <f t="shared" si="1239"/>
        <v>24</v>
      </c>
      <c r="G39640" s="1">
        <f t="shared" si="1238"/>
        <v>25</v>
      </c>
      <c r="H39640">
        <v>0</v>
      </c>
    </row>
    <row r="39641" spans="1:8" x14ac:dyDescent="0.35">
      <c r="A39641" s="1">
        <v>119639</v>
      </c>
      <c r="B39641" s="1" t="s">
        <v>41026</v>
      </c>
      <c r="C39641" s="8">
        <v>44928.231770833336</v>
      </c>
      <c r="D39641" s="1">
        <v>70931</v>
      </c>
      <c r="E39641" s="1">
        <v>101508</v>
      </c>
      <c r="F39641" s="1">
        <f t="shared" si="1239"/>
        <v>22</v>
      </c>
      <c r="G39641" s="1">
        <f t="shared" si="1238"/>
        <v>17</v>
      </c>
      <c r="H39641">
        <v>1</v>
      </c>
    </row>
    <row r="39642" spans="1:8" x14ac:dyDescent="0.35">
      <c r="A39642" s="1">
        <v>119640</v>
      </c>
      <c r="B39642" s="1" t="s">
        <v>30908</v>
      </c>
      <c r="C39642" s="8">
        <v>44954.809606481482</v>
      </c>
      <c r="D39642" s="1">
        <v>70608</v>
      </c>
      <c r="E39642" s="1">
        <v>101240</v>
      </c>
      <c r="F39642" s="1">
        <f t="shared" si="1239"/>
        <v>23</v>
      </c>
      <c r="G39642" s="1">
        <f t="shared" si="1238"/>
        <v>28</v>
      </c>
      <c r="H39642">
        <v>1</v>
      </c>
    </row>
    <row r="39643" spans="1:8" x14ac:dyDescent="0.35">
      <c r="A39643" s="1">
        <v>119641</v>
      </c>
      <c r="B39643" s="1" t="s">
        <v>51181</v>
      </c>
      <c r="C39643" s="8">
        <v>45177.435787037037</v>
      </c>
      <c r="D39643" s="1">
        <v>70111</v>
      </c>
      <c r="E39643" s="1">
        <v>101382</v>
      </c>
      <c r="F39643" s="1">
        <f t="shared" si="1239"/>
        <v>30</v>
      </c>
      <c r="G39643" s="1">
        <f t="shared" si="1238"/>
        <v>25</v>
      </c>
      <c r="H39643">
        <v>0</v>
      </c>
    </row>
    <row r="39644" spans="1:8" x14ac:dyDescent="0.35">
      <c r="A39644" s="1">
        <v>119642</v>
      </c>
      <c r="B39644" s="1" t="s">
        <v>28888</v>
      </c>
      <c r="C39644" s="8">
        <v>45188.525949074072</v>
      </c>
      <c r="D39644" s="1">
        <v>70808</v>
      </c>
      <c r="E39644" s="1">
        <v>101175</v>
      </c>
      <c r="F39644" s="1">
        <f t="shared" si="1239"/>
        <v>24</v>
      </c>
      <c r="G39644" s="1">
        <f t="shared" si="1238"/>
        <v>30</v>
      </c>
      <c r="H39644">
        <v>0</v>
      </c>
    </row>
    <row r="39645" spans="1:8" x14ac:dyDescent="0.35">
      <c r="A39645" s="1">
        <v>119643</v>
      </c>
      <c r="B39645" s="1" t="s">
        <v>28961</v>
      </c>
      <c r="C39645" s="8">
        <v>45004.480127314811</v>
      </c>
      <c r="D39645" s="1">
        <v>71401</v>
      </c>
      <c r="E39645" s="1">
        <v>100273</v>
      </c>
      <c r="F39645" s="1">
        <f t="shared" si="1239"/>
        <v>20</v>
      </c>
      <c r="G39645" s="1">
        <f t="shared" si="1238"/>
        <v>23</v>
      </c>
      <c r="H39645">
        <v>1</v>
      </c>
    </row>
    <row r="39646" spans="1:8" x14ac:dyDescent="0.35">
      <c r="A39646" s="1">
        <v>119644</v>
      </c>
      <c r="B39646" s="1" t="s">
        <v>50541</v>
      </c>
      <c r="C39646" s="8">
        <v>44955.103854166664</v>
      </c>
      <c r="D39646" s="1">
        <v>70111</v>
      </c>
      <c r="E39646" s="1">
        <v>100998</v>
      </c>
      <c r="F39646" s="1">
        <f t="shared" si="1239"/>
        <v>30</v>
      </c>
      <c r="G39646" s="1">
        <f t="shared" si="1238"/>
        <v>26</v>
      </c>
      <c r="H39646">
        <v>0</v>
      </c>
    </row>
    <row r="39647" spans="1:8" x14ac:dyDescent="0.35">
      <c r="A39647" s="1">
        <v>119645</v>
      </c>
      <c r="B39647" s="1" t="s">
        <v>36672</v>
      </c>
      <c r="C39647" s="8">
        <v>45205.254270833335</v>
      </c>
      <c r="D39647" s="1">
        <v>70877</v>
      </c>
      <c r="E39647" s="1">
        <v>100911</v>
      </c>
      <c r="F39647" s="1">
        <f t="shared" si="1239"/>
        <v>29</v>
      </c>
      <c r="G39647" s="1">
        <f t="shared" si="1238"/>
        <v>26</v>
      </c>
      <c r="H39647">
        <v>1</v>
      </c>
    </row>
    <row r="39648" spans="1:8" x14ac:dyDescent="0.35">
      <c r="A39648" s="1">
        <v>119646</v>
      </c>
      <c r="B39648" s="1" t="s">
        <v>48334</v>
      </c>
      <c r="C39648" s="8">
        <v>45189.359305555554</v>
      </c>
      <c r="D39648" s="1">
        <v>71473</v>
      </c>
      <c r="E39648" s="1">
        <v>100816</v>
      </c>
      <c r="F39648" s="1">
        <f t="shared" si="1239"/>
        <v>36</v>
      </c>
      <c r="G39648" s="1">
        <f t="shared" si="1238"/>
        <v>31</v>
      </c>
      <c r="H39648">
        <v>1</v>
      </c>
    </row>
    <row r="39649" spans="1:8" x14ac:dyDescent="0.35">
      <c r="A39649" s="1">
        <v>119647</v>
      </c>
      <c r="B39649" s="1" t="s">
        <v>46132</v>
      </c>
      <c r="C39649" s="8">
        <v>45107.210023148145</v>
      </c>
      <c r="D39649" s="1">
        <v>71244</v>
      </c>
      <c r="E39649" s="1">
        <v>101275</v>
      </c>
      <c r="F39649" s="1">
        <f t="shared" si="1239"/>
        <v>34</v>
      </c>
      <c r="G39649" s="1">
        <f t="shared" si="1238"/>
        <v>30</v>
      </c>
      <c r="H39649">
        <v>0</v>
      </c>
    </row>
    <row r="39650" spans="1:8" x14ac:dyDescent="0.35">
      <c r="A39650" s="1">
        <v>119648</v>
      </c>
      <c r="B39650" s="1" t="s">
        <v>49922</v>
      </c>
      <c r="C39650" s="8">
        <v>45177.469930555555</v>
      </c>
      <c r="D39650" s="1">
        <v>70506</v>
      </c>
      <c r="E39650" s="1">
        <v>100129</v>
      </c>
      <c r="F39650" s="1">
        <f t="shared" si="1239"/>
        <v>20</v>
      </c>
      <c r="G39650" s="1">
        <f t="shared" si="1238"/>
        <v>24</v>
      </c>
      <c r="H39650">
        <v>0</v>
      </c>
    </row>
    <row r="39651" spans="1:8" x14ac:dyDescent="0.35">
      <c r="A39651" s="1">
        <v>119649</v>
      </c>
      <c r="B39651" s="1" t="s">
        <v>51152</v>
      </c>
      <c r="C39651" s="8">
        <v>44997.704386574071</v>
      </c>
      <c r="D39651" s="1">
        <v>70593</v>
      </c>
      <c r="E39651" s="1">
        <v>100743</v>
      </c>
      <c r="F39651" s="1">
        <f t="shared" si="1239"/>
        <v>36</v>
      </c>
      <c r="G39651" s="1">
        <f t="shared" si="1238"/>
        <v>21</v>
      </c>
      <c r="H39651">
        <v>0</v>
      </c>
    </row>
    <row r="39652" spans="1:8" x14ac:dyDescent="0.35">
      <c r="A39652" s="1">
        <v>119650</v>
      </c>
      <c r="B39652" s="1" t="s">
        <v>52359</v>
      </c>
      <c r="C39652" s="8">
        <v>45090.391203703701</v>
      </c>
      <c r="D39652" s="1">
        <v>70543</v>
      </c>
      <c r="E39652" s="1">
        <v>100295</v>
      </c>
      <c r="F39652" s="1">
        <f t="shared" si="1239"/>
        <v>41</v>
      </c>
      <c r="G39652" s="1">
        <f t="shared" si="1238"/>
        <v>24</v>
      </c>
      <c r="H39652">
        <v>0</v>
      </c>
    </row>
    <row r="39653" spans="1:8" x14ac:dyDescent="0.35">
      <c r="A39653" s="1">
        <v>119651</v>
      </c>
      <c r="B39653" s="1" t="s">
        <v>37426</v>
      </c>
      <c r="C39653" s="8">
        <v>45148.508240740739</v>
      </c>
      <c r="D39653" s="1">
        <v>70765</v>
      </c>
      <c r="E39653" s="1">
        <v>100248</v>
      </c>
      <c r="F39653" s="1">
        <f t="shared" si="1239"/>
        <v>33</v>
      </c>
      <c r="G39653" s="1">
        <f t="shared" si="1238"/>
        <v>31</v>
      </c>
      <c r="H39653">
        <v>1</v>
      </c>
    </row>
    <row r="39654" spans="1:8" x14ac:dyDescent="0.35">
      <c r="A39654" s="1">
        <v>119652</v>
      </c>
      <c r="B39654" s="1" t="s">
        <v>45799</v>
      </c>
      <c r="C39654" s="8">
        <v>45291.374293981484</v>
      </c>
      <c r="D39654" s="1">
        <v>70042</v>
      </c>
      <c r="E39654" s="1">
        <v>101032</v>
      </c>
      <c r="F39654" s="1">
        <f t="shared" si="1239"/>
        <v>37</v>
      </c>
      <c r="G39654" s="1">
        <f t="shared" si="1238"/>
        <v>25</v>
      </c>
      <c r="H39654">
        <v>1</v>
      </c>
    </row>
    <row r="39655" spans="1:8" x14ac:dyDescent="0.35">
      <c r="A39655" s="1">
        <v>119653</v>
      </c>
      <c r="B39655" s="1" t="s">
        <v>38027</v>
      </c>
      <c r="C39655" s="8">
        <v>45149.914131944446</v>
      </c>
      <c r="D39655" s="1">
        <v>71109</v>
      </c>
      <c r="E39655" s="1">
        <v>100093</v>
      </c>
      <c r="F39655" s="1">
        <f t="shared" si="1239"/>
        <v>25</v>
      </c>
      <c r="G39655" s="1">
        <f t="shared" si="1238"/>
        <v>26</v>
      </c>
      <c r="H39655">
        <v>1</v>
      </c>
    </row>
    <row r="39656" spans="1:8" x14ac:dyDescent="0.35">
      <c r="A39656" s="1">
        <v>119654</v>
      </c>
      <c r="B39656" s="1" t="s">
        <v>31541</v>
      </c>
      <c r="C39656" s="8">
        <v>44963.640648148146</v>
      </c>
      <c r="D39656" s="1">
        <v>71040</v>
      </c>
      <c r="E39656" s="1">
        <v>101124</v>
      </c>
      <c r="F39656" s="1">
        <f t="shared" si="1239"/>
        <v>27</v>
      </c>
      <c r="G39656" s="1">
        <f t="shared" si="1238"/>
        <v>33</v>
      </c>
      <c r="H39656">
        <v>0</v>
      </c>
    </row>
    <row r="39657" spans="1:8" x14ac:dyDescent="0.35">
      <c r="A39657" s="1">
        <v>119655</v>
      </c>
      <c r="B39657" s="1" t="s">
        <v>28755</v>
      </c>
      <c r="C39657" s="8">
        <v>45017.787442129629</v>
      </c>
      <c r="D39657" s="1">
        <v>70061</v>
      </c>
      <c r="E39657" s="1">
        <v>101099</v>
      </c>
      <c r="F39657" s="1">
        <f t="shared" si="1239"/>
        <v>28</v>
      </c>
      <c r="G39657" s="1">
        <f t="shared" si="1238"/>
        <v>19</v>
      </c>
      <c r="H39657">
        <v>1</v>
      </c>
    </row>
    <row r="39658" spans="1:8" x14ac:dyDescent="0.35">
      <c r="A39658" s="1">
        <v>119656</v>
      </c>
      <c r="B39658" s="1" t="s">
        <v>51167</v>
      </c>
      <c r="C39658" s="8">
        <v>45196.621967592589</v>
      </c>
      <c r="D39658" s="1">
        <v>70485</v>
      </c>
      <c r="E39658" s="1">
        <v>100299</v>
      </c>
      <c r="F39658" s="1">
        <f t="shared" si="1239"/>
        <v>33</v>
      </c>
      <c r="G39658" s="1">
        <f t="shared" si="1238"/>
        <v>32</v>
      </c>
      <c r="H39658">
        <v>1</v>
      </c>
    </row>
    <row r="39659" spans="1:8" x14ac:dyDescent="0.35">
      <c r="A39659" s="1">
        <v>119657</v>
      </c>
      <c r="B39659" s="1" t="s">
        <v>36201</v>
      </c>
      <c r="C39659" s="8">
        <v>44969.371759259258</v>
      </c>
      <c r="D39659" s="1">
        <v>70584</v>
      </c>
      <c r="E39659" s="1">
        <v>101316</v>
      </c>
      <c r="F39659" s="1">
        <f t="shared" si="1239"/>
        <v>32</v>
      </c>
      <c r="G39659" s="1">
        <f t="shared" si="1238"/>
        <v>27</v>
      </c>
      <c r="H39659">
        <v>1</v>
      </c>
    </row>
    <row r="39660" spans="1:8" x14ac:dyDescent="0.35">
      <c r="A39660" s="1">
        <v>119658</v>
      </c>
      <c r="B39660" s="1" t="s">
        <v>38944</v>
      </c>
      <c r="C39660" s="8">
        <v>45212.555810185186</v>
      </c>
      <c r="D39660" s="1">
        <v>71114</v>
      </c>
      <c r="E39660" s="1">
        <v>100846</v>
      </c>
      <c r="F39660" s="1">
        <f t="shared" si="1239"/>
        <v>25</v>
      </c>
      <c r="G39660" s="1">
        <f t="shared" si="1238"/>
        <v>23</v>
      </c>
      <c r="H39660">
        <v>1</v>
      </c>
    </row>
    <row r="39661" spans="1:8" x14ac:dyDescent="0.35">
      <c r="A39661" s="1">
        <v>119659</v>
      </c>
      <c r="B39661" s="1" t="s">
        <v>42450</v>
      </c>
      <c r="C39661" s="8">
        <v>45064.326168981483</v>
      </c>
      <c r="D39661" s="1">
        <v>71152</v>
      </c>
      <c r="E39661" s="1">
        <v>100520</v>
      </c>
      <c r="F39661" s="1">
        <f t="shared" si="1239"/>
        <v>28</v>
      </c>
      <c r="G39661" s="1">
        <f t="shared" si="1238"/>
        <v>28</v>
      </c>
      <c r="H39661">
        <v>1</v>
      </c>
    </row>
    <row r="39662" spans="1:8" x14ac:dyDescent="0.35">
      <c r="A39662" s="1">
        <v>119660</v>
      </c>
      <c r="B39662" s="1" t="s">
        <v>36969</v>
      </c>
      <c r="C39662" s="8">
        <v>44999.409745370373</v>
      </c>
      <c r="D39662" s="1">
        <v>70698</v>
      </c>
      <c r="E39662" s="1">
        <v>100809</v>
      </c>
      <c r="F39662" s="1">
        <f t="shared" si="1239"/>
        <v>25</v>
      </c>
      <c r="G39662" s="1">
        <f t="shared" si="1238"/>
        <v>29</v>
      </c>
      <c r="H39662">
        <v>0</v>
      </c>
    </row>
    <row r="39663" spans="1:8" x14ac:dyDescent="0.35">
      <c r="A39663" s="1">
        <v>119661</v>
      </c>
      <c r="B39663" s="1" t="s">
        <v>37012</v>
      </c>
      <c r="C39663" s="8">
        <v>45179.813842592594</v>
      </c>
      <c r="D39663" s="1">
        <v>70484</v>
      </c>
      <c r="E39663" s="1">
        <v>100531</v>
      </c>
      <c r="F39663" s="1">
        <f t="shared" si="1239"/>
        <v>32</v>
      </c>
      <c r="G39663" s="1">
        <f t="shared" si="1238"/>
        <v>23</v>
      </c>
      <c r="H39663">
        <v>1</v>
      </c>
    </row>
    <row r="39664" spans="1:8" x14ac:dyDescent="0.35">
      <c r="A39664" s="1">
        <v>119662</v>
      </c>
      <c r="B39664" s="1" t="s">
        <v>34378</v>
      </c>
      <c r="C39664" s="8">
        <v>45260.677557870367</v>
      </c>
      <c r="D39664" s="1">
        <v>70018</v>
      </c>
      <c r="E39664" s="1">
        <v>101504</v>
      </c>
      <c r="F39664" s="1">
        <f t="shared" si="1239"/>
        <v>23</v>
      </c>
      <c r="G39664" s="1">
        <f t="shared" si="1238"/>
        <v>27</v>
      </c>
      <c r="H39664">
        <v>1</v>
      </c>
    </row>
    <row r="39665" spans="1:8" x14ac:dyDescent="0.35">
      <c r="A39665" s="1">
        <v>119663</v>
      </c>
      <c r="B39665" s="1" t="s">
        <v>47206</v>
      </c>
      <c r="C39665" s="8">
        <v>45174.167141203703</v>
      </c>
      <c r="D39665" s="1">
        <v>70931</v>
      </c>
      <c r="E39665" s="1">
        <v>100164</v>
      </c>
      <c r="F39665" s="1">
        <f t="shared" si="1239"/>
        <v>22</v>
      </c>
      <c r="G39665" s="1">
        <f t="shared" si="1238"/>
        <v>23</v>
      </c>
      <c r="H39665">
        <v>1</v>
      </c>
    </row>
    <row r="39666" spans="1:8" x14ac:dyDescent="0.35">
      <c r="A39666" s="1">
        <v>119664</v>
      </c>
      <c r="B39666" s="1" t="s">
        <v>28938</v>
      </c>
      <c r="C39666" s="8">
        <v>44940.259513888886</v>
      </c>
      <c r="D39666" s="1">
        <v>70506</v>
      </c>
      <c r="E39666" s="1">
        <v>100940</v>
      </c>
      <c r="F39666" s="1">
        <f t="shared" si="1239"/>
        <v>20</v>
      </c>
      <c r="G39666" s="1">
        <f t="shared" si="1238"/>
        <v>20</v>
      </c>
      <c r="H39666">
        <v>0</v>
      </c>
    </row>
    <row r="39667" spans="1:8" x14ac:dyDescent="0.35">
      <c r="A39667" s="1">
        <v>119665</v>
      </c>
      <c r="B39667" s="1" t="s">
        <v>52376</v>
      </c>
      <c r="C39667" s="8">
        <v>45082.754328703704</v>
      </c>
      <c r="D39667" s="1">
        <v>71143</v>
      </c>
      <c r="E39667" s="1">
        <v>101359</v>
      </c>
      <c r="F39667" s="1">
        <f t="shared" si="1239"/>
        <v>23</v>
      </c>
      <c r="G39667" s="1">
        <f t="shared" si="1238"/>
        <v>25</v>
      </c>
      <c r="H39667">
        <v>0</v>
      </c>
    </row>
    <row r="39668" spans="1:8" x14ac:dyDescent="0.35">
      <c r="A39668" s="1">
        <v>119666</v>
      </c>
      <c r="B39668" s="1" t="s">
        <v>29292</v>
      </c>
      <c r="C39668" s="8">
        <v>45220.974178240744</v>
      </c>
      <c r="D39668" s="1">
        <v>70740</v>
      </c>
      <c r="E39668" s="1">
        <v>100771</v>
      </c>
      <c r="F39668" s="1">
        <f t="shared" si="1239"/>
        <v>23</v>
      </c>
      <c r="G39668" s="1">
        <f t="shared" si="1238"/>
        <v>24</v>
      </c>
      <c r="H39668">
        <v>0</v>
      </c>
    </row>
    <row r="39669" spans="1:8" x14ac:dyDescent="0.35">
      <c r="A39669" s="1">
        <v>119667</v>
      </c>
      <c r="B39669" s="1" t="s">
        <v>40015</v>
      </c>
      <c r="C39669" s="8">
        <v>45235.168807870374</v>
      </c>
      <c r="D39669" s="1">
        <v>71486</v>
      </c>
      <c r="E39669" s="1">
        <v>101192</v>
      </c>
      <c r="F39669" s="1">
        <f t="shared" si="1239"/>
        <v>27</v>
      </c>
      <c r="G39669" s="1">
        <f t="shared" si="1238"/>
        <v>36</v>
      </c>
      <c r="H39669">
        <v>1</v>
      </c>
    </row>
    <row r="39670" spans="1:8" x14ac:dyDescent="0.35">
      <c r="A39670" s="1">
        <v>119668</v>
      </c>
      <c r="B39670" s="1" t="s">
        <v>42001</v>
      </c>
      <c r="C39670" s="8">
        <v>44935.140046296299</v>
      </c>
      <c r="D39670" s="1">
        <v>70359</v>
      </c>
      <c r="E39670" s="1">
        <v>100038</v>
      </c>
      <c r="F39670" s="1">
        <f t="shared" si="1239"/>
        <v>29</v>
      </c>
      <c r="G39670" s="1">
        <f t="shared" si="1238"/>
        <v>28</v>
      </c>
      <c r="H39670">
        <v>0</v>
      </c>
    </row>
    <row r="39671" spans="1:8" x14ac:dyDescent="0.35">
      <c r="A39671" s="1">
        <v>119669</v>
      </c>
      <c r="B39671" s="1" t="s">
        <v>32911</v>
      </c>
      <c r="C39671" s="8">
        <v>44942.686666666668</v>
      </c>
      <c r="D39671" s="1">
        <v>71167</v>
      </c>
      <c r="E39671" s="1">
        <v>100459</v>
      </c>
      <c r="F39671" s="1">
        <f t="shared" si="1239"/>
        <v>29</v>
      </c>
      <c r="G39671" s="1">
        <f t="shared" si="1238"/>
        <v>25</v>
      </c>
      <c r="H39671">
        <v>0</v>
      </c>
    </row>
    <row r="39672" spans="1:8" x14ac:dyDescent="0.35">
      <c r="A39672" s="1">
        <v>119670</v>
      </c>
      <c r="B39672" s="1" t="s">
        <v>30788</v>
      </c>
      <c r="C39672" s="8">
        <v>44995.963831018518</v>
      </c>
      <c r="D39672" s="1">
        <v>70137</v>
      </c>
      <c r="E39672" s="1">
        <v>100698</v>
      </c>
      <c r="F39672" s="1">
        <f t="shared" si="1239"/>
        <v>31</v>
      </c>
      <c r="G39672" s="1">
        <f t="shared" si="1238"/>
        <v>19</v>
      </c>
      <c r="H39672">
        <v>1</v>
      </c>
    </row>
    <row r="39673" spans="1:8" x14ac:dyDescent="0.35">
      <c r="A39673" s="1">
        <v>119671</v>
      </c>
      <c r="B39673" s="1" t="s">
        <v>39062</v>
      </c>
      <c r="C39673" s="8">
        <v>45000.781377314815</v>
      </c>
      <c r="D39673" s="1">
        <v>70259</v>
      </c>
      <c r="E39673" s="1">
        <v>100474</v>
      </c>
      <c r="F39673" s="1">
        <f t="shared" si="1239"/>
        <v>34</v>
      </c>
      <c r="G39673" s="1">
        <f t="shared" si="1238"/>
        <v>20</v>
      </c>
      <c r="H39673">
        <v>0</v>
      </c>
    </row>
    <row r="39674" spans="1:8" x14ac:dyDescent="0.35">
      <c r="A39674" s="1">
        <v>119672</v>
      </c>
      <c r="B39674" s="1" t="s">
        <v>29651</v>
      </c>
      <c r="C39674" s="8">
        <v>45172.278124999997</v>
      </c>
      <c r="D39674" s="1">
        <v>70025</v>
      </c>
      <c r="E39674" s="1">
        <v>100758</v>
      </c>
      <c r="F39674" s="1">
        <f t="shared" si="1239"/>
        <v>32</v>
      </c>
      <c r="G39674" s="1">
        <f t="shared" si="1238"/>
        <v>34</v>
      </c>
      <c r="H39674">
        <v>1</v>
      </c>
    </row>
    <row r="39675" spans="1:8" x14ac:dyDescent="0.35">
      <c r="A39675" s="1">
        <v>119673</v>
      </c>
      <c r="B39675" s="1" t="s">
        <v>49685</v>
      </c>
      <c r="C39675" s="8">
        <v>45165.239386574074</v>
      </c>
      <c r="D39675" s="1">
        <v>71003</v>
      </c>
      <c r="E39675" s="1">
        <v>100131</v>
      </c>
      <c r="F39675" s="1">
        <f t="shared" si="1239"/>
        <v>26</v>
      </c>
      <c r="G39675" s="1">
        <f t="shared" si="1238"/>
        <v>33</v>
      </c>
      <c r="H39675">
        <v>1</v>
      </c>
    </row>
    <row r="39676" spans="1:8" x14ac:dyDescent="0.35">
      <c r="A39676" s="1">
        <v>119674</v>
      </c>
      <c r="B39676" s="1" t="s">
        <v>49823</v>
      </c>
      <c r="C39676" s="8">
        <v>45104.03800925926</v>
      </c>
      <c r="D39676" s="1">
        <v>70752</v>
      </c>
      <c r="E39676" s="1">
        <v>100550</v>
      </c>
      <c r="F39676" s="1">
        <f t="shared" si="1239"/>
        <v>25</v>
      </c>
      <c r="G39676" s="1">
        <f t="shared" si="1238"/>
        <v>29</v>
      </c>
      <c r="H39676">
        <v>0</v>
      </c>
    </row>
    <row r="39677" spans="1:8" x14ac:dyDescent="0.35">
      <c r="A39677" s="1">
        <v>119675</v>
      </c>
      <c r="B39677" s="1" t="s">
        <v>29472</v>
      </c>
      <c r="C39677" s="8">
        <v>45076.608865740738</v>
      </c>
      <c r="D39677" s="1">
        <v>70302</v>
      </c>
      <c r="E39677" s="1">
        <v>100716</v>
      </c>
      <c r="F39677" s="1">
        <f t="shared" si="1239"/>
        <v>32</v>
      </c>
      <c r="G39677" s="1">
        <f t="shared" si="1238"/>
        <v>25</v>
      </c>
      <c r="H39677">
        <v>0</v>
      </c>
    </row>
    <row r="39678" spans="1:8" x14ac:dyDescent="0.35">
      <c r="A39678" s="1">
        <v>119676</v>
      </c>
      <c r="B39678" s="1" t="s">
        <v>53680</v>
      </c>
      <c r="C39678" s="8">
        <v>45109.159791666665</v>
      </c>
      <c r="D39678" s="1">
        <v>71481</v>
      </c>
      <c r="E39678" s="1">
        <v>100867</v>
      </c>
      <c r="F39678" s="1">
        <f t="shared" si="1239"/>
        <v>29</v>
      </c>
      <c r="G39678" s="1">
        <f t="shared" si="1238"/>
        <v>24</v>
      </c>
      <c r="H39678">
        <v>1</v>
      </c>
    </row>
    <row r="39679" spans="1:8" x14ac:dyDescent="0.35">
      <c r="A39679" s="1">
        <v>119677</v>
      </c>
      <c r="B39679" s="1" t="s">
        <v>33307</v>
      </c>
      <c r="C39679" s="8">
        <v>45208.332974537036</v>
      </c>
      <c r="D39679" s="1">
        <v>70684</v>
      </c>
      <c r="E39679" s="1">
        <v>101275</v>
      </c>
      <c r="F39679" s="1">
        <f t="shared" si="1239"/>
        <v>21</v>
      </c>
      <c r="G39679" s="1">
        <f t="shared" si="1238"/>
        <v>30</v>
      </c>
      <c r="H39679">
        <v>1</v>
      </c>
    </row>
    <row r="39680" spans="1:8" x14ac:dyDescent="0.35">
      <c r="A39680" s="1">
        <v>119678</v>
      </c>
      <c r="B39680" s="1" t="s">
        <v>39241</v>
      </c>
      <c r="C39680" s="8">
        <v>45181.1950462963</v>
      </c>
      <c r="D39680" s="1">
        <v>70287</v>
      </c>
      <c r="E39680" s="1">
        <v>101012</v>
      </c>
      <c r="F39680" s="1">
        <f t="shared" si="1239"/>
        <v>26</v>
      </c>
      <c r="G39680" s="1">
        <f t="shared" si="1238"/>
        <v>21</v>
      </c>
      <c r="H39680">
        <v>1</v>
      </c>
    </row>
    <row r="39681" spans="1:8" x14ac:dyDescent="0.35">
      <c r="A39681" s="1">
        <v>119679</v>
      </c>
      <c r="B39681" s="1" t="s">
        <v>37811</v>
      </c>
      <c r="C39681" s="8">
        <v>45270.102905092594</v>
      </c>
      <c r="D39681" s="1">
        <v>71188</v>
      </c>
      <c r="E39681" s="1">
        <v>100424</v>
      </c>
      <c r="F39681" s="1">
        <f t="shared" si="1239"/>
        <v>32</v>
      </c>
      <c r="G39681" s="1">
        <f t="shared" si="1238"/>
        <v>27</v>
      </c>
      <c r="H39681">
        <v>0</v>
      </c>
    </row>
    <row r="39682" spans="1:8" x14ac:dyDescent="0.35">
      <c r="A39682" s="1">
        <v>119680</v>
      </c>
      <c r="B39682" s="1" t="s">
        <v>49138</v>
      </c>
      <c r="C39682" s="8">
        <v>45221.284953703704</v>
      </c>
      <c r="D39682" s="1">
        <v>71231</v>
      </c>
      <c r="E39682" s="1">
        <v>100375</v>
      </c>
      <c r="F39682" s="1">
        <f t="shared" si="1239"/>
        <v>40</v>
      </c>
      <c r="G39682" s="1">
        <f t="shared" si="1238"/>
        <v>34</v>
      </c>
      <c r="H39682">
        <v>0</v>
      </c>
    </row>
    <row r="39683" spans="1:8" x14ac:dyDescent="0.35">
      <c r="A39683" s="1">
        <v>119681</v>
      </c>
      <c r="B39683" s="1" t="s">
        <v>50157</v>
      </c>
      <c r="C39683" s="8">
        <v>45241.036851851852</v>
      </c>
      <c r="D39683" s="1">
        <v>70039</v>
      </c>
      <c r="E39683" s="1">
        <v>100448</v>
      </c>
      <c r="F39683" s="1">
        <f t="shared" si="1239"/>
        <v>30</v>
      </c>
      <c r="G39683" s="1">
        <f t="shared" ref="G39683:G39746" si="1240">COUNTIF(E$1:E$41447,E39683)</f>
        <v>38</v>
      </c>
      <c r="H39683">
        <v>1</v>
      </c>
    </row>
    <row r="39684" spans="1:8" x14ac:dyDescent="0.35">
      <c r="A39684" s="1">
        <v>119682</v>
      </c>
      <c r="B39684" s="1" t="s">
        <v>52294</v>
      </c>
      <c r="C39684" s="8">
        <v>45283.54111111111</v>
      </c>
      <c r="D39684" s="1">
        <v>70314</v>
      </c>
      <c r="E39684" s="1">
        <v>100938</v>
      </c>
      <c r="F39684" s="1">
        <f t="shared" ref="F39684:F39747" si="1241">COUNTIF(D$1:D$41447,D39684)</f>
        <v>35</v>
      </c>
      <c r="G39684" s="1">
        <f t="shared" si="1240"/>
        <v>27</v>
      </c>
      <c r="H39684">
        <v>0</v>
      </c>
    </row>
    <row r="39685" spans="1:8" x14ac:dyDescent="0.35">
      <c r="A39685" s="1">
        <v>119683</v>
      </c>
      <c r="B39685" s="1" t="s">
        <v>35968</v>
      </c>
      <c r="C39685" s="8">
        <v>45132.562858796293</v>
      </c>
      <c r="D39685" s="1">
        <v>71397</v>
      </c>
      <c r="E39685" s="1">
        <v>100504</v>
      </c>
      <c r="F39685" s="1">
        <f t="shared" si="1241"/>
        <v>31</v>
      </c>
      <c r="G39685" s="1">
        <f t="shared" si="1240"/>
        <v>27</v>
      </c>
      <c r="H39685">
        <v>1</v>
      </c>
    </row>
    <row r="39686" spans="1:8" x14ac:dyDescent="0.35">
      <c r="A39686" s="1">
        <v>119684</v>
      </c>
      <c r="B39686" s="1" t="s">
        <v>46461</v>
      </c>
      <c r="C39686" s="8">
        <v>44994.647638888891</v>
      </c>
      <c r="D39686" s="1">
        <v>70879</v>
      </c>
      <c r="E39686" s="1">
        <v>100810</v>
      </c>
      <c r="F39686" s="1">
        <f t="shared" si="1241"/>
        <v>27</v>
      </c>
      <c r="G39686" s="1">
        <f t="shared" si="1240"/>
        <v>27</v>
      </c>
      <c r="H39686">
        <v>1</v>
      </c>
    </row>
    <row r="39687" spans="1:8" x14ac:dyDescent="0.35">
      <c r="A39687" s="1">
        <v>119685</v>
      </c>
      <c r="B39687" s="1" t="s">
        <v>35631</v>
      </c>
      <c r="C39687" s="8">
        <v>44991.529317129629</v>
      </c>
      <c r="D39687" s="1">
        <v>70988</v>
      </c>
      <c r="E39687" s="1">
        <v>101384</v>
      </c>
      <c r="F39687" s="1">
        <f t="shared" si="1241"/>
        <v>26</v>
      </c>
      <c r="G39687" s="1">
        <f t="shared" si="1240"/>
        <v>23</v>
      </c>
      <c r="H39687">
        <v>1</v>
      </c>
    </row>
    <row r="39688" spans="1:8" x14ac:dyDescent="0.35">
      <c r="A39688" s="1">
        <v>119686</v>
      </c>
      <c r="B39688" s="1" t="s">
        <v>42535</v>
      </c>
      <c r="C39688" s="8">
        <v>45093.587743055556</v>
      </c>
      <c r="D39688" s="1">
        <v>70754</v>
      </c>
      <c r="E39688" s="1">
        <v>100706</v>
      </c>
      <c r="F39688" s="1">
        <f t="shared" si="1241"/>
        <v>27</v>
      </c>
      <c r="G39688" s="1">
        <f t="shared" si="1240"/>
        <v>31</v>
      </c>
      <c r="H39688">
        <v>1</v>
      </c>
    </row>
    <row r="39689" spans="1:8" x14ac:dyDescent="0.35">
      <c r="A39689" s="1">
        <v>119687</v>
      </c>
      <c r="B39689" s="1" t="s">
        <v>50232</v>
      </c>
      <c r="C39689" s="8">
        <v>45270.614374999997</v>
      </c>
      <c r="D39689" s="1">
        <v>70669</v>
      </c>
      <c r="E39689" s="1">
        <v>100333</v>
      </c>
      <c r="F39689" s="1">
        <f t="shared" si="1241"/>
        <v>35</v>
      </c>
      <c r="G39689" s="1">
        <f t="shared" si="1240"/>
        <v>27</v>
      </c>
      <c r="H39689">
        <v>1</v>
      </c>
    </row>
    <row r="39690" spans="1:8" x14ac:dyDescent="0.35">
      <c r="A39690" s="1">
        <v>119688</v>
      </c>
      <c r="B39690" s="1" t="s">
        <v>34870</v>
      </c>
      <c r="C39690" s="8">
        <v>45120.337465277778</v>
      </c>
      <c r="D39690" s="1">
        <v>70665</v>
      </c>
      <c r="E39690" s="1">
        <v>100082</v>
      </c>
      <c r="F39690" s="1">
        <f t="shared" si="1241"/>
        <v>20</v>
      </c>
      <c r="G39690" s="1">
        <f t="shared" si="1240"/>
        <v>23</v>
      </c>
      <c r="H39690">
        <v>1</v>
      </c>
    </row>
    <row r="39691" spans="1:8" x14ac:dyDescent="0.35">
      <c r="A39691" s="1">
        <v>119689</v>
      </c>
      <c r="B39691" s="1" t="s">
        <v>49367</v>
      </c>
      <c r="C39691" s="8">
        <v>45093.680983796294</v>
      </c>
      <c r="D39691" s="1">
        <v>70576</v>
      </c>
      <c r="E39691" s="1">
        <v>100185</v>
      </c>
      <c r="F39691" s="1">
        <f t="shared" si="1241"/>
        <v>26</v>
      </c>
      <c r="G39691" s="1">
        <f t="shared" si="1240"/>
        <v>30</v>
      </c>
      <c r="H39691">
        <v>0</v>
      </c>
    </row>
    <row r="39692" spans="1:8" x14ac:dyDescent="0.35">
      <c r="A39692" s="1">
        <v>119690</v>
      </c>
      <c r="B39692" s="1" t="s">
        <v>37277</v>
      </c>
      <c r="C39692" s="8">
        <v>45206.7109375</v>
      </c>
      <c r="D39692" s="1">
        <v>70753</v>
      </c>
      <c r="E39692" s="1">
        <v>100568</v>
      </c>
      <c r="F39692" s="1">
        <f t="shared" si="1241"/>
        <v>23</v>
      </c>
      <c r="G39692" s="1">
        <f t="shared" si="1240"/>
        <v>33</v>
      </c>
      <c r="H39692">
        <v>0</v>
      </c>
    </row>
    <row r="39693" spans="1:8" x14ac:dyDescent="0.35">
      <c r="A39693" s="1">
        <v>119691</v>
      </c>
      <c r="B39693" s="1" t="s">
        <v>51721</v>
      </c>
      <c r="C39693" s="8">
        <v>45093.736273148148</v>
      </c>
      <c r="D39693" s="1">
        <v>70294</v>
      </c>
      <c r="E39693" s="1">
        <v>101182</v>
      </c>
      <c r="F39693" s="1">
        <f t="shared" si="1241"/>
        <v>16</v>
      </c>
      <c r="G39693" s="1">
        <f t="shared" si="1240"/>
        <v>33</v>
      </c>
      <c r="H39693">
        <v>1</v>
      </c>
    </row>
    <row r="39694" spans="1:8" x14ac:dyDescent="0.35">
      <c r="A39694" s="1">
        <v>119692</v>
      </c>
      <c r="B39694" s="1" t="s">
        <v>48082</v>
      </c>
      <c r="C39694" s="8">
        <v>45268.534803240742</v>
      </c>
      <c r="D39694" s="1">
        <v>70859</v>
      </c>
      <c r="E39694" s="1">
        <v>101115</v>
      </c>
      <c r="F39694" s="1">
        <f t="shared" si="1241"/>
        <v>28</v>
      </c>
      <c r="G39694" s="1">
        <f t="shared" si="1240"/>
        <v>18</v>
      </c>
      <c r="H39694">
        <v>0</v>
      </c>
    </row>
    <row r="39695" spans="1:8" x14ac:dyDescent="0.35">
      <c r="A39695" s="1">
        <v>119693</v>
      </c>
      <c r="B39695" s="1" t="s">
        <v>52452</v>
      </c>
      <c r="C39695" s="8">
        <v>45197.710659722223</v>
      </c>
      <c r="D39695" s="1">
        <v>71424</v>
      </c>
      <c r="E39695" s="1">
        <v>101494</v>
      </c>
      <c r="F39695" s="1">
        <f t="shared" si="1241"/>
        <v>30</v>
      </c>
      <c r="G39695" s="1">
        <f t="shared" si="1240"/>
        <v>39</v>
      </c>
      <c r="H39695">
        <v>0</v>
      </c>
    </row>
    <row r="39696" spans="1:8" x14ac:dyDescent="0.35">
      <c r="A39696" s="1">
        <v>119694</v>
      </c>
      <c r="B39696" s="1" t="s">
        <v>36383</v>
      </c>
      <c r="C39696" s="8">
        <v>45245.874814814815</v>
      </c>
      <c r="D39696" s="1">
        <v>70172</v>
      </c>
      <c r="E39696" s="1">
        <v>101030</v>
      </c>
      <c r="F39696" s="1">
        <f t="shared" si="1241"/>
        <v>27</v>
      </c>
      <c r="G39696" s="1">
        <f t="shared" si="1240"/>
        <v>29</v>
      </c>
      <c r="H39696">
        <v>1</v>
      </c>
    </row>
    <row r="39697" spans="1:8" x14ac:dyDescent="0.35">
      <c r="A39697" s="1">
        <v>119695</v>
      </c>
      <c r="B39697" s="1" t="s">
        <v>36943</v>
      </c>
      <c r="C39697" s="8">
        <v>45289.010601851849</v>
      </c>
      <c r="D39697" s="1">
        <v>70909</v>
      </c>
      <c r="E39697" s="1">
        <v>100085</v>
      </c>
      <c r="F39697" s="1">
        <f t="shared" si="1241"/>
        <v>24</v>
      </c>
      <c r="G39697" s="1">
        <f t="shared" si="1240"/>
        <v>22</v>
      </c>
      <c r="H39697">
        <v>0</v>
      </c>
    </row>
    <row r="39698" spans="1:8" x14ac:dyDescent="0.35">
      <c r="A39698" s="1">
        <v>119696</v>
      </c>
      <c r="B39698" s="1" t="s">
        <v>52530</v>
      </c>
      <c r="C39698" s="8">
        <v>45191.977743055555</v>
      </c>
      <c r="D39698" s="1">
        <v>71155</v>
      </c>
      <c r="E39698" s="1">
        <v>100616</v>
      </c>
      <c r="F39698" s="1">
        <f t="shared" si="1241"/>
        <v>28</v>
      </c>
      <c r="G39698" s="1">
        <f t="shared" si="1240"/>
        <v>35</v>
      </c>
      <c r="H39698">
        <v>0</v>
      </c>
    </row>
    <row r="39699" spans="1:8" x14ac:dyDescent="0.35">
      <c r="A39699" s="1">
        <v>119697</v>
      </c>
      <c r="B39699" s="1" t="s">
        <v>40935</v>
      </c>
      <c r="C39699" s="8">
        <v>45067.434432870374</v>
      </c>
      <c r="D39699" s="1">
        <v>70014</v>
      </c>
      <c r="E39699" s="1">
        <v>100530</v>
      </c>
      <c r="F39699" s="1">
        <f t="shared" si="1241"/>
        <v>29</v>
      </c>
      <c r="G39699" s="1">
        <f t="shared" si="1240"/>
        <v>28</v>
      </c>
      <c r="H39699">
        <v>1</v>
      </c>
    </row>
    <row r="39700" spans="1:8" x14ac:dyDescent="0.35">
      <c r="A39700" s="1">
        <v>119698</v>
      </c>
      <c r="B39700" s="1" t="s">
        <v>37581</v>
      </c>
      <c r="C39700" s="8">
        <v>44981.275879629633</v>
      </c>
      <c r="D39700" s="1">
        <v>70170</v>
      </c>
      <c r="E39700" s="1">
        <v>101128</v>
      </c>
      <c r="F39700" s="1">
        <f t="shared" si="1241"/>
        <v>31</v>
      </c>
      <c r="G39700" s="1">
        <f t="shared" si="1240"/>
        <v>30</v>
      </c>
      <c r="H39700">
        <v>0</v>
      </c>
    </row>
    <row r="39701" spans="1:8" x14ac:dyDescent="0.35">
      <c r="A39701" s="1">
        <v>119699</v>
      </c>
      <c r="B39701" s="1" t="s">
        <v>52241</v>
      </c>
      <c r="C39701" s="8">
        <v>44943.117534722223</v>
      </c>
      <c r="D39701" s="1">
        <v>71436</v>
      </c>
      <c r="E39701" s="1">
        <v>101540</v>
      </c>
      <c r="F39701" s="1">
        <f t="shared" si="1241"/>
        <v>32</v>
      </c>
      <c r="G39701" s="1">
        <f t="shared" si="1240"/>
        <v>31</v>
      </c>
      <c r="H39701">
        <v>0</v>
      </c>
    </row>
    <row r="39702" spans="1:8" x14ac:dyDescent="0.35">
      <c r="A39702" s="1">
        <v>119700</v>
      </c>
      <c r="B39702" s="1" t="s">
        <v>31213</v>
      </c>
      <c r="C39702" s="8">
        <v>45116.967627314814</v>
      </c>
      <c r="D39702" s="1">
        <v>70358</v>
      </c>
      <c r="E39702" s="1">
        <v>101518</v>
      </c>
      <c r="F39702" s="1">
        <f t="shared" si="1241"/>
        <v>24</v>
      </c>
      <c r="G39702" s="1">
        <f t="shared" si="1240"/>
        <v>27</v>
      </c>
      <c r="H39702">
        <v>1</v>
      </c>
    </row>
    <row r="39703" spans="1:8" x14ac:dyDescent="0.35">
      <c r="A39703" s="1">
        <v>119701</v>
      </c>
      <c r="B39703" s="1" t="s">
        <v>52600</v>
      </c>
      <c r="C39703" s="8">
        <v>45237.372245370374</v>
      </c>
      <c r="D39703" s="1">
        <v>70279</v>
      </c>
      <c r="E39703" s="1">
        <v>100134</v>
      </c>
      <c r="F39703" s="1">
        <f t="shared" si="1241"/>
        <v>31</v>
      </c>
      <c r="G39703" s="1">
        <f t="shared" si="1240"/>
        <v>28</v>
      </c>
      <c r="H39703">
        <v>0</v>
      </c>
    </row>
    <row r="39704" spans="1:8" x14ac:dyDescent="0.35">
      <c r="A39704" s="1">
        <v>119702</v>
      </c>
      <c r="B39704" s="1" t="s">
        <v>43663</v>
      </c>
      <c r="C39704" s="8">
        <v>45002.407534722224</v>
      </c>
      <c r="D39704" s="1">
        <v>70455</v>
      </c>
      <c r="E39704" s="1">
        <v>101057</v>
      </c>
      <c r="F39704" s="1">
        <f t="shared" si="1241"/>
        <v>35</v>
      </c>
      <c r="G39704" s="1">
        <f t="shared" si="1240"/>
        <v>31</v>
      </c>
      <c r="H39704">
        <v>1</v>
      </c>
    </row>
    <row r="39705" spans="1:8" x14ac:dyDescent="0.35">
      <c r="A39705" s="1">
        <v>119703</v>
      </c>
      <c r="B39705" s="1" t="s">
        <v>30648</v>
      </c>
      <c r="C39705" s="8">
        <v>45229.426064814812</v>
      </c>
      <c r="D39705" s="1">
        <v>71516</v>
      </c>
      <c r="E39705" s="1">
        <v>101442</v>
      </c>
      <c r="F39705" s="1">
        <f t="shared" si="1241"/>
        <v>36</v>
      </c>
      <c r="G39705" s="1">
        <f t="shared" si="1240"/>
        <v>30</v>
      </c>
      <c r="H39705">
        <v>1</v>
      </c>
    </row>
    <row r="39706" spans="1:8" x14ac:dyDescent="0.35">
      <c r="A39706" s="1">
        <v>119704</v>
      </c>
      <c r="B39706" s="1" t="s">
        <v>31029</v>
      </c>
      <c r="C39706" s="8">
        <v>44970.385231481479</v>
      </c>
      <c r="D39706" s="1">
        <v>70052</v>
      </c>
      <c r="E39706" s="1">
        <v>101363</v>
      </c>
      <c r="F39706" s="1">
        <f t="shared" si="1241"/>
        <v>26</v>
      </c>
      <c r="G39706" s="1">
        <f t="shared" si="1240"/>
        <v>28</v>
      </c>
      <c r="H39706">
        <v>1</v>
      </c>
    </row>
    <row r="39707" spans="1:8" x14ac:dyDescent="0.35">
      <c r="A39707" s="1">
        <v>119705</v>
      </c>
      <c r="B39707" s="1" t="s">
        <v>37764</v>
      </c>
      <c r="C39707" s="8">
        <v>45269.571574074071</v>
      </c>
      <c r="D39707" s="1">
        <v>70860</v>
      </c>
      <c r="E39707" s="1">
        <v>100167</v>
      </c>
      <c r="F39707" s="1">
        <f t="shared" si="1241"/>
        <v>29</v>
      </c>
      <c r="G39707" s="1">
        <f t="shared" si="1240"/>
        <v>33</v>
      </c>
      <c r="H39707">
        <v>1</v>
      </c>
    </row>
    <row r="39708" spans="1:8" x14ac:dyDescent="0.35">
      <c r="A39708" s="1">
        <v>119706</v>
      </c>
      <c r="B39708" s="1" t="s">
        <v>53608</v>
      </c>
      <c r="C39708" s="8">
        <v>45054.601793981485</v>
      </c>
      <c r="D39708" s="1">
        <v>71127</v>
      </c>
      <c r="E39708" s="1">
        <v>100552</v>
      </c>
      <c r="F39708" s="1">
        <f t="shared" si="1241"/>
        <v>29</v>
      </c>
      <c r="G39708" s="1">
        <f t="shared" si="1240"/>
        <v>24</v>
      </c>
      <c r="H39708">
        <v>1</v>
      </c>
    </row>
    <row r="39709" spans="1:8" x14ac:dyDescent="0.35">
      <c r="A39709" s="1">
        <v>119707</v>
      </c>
      <c r="B39709" s="1" t="s">
        <v>50724</v>
      </c>
      <c r="C39709" s="8">
        <v>45110.189398148148</v>
      </c>
      <c r="D39709" s="1">
        <v>70484</v>
      </c>
      <c r="E39709" s="1">
        <v>100813</v>
      </c>
      <c r="F39709" s="1">
        <f t="shared" si="1241"/>
        <v>32</v>
      </c>
      <c r="G39709" s="1">
        <f t="shared" si="1240"/>
        <v>28</v>
      </c>
      <c r="H39709">
        <v>1</v>
      </c>
    </row>
    <row r="39710" spans="1:8" x14ac:dyDescent="0.35">
      <c r="A39710" s="1">
        <v>119708</v>
      </c>
      <c r="B39710" s="1" t="s">
        <v>51291</v>
      </c>
      <c r="C39710" s="8">
        <v>44953.537939814814</v>
      </c>
      <c r="D39710" s="1">
        <v>70973</v>
      </c>
      <c r="E39710" s="1">
        <v>100035</v>
      </c>
      <c r="F39710" s="1">
        <f t="shared" si="1241"/>
        <v>31</v>
      </c>
      <c r="G39710" s="1">
        <f t="shared" si="1240"/>
        <v>32</v>
      </c>
      <c r="H39710">
        <v>0</v>
      </c>
    </row>
    <row r="39711" spans="1:8" x14ac:dyDescent="0.35">
      <c r="A39711" s="1">
        <v>119709</v>
      </c>
      <c r="B39711" s="1" t="s">
        <v>45139</v>
      </c>
      <c r="C39711" s="8">
        <v>45231.972349537034</v>
      </c>
      <c r="D39711" s="1">
        <v>70120</v>
      </c>
      <c r="E39711" s="1">
        <v>100686</v>
      </c>
      <c r="F39711" s="1">
        <f t="shared" si="1241"/>
        <v>32</v>
      </c>
      <c r="G39711" s="1">
        <f t="shared" si="1240"/>
        <v>23</v>
      </c>
      <c r="H39711">
        <v>0</v>
      </c>
    </row>
    <row r="39712" spans="1:8" x14ac:dyDescent="0.35">
      <c r="A39712" s="1">
        <v>119710</v>
      </c>
      <c r="B39712" s="1" t="s">
        <v>37069</v>
      </c>
      <c r="C39712" s="8">
        <v>45234.72792824074</v>
      </c>
      <c r="D39712" s="1">
        <v>71431</v>
      </c>
      <c r="E39712" s="1">
        <v>101393</v>
      </c>
      <c r="F39712" s="1">
        <f t="shared" si="1241"/>
        <v>28</v>
      </c>
      <c r="G39712" s="1">
        <f t="shared" si="1240"/>
        <v>21</v>
      </c>
      <c r="H39712">
        <v>1</v>
      </c>
    </row>
    <row r="39713" spans="1:8" x14ac:dyDescent="0.35">
      <c r="A39713" s="1">
        <v>119711</v>
      </c>
      <c r="B39713" s="1" t="s">
        <v>33475</v>
      </c>
      <c r="C39713" s="8">
        <v>45285.114618055559</v>
      </c>
      <c r="D39713" s="1">
        <v>70091</v>
      </c>
      <c r="E39713" s="1">
        <v>100050</v>
      </c>
      <c r="F39713" s="1">
        <f t="shared" si="1241"/>
        <v>25</v>
      </c>
      <c r="G39713" s="1">
        <f t="shared" si="1240"/>
        <v>20</v>
      </c>
      <c r="H39713">
        <v>1</v>
      </c>
    </row>
    <row r="39714" spans="1:8" x14ac:dyDescent="0.35">
      <c r="A39714" s="1">
        <v>119712</v>
      </c>
      <c r="B39714" s="1" t="s">
        <v>50353</v>
      </c>
      <c r="C39714" s="8">
        <v>45087.512523148151</v>
      </c>
      <c r="D39714" s="1">
        <v>70808</v>
      </c>
      <c r="E39714" s="1">
        <v>100953</v>
      </c>
      <c r="F39714" s="1">
        <f t="shared" si="1241"/>
        <v>24</v>
      </c>
      <c r="G39714" s="1">
        <f t="shared" si="1240"/>
        <v>23</v>
      </c>
      <c r="H39714">
        <v>1</v>
      </c>
    </row>
    <row r="39715" spans="1:8" x14ac:dyDescent="0.35">
      <c r="A39715" s="1">
        <v>119713</v>
      </c>
      <c r="B39715" s="1" t="s">
        <v>31007</v>
      </c>
      <c r="C39715" s="8">
        <v>44979.970208333332</v>
      </c>
      <c r="D39715" s="1">
        <v>70738</v>
      </c>
      <c r="E39715" s="1">
        <v>100122</v>
      </c>
      <c r="F39715" s="1">
        <f t="shared" si="1241"/>
        <v>23</v>
      </c>
      <c r="G39715" s="1">
        <f t="shared" si="1240"/>
        <v>35</v>
      </c>
      <c r="H39715">
        <v>1</v>
      </c>
    </row>
    <row r="39716" spans="1:8" x14ac:dyDescent="0.35">
      <c r="A39716" s="1">
        <v>119714</v>
      </c>
      <c r="B39716" s="1" t="s">
        <v>47578</v>
      </c>
      <c r="C39716" s="8">
        <v>44993.454375000001</v>
      </c>
      <c r="D39716" s="1">
        <v>70190</v>
      </c>
      <c r="E39716" s="1">
        <v>100521</v>
      </c>
      <c r="F39716" s="1">
        <f t="shared" si="1241"/>
        <v>19</v>
      </c>
      <c r="G39716" s="1">
        <f t="shared" si="1240"/>
        <v>19</v>
      </c>
      <c r="H39716">
        <v>1</v>
      </c>
    </row>
    <row r="39717" spans="1:8" x14ac:dyDescent="0.35">
      <c r="A39717" s="1">
        <v>119715</v>
      </c>
      <c r="B39717" s="1" t="s">
        <v>46377</v>
      </c>
      <c r="C39717" s="8">
        <v>45209.594826388886</v>
      </c>
      <c r="D39717" s="1">
        <v>70184</v>
      </c>
      <c r="E39717" s="1">
        <v>100131</v>
      </c>
      <c r="F39717" s="1">
        <f t="shared" si="1241"/>
        <v>28</v>
      </c>
      <c r="G39717" s="1">
        <f t="shared" si="1240"/>
        <v>33</v>
      </c>
      <c r="H39717">
        <v>1</v>
      </c>
    </row>
    <row r="39718" spans="1:8" x14ac:dyDescent="0.35">
      <c r="A39718" s="1">
        <v>119716</v>
      </c>
      <c r="B39718" s="1" t="s">
        <v>53642</v>
      </c>
      <c r="C39718" s="8">
        <v>45161.285462962966</v>
      </c>
      <c r="D39718" s="1">
        <v>70902</v>
      </c>
      <c r="E39718" s="1">
        <v>100049</v>
      </c>
      <c r="F39718" s="1">
        <f t="shared" si="1241"/>
        <v>28</v>
      </c>
      <c r="G39718" s="1">
        <f t="shared" si="1240"/>
        <v>22</v>
      </c>
      <c r="H39718">
        <v>0</v>
      </c>
    </row>
    <row r="39719" spans="1:8" x14ac:dyDescent="0.35">
      <c r="A39719" s="1">
        <v>119717</v>
      </c>
      <c r="B39719" s="1" t="s">
        <v>41187</v>
      </c>
      <c r="C39719" s="8">
        <v>45244.893842592595</v>
      </c>
      <c r="D39719" s="1">
        <v>71120</v>
      </c>
      <c r="E39719" s="1">
        <v>100736</v>
      </c>
      <c r="F39719" s="1">
        <f t="shared" si="1241"/>
        <v>28</v>
      </c>
      <c r="G39719" s="1">
        <f t="shared" si="1240"/>
        <v>26</v>
      </c>
      <c r="H39719">
        <v>0</v>
      </c>
    </row>
    <row r="39720" spans="1:8" x14ac:dyDescent="0.35">
      <c r="A39720" s="1">
        <v>119718</v>
      </c>
      <c r="B39720" s="1" t="s">
        <v>29660</v>
      </c>
      <c r="C39720" s="8">
        <v>45275.969872685186</v>
      </c>
      <c r="D39720" s="1">
        <v>71462</v>
      </c>
      <c r="E39720" s="1">
        <v>100893</v>
      </c>
      <c r="F39720" s="1">
        <f t="shared" si="1241"/>
        <v>32</v>
      </c>
      <c r="G39720" s="1">
        <f t="shared" si="1240"/>
        <v>21</v>
      </c>
      <c r="H39720">
        <v>0</v>
      </c>
    </row>
    <row r="39721" spans="1:8" x14ac:dyDescent="0.35">
      <c r="A39721" s="1">
        <v>119719</v>
      </c>
      <c r="B39721" s="1" t="s">
        <v>51549</v>
      </c>
      <c r="C39721" s="8">
        <v>44929.832245370373</v>
      </c>
      <c r="D39721" s="1">
        <v>70497</v>
      </c>
      <c r="E39721" s="1">
        <v>101359</v>
      </c>
      <c r="F39721" s="1">
        <f t="shared" si="1241"/>
        <v>32</v>
      </c>
      <c r="G39721" s="1">
        <f t="shared" si="1240"/>
        <v>25</v>
      </c>
      <c r="H39721">
        <v>0</v>
      </c>
    </row>
    <row r="39722" spans="1:8" x14ac:dyDescent="0.35">
      <c r="A39722" s="1">
        <v>119720</v>
      </c>
      <c r="B39722" s="1" t="s">
        <v>44957</v>
      </c>
      <c r="C39722" s="8">
        <v>45169.696261574078</v>
      </c>
      <c r="D39722" s="1">
        <v>71454</v>
      </c>
      <c r="E39722" s="1">
        <v>100001</v>
      </c>
      <c r="F39722" s="1">
        <f t="shared" si="1241"/>
        <v>28</v>
      </c>
      <c r="G39722" s="1">
        <f t="shared" si="1240"/>
        <v>29</v>
      </c>
      <c r="H39722">
        <v>1</v>
      </c>
    </row>
    <row r="39723" spans="1:8" x14ac:dyDescent="0.35">
      <c r="A39723" s="1">
        <v>119721</v>
      </c>
      <c r="B39723" s="1" t="s">
        <v>49967</v>
      </c>
      <c r="C39723" s="8">
        <v>45225.531793981485</v>
      </c>
      <c r="D39723" s="1">
        <v>70136</v>
      </c>
      <c r="E39723" s="1">
        <v>100193</v>
      </c>
      <c r="F39723" s="1">
        <f t="shared" si="1241"/>
        <v>24</v>
      </c>
      <c r="G39723" s="1">
        <f t="shared" si="1240"/>
        <v>19</v>
      </c>
      <c r="H39723">
        <v>1</v>
      </c>
    </row>
    <row r="39724" spans="1:8" x14ac:dyDescent="0.35">
      <c r="A39724" s="1">
        <v>119722</v>
      </c>
      <c r="B39724" s="1" t="s">
        <v>48901</v>
      </c>
      <c r="C39724" s="8">
        <v>44991.850787037038</v>
      </c>
      <c r="D39724" s="1">
        <v>70184</v>
      </c>
      <c r="E39724" s="1">
        <v>101424</v>
      </c>
      <c r="F39724" s="1">
        <f t="shared" si="1241"/>
        <v>28</v>
      </c>
      <c r="G39724" s="1">
        <f t="shared" si="1240"/>
        <v>33</v>
      </c>
      <c r="H39724">
        <v>0</v>
      </c>
    </row>
    <row r="39725" spans="1:8" x14ac:dyDescent="0.35">
      <c r="A39725" s="1">
        <v>119723</v>
      </c>
      <c r="B39725" s="1" t="s">
        <v>30867</v>
      </c>
      <c r="C39725" s="8">
        <v>44950.485231481478</v>
      </c>
      <c r="D39725" s="1">
        <v>71168</v>
      </c>
      <c r="E39725" s="1">
        <v>101203</v>
      </c>
      <c r="F39725" s="1">
        <f t="shared" si="1241"/>
        <v>26</v>
      </c>
      <c r="G39725" s="1">
        <f t="shared" si="1240"/>
        <v>27</v>
      </c>
      <c r="H39725">
        <v>1</v>
      </c>
    </row>
    <row r="39726" spans="1:8" x14ac:dyDescent="0.35">
      <c r="A39726" s="1">
        <v>119724</v>
      </c>
      <c r="B39726" s="1" t="s">
        <v>46916</v>
      </c>
      <c r="C39726" s="8">
        <v>45000.246296296296</v>
      </c>
      <c r="D39726" s="1">
        <v>71548</v>
      </c>
      <c r="E39726" s="1">
        <v>101100</v>
      </c>
      <c r="F39726" s="1">
        <f t="shared" si="1241"/>
        <v>29</v>
      </c>
      <c r="G39726" s="1">
        <f t="shared" si="1240"/>
        <v>23</v>
      </c>
      <c r="H39726">
        <v>0</v>
      </c>
    </row>
    <row r="39727" spans="1:8" x14ac:dyDescent="0.35">
      <c r="A39727" s="1">
        <v>119725</v>
      </c>
      <c r="B39727" s="1" t="s">
        <v>52717</v>
      </c>
      <c r="C39727" s="8">
        <v>45184.969826388886</v>
      </c>
      <c r="D39727" s="1">
        <v>70927</v>
      </c>
      <c r="E39727" s="1">
        <v>100838</v>
      </c>
      <c r="F39727" s="1">
        <f t="shared" si="1241"/>
        <v>32</v>
      </c>
      <c r="G39727" s="1">
        <f t="shared" si="1240"/>
        <v>25</v>
      </c>
      <c r="H39727">
        <v>0</v>
      </c>
    </row>
    <row r="39728" spans="1:8" x14ac:dyDescent="0.35">
      <c r="A39728" s="1">
        <v>119726</v>
      </c>
      <c r="B39728" s="1" t="s">
        <v>43022</v>
      </c>
      <c r="C39728" s="8">
        <v>44957.411805555559</v>
      </c>
      <c r="D39728" s="1">
        <v>70440</v>
      </c>
      <c r="E39728" s="1">
        <v>101163</v>
      </c>
      <c r="F39728" s="1">
        <f t="shared" si="1241"/>
        <v>29</v>
      </c>
      <c r="G39728" s="1">
        <f t="shared" si="1240"/>
        <v>17</v>
      </c>
      <c r="H39728">
        <v>1</v>
      </c>
    </row>
    <row r="39729" spans="1:8" x14ac:dyDescent="0.35">
      <c r="A39729" s="1">
        <v>119727</v>
      </c>
      <c r="B39729" s="1" t="s">
        <v>37533</v>
      </c>
      <c r="C39729" s="8">
        <v>44978.676736111112</v>
      </c>
      <c r="D39729" s="1">
        <v>70668</v>
      </c>
      <c r="E39729" s="1">
        <v>100691</v>
      </c>
      <c r="F39729" s="1">
        <f t="shared" si="1241"/>
        <v>37</v>
      </c>
      <c r="G39729" s="1">
        <f t="shared" si="1240"/>
        <v>32</v>
      </c>
      <c r="H39729">
        <v>1</v>
      </c>
    </row>
    <row r="39730" spans="1:8" x14ac:dyDescent="0.35">
      <c r="A39730" s="1">
        <v>119728</v>
      </c>
      <c r="B39730" s="1" t="s">
        <v>33285</v>
      </c>
      <c r="C39730" s="8">
        <v>45098.960555555554</v>
      </c>
      <c r="D39730" s="1">
        <v>70561</v>
      </c>
      <c r="E39730" s="1">
        <v>101006</v>
      </c>
      <c r="F39730" s="1">
        <f t="shared" si="1241"/>
        <v>21</v>
      </c>
      <c r="G39730" s="1">
        <f t="shared" si="1240"/>
        <v>31</v>
      </c>
      <c r="H39730">
        <v>0</v>
      </c>
    </row>
    <row r="39731" spans="1:8" x14ac:dyDescent="0.35">
      <c r="A39731" s="1">
        <v>119729</v>
      </c>
      <c r="B39731" s="1" t="s">
        <v>31561</v>
      </c>
      <c r="C39731" s="8">
        <v>45035.200902777775</v>
      </c>
      <c r="D39731" s="1">
        <v>70730</v>
      </c>
      <c r="E39731" s="1">
        <v>101489</v>
      </c>
      <c r="F39731" s="1">
        <f t="shared" si="1241"/>
        <v>34</v>
      </c>
      <c r="G39731" s="1">
        <f t="shared" si="1240"/>
        <v>32</v>
      </c>
      <c r="H39731">
        <v>1</v>
      </c>
    </row>
    <row r="39732" spans="1:8" x14ac:dyDescent="0.35">
      <c r="A39732" s="1">
        <v>119730</v>
      </c>
      <c r="B39732" s="1" t="s">
        <v>47067</v>
      </c>
      <c r="C39732" s="8">
        <v>44955.058831018519</v>
      </c>
      <c r="D39732" s="1">
        <v>70002</v>
      </c>
      <c r="E39732" s="1">
        <v>100355</v>
      </c>
      <c r="F39732" s="1">
        <f t="shared" si="1241"/>
        <v>32</v>
      </c>
      <c r="G39732" s="1">
        <f t="shared" si="1240"/>
        <v>21</v>
      </c>
      <c r="H39732">
        <v>0</v>
      </c>
    </row>
    <row r="39733" spans="1:8" x14ac:dyDescent="0.35">
      <c r="A39733" s="1">
        <v>119731</v>
      </c>
      <c r="B39733" s="1" t="s">
        <v>33951</v>
      </c>
      <c r="C39733" s="8">
        <v>45125.755798611113</v>
      </c>
      <c r="D39733" s="1">
        <v>71423</v>
      </c>
      <c r="E39733" s="1">
        <v>100660</v>
      </c>
      <c r="F39733" s="1">
        <f t="shared" si="1241"/>
        <v>33</v>
      </c>
      <c r="G39733" s="1">
        <f t="shared" si="1240"/>
        <v>40</v>
      </c>
      <c r="H39733">
        <v>0</v>
      </c>
    </row>
    <row r="39734" spans="1:8" x14ac:dyDescent="0.35">
      <c r="A39734" s="1">
        <v>119732</v>
      </c>
      <c r="B39734" s="1" t="s">
        <v>51731</v>
      </c>
      <c r="C39734" s="8">
        <v>45223.672291666669</v>
      </c>
      <c r="D39734" s="1">
        <v>70306</v>
      </c>
      <c r="E39734" s="1">
        <v>100820</v>
      </c>
      <c r="F39734" s="1">
        <f t="shared" si="1241"/>
        <v>29</v>
      </c>
      <c r="G39734" s="1">
        <f t="shared" si="1240"/>
        <v>30</v>
      </c>
      <c r="H39734">
        <v>1</v>
      </c>
    </row>
    <row r="39735" spans="1:8" x14ac:dyDescent="0.35">
      <c r="A39735" s="1">
        <v>119733</v>
      </c>
      <c r="B39735" s="1" t="s">
        <v>44026</v>
      </c>
      <c r="C39735" s="8">
        <v>45185.511296296296</v>
      </c>
      <c r="D39735" s="1">
        <v>70953</v>
      </c>
      <c r="E39735" s="1">
        <v>100123</v>
      </c>
      <c r="F39735" s="1">
        <f t="shared" si="1241"/>
        <v>24</v>
      </c>
      <c r="G39735" s="1">
        <f t="shared" si="1240"/>
        <v>25</v>
      </c>
      <c r="H39735">
        <v>1</v>
      </c>
    </row>
    <row r="39736" spans="1:8" x14ac:dyDescent="0.35">
      <c r="A39736" s="1">
        <v>119734</v>
      </c>
      <c r="B39736" s="1" t="s">
        <v>44592</v>
      </c>
      <c r="C39736" s="8">
        <v>45019.832037037035</v>
      </c>
      <c r="D39736" s="1">
        <v>71131</v>
      </c>
      <c r="E39736" s="1">
        <v>100535</v>
      </c>
      <c r="F39736" s="1">
        <f t="shared" si="1241"/>
        <v>36</v>
      </c>
      <c r="G39736" s="1">
        <f t="shared" si="1240"/>
        <v>19</v>
      </c>
      <c r="H39736">
        <v>0</v>
      </c>
    </row>
    <row r="39737" spans="1:8" x14ac:dyDescent="0.35">
      <c r="A39737" s="1">
        <v>119735</v>
      </c>
      <c r="B39737" s="1" t="s">
        <v>49442</v>
      </c>
      <c r="C39737" s="8">
        <v>45002.092650462961</v>
      </c>
      <c r="D39737" s="1">
        <v>71363</v>
      </c>
      <c r="E39737" s="1">
        <v>100982</v>
      </c>
      <c r="F39737" s="1">
        <f t="shared" si="1241"/>
        <v>22</v>
      </c>
      <c r="G39737" s="1">
        <f t="shared" si="1240"/>
        <v>23</v>
      </c>
      <c r="H39737">
        <v>1</v>
      </c>
    </row>
    <row r="39738" spans="1:8" x14ac:dyDescent="0.35">
      <c r="A39738" s="1">
        <v>119736</v>
      </c>
      <c r="B39738" s="1" t="s">
        <v>31481</v>
      </c>
      <c r="C39738" s="8">
        <v>45182.047326388885</v>
      </c>
      <c r="D39738" s="1">
        <v>70502</v>
      </c>
      <c r="E39738" s="1">
        <v>100951</v>
      </c>
      <c r="F39738" s="1">
        <f t="shared" si="1241"/>
        <v>19</v>
      </c>
      <c r="G39738" s="1">
        <f t="shared" si="1240"/>
        <v>29</v>
      </c>
      <c r="H39738">
        <v>1</v>
      </c>
    </row>
    <row r="39739" spans="1:8" x14ac:dyDescent="0.35">
      <c r="A39739" s="1">
        <v>119737</v>
      </c>
      <c r="B39739" s="1" t="s">
        <v>36026</v>
      </c>
      <c r="C39739" s="8">
        <v>45158.559212962966</v>
      </c>
      <c r="D39739" s="1">
        <v>70925</v>
      </c>
      <c r="E39739" s="1">
        <v>101312</v>
      </c>
      <c r="F39739" s="1">
        <f t="shared" si="1241"/>
        <v>27</v>
      </c>
      <c r="G39739" s="1">
        <f t="shared" si="1240"/>
        <v>19</v>
      </c>
      <c r="H39739">
        <v>1</v>
      </c>
    </row>
    <row r="39740" spans="1:8" x14ac:dyDescent="0.35">
      <c r="A39740" s="1">
        <v>119738</v>
      </c>
      <c r="B39740" s="1" t="s">
        <v>48990</v>
      </c>
      <c r="C39740" s="8">
        <v>45255.098680555559</v>
      </c>
      <c r="D39740" s="1">
        <v>70311</v>
      </c>
      <c r="E39740" s="1">
        <v>100074</v>
      </c>
      <c r="F39740" s="1">
        <f t="shared" si="1241"/>
        <v>32</v>
      </c>
      <c r="G39740" s="1">
        <f t="shared" si="1240"/>
        <v>25</v>
      </c>
      <c r="H39740">
        <v>1</v>
      </c>
    </row>
    <row r="39741" spans="1:8" x14ac:dyDescent="0.35">
      <c r="A39741" s="1">
        <v>119739</v>
      </c>
      <c r="B39741" s="1" t="s">
        <v>51269</v>
      </c>
      <c r="C39741" s="8">
        <v>45018.845532407409</v>
      </c>
      <c r="D39741" s="1">
        <v>70081</v>
      </c>
      <c r="E39741" s="1">
        <v>101348</v>
      </c>
      <c r="F39741" s="1">
        <f t="shared" si="1241"/>
        <v>33</v>
      </c>
      <c r="G39741" s="1">
        <f t="shared" si="1240"/>
        <v>28</v>
      </c>
      <c r="H39741">
        <v>0</v>
      </c>
    </row>
    <row r="39742" spans="1:8" x14ac:dyDescent="0.35">
      <c r="A39742" s="1">
        <v>119740</v>
      </c>
      <c r="B39742" s="1" t="s">
        <v>37750</v>
      </c>
      <c r="C39742" s="8">
        <v>44960.010671296295</v>
      </c>
      <c r="D39742" s="1">
        <v>70573</v>
      </c>
      <c r="E39742" s="1">
        <v>100687</v>
      </c>
      <c r="F39742" s="1">
        <f t="shared" si="1241"/>
        <v>33</v>
      </c>
      <c r="G39742" s="1">
        <f t="shared" si="1240"/>
        <v>25</v>
      </c>
      <c r="H39742">
        <v>0</v>
      </c>
    </row>
    <row r="39743" spans="1:8" x14ac:dyDescent="0.35">
      <c r="A39743" s="1">
        <v>119741</v>
      </c>
      <c r="B39743" s="1" t="s">
        <v>38391</v>
      </c>
      <c r="C39743" s="8">
        <v>45130.831342592595</v>
      </c>
      <c r="D39743" s="1">
        <v>70393</v>
      </c>
      <c r="E39743" s="1">
        <v>100262</v>
      </c>
      <c r="F39743" s="1">
        <f t="shared" si="1241"/>
        <v>18</v>
      </c>
      <c r="G39743" s="1">
        <f t="shared" si="1240"/>
        <v>27</v>
      </c>
      <c r="H39743">
        <v>0</v>
      </c>
    </row>
    <row r="39744" spans="1:8" x14ac:dyDescent="0.35">
      <c r="A39744" s="1">
        <v>119742</v>
      </c>
      <c r="B39744" s="1" t="s">
        <v>28861</v>
      </c>
      <c r="C39744" s="8">
        <v>45237.986678240741</v>
      </c>
      <c r="D39744" s="1">
        <v>70068</v>
      </c>
      <c r="E39744" s="1">
        <v>100408</v>
      </c>
      <c r="F39744" s="1">
        <f t="shared" si="1241"/>
        <v>26</v>
      </c>
      <c r="G39744" s="1">
        <f t="shared" si="1240"/>
        <v>25</v>
      </c>
      <c r="H39744">
        <v>0</v>
      </c>
    </row>
    <row r="39745" spans="1:8" x14ac:dyDescent="0.35">
      <c r="A39745" s="1">
        <v>119743</v>
      </c>
      <c r="B39745" s="1" t="s">
        <v>37242</v>
      </c>
      <c r="C39745" s="8">
        <v>45058.848865740743</v>
      </c>
      <c r="D39745" s="1">
        <v>71231</v>
      </c>
      <c r="E39745" s="1">
        <v>100996</v>
      </c>
      <c r="F39745" s="1">
        <f t="shared" si="1241"/>
        <v>40</v>
      </c>
      <c r="G39745" s="1">
        <f t="shared" si="1240"/>
        <v>24</v>
      </c>
      <c r="H39745">
        <v>0</v>
      </c>
    </row>
    <row r="39746" spans="1:8" x14ac:dyDescent="0.35">
      <c r="A39746" s="1">
        <v>119744</v>
      </c>
      <c r="B39746" s="1" t="s">
        <v>44333</v>
      </c>
      <c r="C39746" s="8">
        <v>45174.671979166669</v>
      </c>
      <c r="D39746" s="1">
        <v>71376</v>
      </c>
      <c r="E39746" s="1">
        <v>100287</v>
      </c>
      <c r="F39746" s="1">
        <f t="shared" si="1241"/>
        <v>31</v>
      </c>
      <c r="G39746" s="1">
        <f t="shared" si="1240"/>
        <v>27</v>
      </c>
      <c r="H39746">
        <v>0</v>
      </c>
    </row>
    <row r="39747" spans="1:8" x14ac:dyDescent="0.35">
      <c r="A39747" s="1">
        <v>119745</v>
      </c>
      <c r="B39747" s="1" t="s">
        <v>45087</v>
      </c>
      <c r="C39747" s="8">
        <v>44971.211087962962</v>
      </c>
      <c r="D39747" s="1">
        <v>70353</v>
      </c>
      <c r="E39747" s="1">
        <v>100842</v>
      </c>
      <c r="F39747" s="1">
        <f t="shared" si="1241"/>
        <v>31</v>
      </c>
      <c r="G39747" s="1">
        <f t="shared" ref="G39747:G39810" si="1242">COUNTIF(E$1:E$41447,E39747)</f>
        <v>34</v>
      </c>
      <c r="H39747">
        <v>1</v>
      </c>
    </row>
    <row r="39748" spans="1:8" x14ac:dyDescent="0.35">
      <c r="A39748" s="1">
        <v>119746</v>
      </c>
      <c r="B39748" s="1" t="s">
        <v>37440</v>
      </c>
      <c r="C39748" s="8">
        <v>45178.039756944447</v>
      </c>
      <c r="D39748" s="1">
        <v>70066</v>
      </c>
      <c r="E39748" s="1">
        <v>100247</v>
      </c>
      <c r="F39748" s="1">
        <f t="shared" ref="F39748:F39811" si="1243">COUNTIF(D$1:D$41447,D39748)</f>
        <v>27</v>
      </c>
      <c r="G39748" s="1">
        <f t="shared" si="1242"/>
        <v>32</v>
      </c>
      <c r="H39748">
        <v>1</v>
      </c>
    </row>
    <row r="39749" spans="1:8" x14ac:dyDescent="0.35">
      <c r="A39749" s="1">
        <v>119747</v>
      </c>
      <c r="B39749" s="1" t="s">
        <v>51569</v>
      </c>
      <c r="C39749" s="8">
        <v>45065.405092592591</v>
      </c>
      <c r="D39749" s="1">
        <v>70762</v>
      </c>
      <c r="E39749" s="1">
        <v>100621</v>
      </c>
      <c r="F39749" s="1">
        <f t="shared" si="1243"/>
        <v>26</v>
      </c>
      <c r="G39749" s="1">
        <f t="shared" si="1242"/>
        <v>27</v>
      </c>
      <c r="H39749">
        <v>0</v>
      </c>
    </row>
    <row r="39750" spans="1:8" x14ac:dyDescent="0.35">
      <c r="A39750" s="1">
        <v>119748</v>
      </c>
      <c r="B39750" s="1" t="s">
        <v>30225</v>
      </c>
      <c r="C39750" s="8">
        <v>45222.507604166669</v>
      </c>
      <c r="D39750" s="1">
        <v>70077</v>
      </c>
      <c r="E39750" s="1">
        <v>101395</v>
      </c>
      <c r="F39750" s="1">
        <f t="shared" si="1243"/>
        <v>42</v>
      </c>
      <c r="G39750" s="1">
        <f t="shared" si="1242"/>
        <v>30</v>
      </c>
      <c r="H39750">
        <v>1</v>
      </c>
    </row>
    <row r="39751" spans="1:8" x14ac:dyDescent="0.35">
      <c r="A39751" s="1">
        <v>119749</v>
      </c>
      <c r="B39751" s="1" t="s">
        <v>52932</v>
      </c>
      <c r="C39751" s="8">
        <v>45107.079328703701</v>
      </c>
      <c r="D39751" s="1">
        <v>70153</v>
      </c>
      <c r="E39751" s="1">
        <v>100917</v>
      </c>
      <c r="F39751" s="1">
        <f t="shared" si="1243"/>
        <v>28</v>
      </c>
      <c r="G39751" s="1">
        <f t="shared" si="1242"/>
        <v>23</v>
      </c>
      <c r="H39751">
        <v>1</v>
      </c>
    </row>
    <row r="39752" spans="1:8" x14ac:dyDescent="0.35">
      <c r="A39752" s="1">
        <v>119750</v>
      </c>
      <c r="B39752" s="1" t="s">
        <v>39367</v>
      </c>
      <c r="C39752" s="8">
        <v>45259.978113425925</v>
      </c>
      <c r="D39752" s="1">
        <v>71256</v>
      </c>
      <c r="E39752" s="1">
        <v>101560</v>
      </c>
      <c r="F39752" s="1">
        <f t="shared" si="1243"/>
        <v>24</v>
      </c>
      <c r="G39752" s="1">
        <f t="shared" si="1242"/>
        <v>33</v>
      </c>
      <c r="H39752">
        <v>1</v>
      </c>
    </row>
    <row r="39753" spans="1:8" x14ac:dyDescent="0.35">
      <c r="A39753" s="1">
        <v>119751</v>
      </c>
      <c r="B39753" s="1" t="s">
        <v>42905</v>
      </c>
      <c r="C39753" s="8">
        <v>45033.266030092593</v>
      </c>
      <c r="D39753" s="1">
        <v>70059</v>
      </c>
      <c r="E39753" s="1">
        <v>101458</v>
      </c>
      <c r="F39753" s="1">
        <f t="shared" si="1243"/>
        <v>28</v>
      </c>
      <c r="G39753" s="1">
        <f t="shared" si="1242"/>
        <v>27</v>
      </c>
      <c r="H39753">
        <v>1</v>
      </c>
    </row>
    <row r="39754" spans="1:8" x14ac:dyDescent="0.35">
      <c r="A39754" s="1">
        <v>119752</v>
      </c>
      <c r="B39754" s="1" t="s">
        <v>31081</v>
      </c>
      <c r="C39754" s="8">
        <v>45064.426018518519</v>
      </c>
      <c r="D39754" s="1">
        <v>71094</v>
      </c>
      <c r="E39754" s="1">
        <v>100042</v>
      </c>
      <c r="F39754" s="1">
        <f t="shared" si="1243"/>
        <v>30</v>
      </c>
      <c r="G39754" s="1">
        <f t="shared" si="1242"/>
        <v>25</v>
      </c>
      <c r="H39754">
        <v>1</v>
      </c>
    </row>
    <row r="39755" spans="1:8" x14ac:dyDescent="0.35">
      <c r="A39755" s="1">
        <v>119753</v>
      </c>
      <c r="B39755" s="1" t="s">
        <v>43832</v>
      </c>
      <c r="C39755" s="8">
        <v>45285.083622685182</v>
      </c>
      <c r="D39755" s="1">
        <v>71173</v>
      </c>
      <c r="E39755" s="1">
        <v>100286</v>
      </c>
      <c r="F39755" s="1">
        <f t="shared" si="1243"/>
        <v>34</v>
      </c>
      <c r="G39755" s="1">
        <f t="shared" si="1242"/>
        <v>27</v>
      </c>
      <c r="H39755">
        <v>1</v>
      </c>
    </row>
    <row r="39756" spans="1:8" x14ac:dyDescent="0.35">
      <c r="A39756" s="1">
        <v>119754</v>
      </c>
      <c r="B39756" s="1" t="s">
        <v>45828</v>
      </c>
      <c r="C39756" s="8">
        <v>45190.051724537036</v>
      </c>
      <c r="D39756" s="1">
        <v>70326</v>
      </c>
      <c r="E39756" s="1">
        <v>101451</v>
      </c>
      <c r="F39756" s="1">
        <f t="shared" si="1243"/>
        <v>29</v>
      </c>
      <c r="G39756" s="1">
        <f t="shared" si="1242"/>
        <v>29</v>
      </c>
      <c r="H39756">
        <v>0</v>
      </c>
    </row>
    <row r="39757" spans="1:8" x14ac:dyDescent="0.35">
      <c r="A39757" s="1">
        <v>119755</v>
      </c>
      <c r="B39757" s="1" t="s">
        <v>36246</v>
      </c>
      <c r="C39757" s="8">
        <v>45271.69462962963</v>
      </c>
      <c r="D39757" s="1">
        <v>70516</v>
      </c>
      <c r="E39757" s="1">
        <v>100925</v>
      </c>
      <c r="F39757" s="1">
        <f t="shared" si="1243"/>
        <v>25</v>
      </c>
      <c r="G39757" s="1">
        <f t="shared" si="1242"/>
        <v>30</v>
      </c>
      <c r="H39757">
        <v>1</v>
      </c>
    </row>
    <row r="39758" spans="1:8" x14ac:dyDescent="0.35">
      <c r="A39758" s="1">
        <v>119756</v>
      </c>
      <c r="B39758" s="1" t="s">
        <v>30050</v>
      </c>
      <c r="C39758" s="8">
        <v>45270.759074074071</v>
      </c>
      <c r="D39758" s="1">
        <v>71232</v>
      </c>
      <c r="E39758" s="1">
        <v>100687</v>
      </c>
      <c r="F39758" s="1">
        <f t="shared" si="1243"/>
        <v>21</v>
      </c>
      <c r="G39758" s="1">
        <f t="shared" si="1242"/>
        <v>25</v>
      </c>
      <c r="H39758">
        <v>1</v>
      </c>
    </row>
    <row r="39759" spans="1:8" x14ac:dyDescent="0.35">
      <c r="A39759" s="1">
        <v>119757</v>
      </c>
      <c r="B39759" s="1" t="s">
        <v>32203</v>
      </c>
      <c r="C39759" s="8">
        <v>45190.729456018518</v>
      </c>
      <c r="D39759" s="1">
        <v>71494</v>
      </c>
      <c r="E39759" s="1">
        <v>100935</v>
      </c>
      <c r="F39759" s="1">
        <f t="shared" si="1243"/>
        <v>19</v>
      </c>
      <c r="G39759" s="1">
        <f t="shared" si="1242"/>
        <v>37</v>
      </c>
      <c r="H39759">
        <v>1</v>
      </c>
    </row>
    <row r="39760" spans="1:8" x14ac:dyDescent="0.35">
      <c r="A39760" s="1">
        <v>119758</v>
      </c>
      <c r="B39760" s="1" t="s">
        <v>37754</v>
      </c>
      <c r="C39760" s="8">
        <v>44931.150659722225</v>
      </c>
      <c r="D39760" s="1">
        <v>70493</v>
      </c>
      <c r="E39760" s="1">
        <v>101493</v>
      </c>
      <c r="F39760" s="1">
        <f t="shared" si="1243"/>
        <v>29</v>
      </c>
      <c r="G39760" s="1">
        <f t="shared" si="1242"/>
        <v>25</v>
      </c>
      <c r="H39760">
        <v>1</v>
      </c>
    </row>
    <row r="39761" spans="1:8" x14ac:dyDescent="0.35">
      <c r="A39761" s="1">
        <v>119759</v>
      </c>
      <c r="B39761" s="1" t="s">
        <v>46592</v>
      </c>
      <c r="C39761" s="8">
        <v>45252.065891203703</v>
      </c>
      <c r="D39761" s="1">
        <v>70402</v>
      </c>
      <c r="E39761" s="1">
        <v>101110</v>
      </c>
      <c r="F39761" s="1">
        <f t="shared" si="1243"/>
        <v>34</v>
      </c>
      <c r="G39761" s="1">
        <f t="shared" si="1242"/>
        <v>26</v>
      </c>
      <c r="H39761">
        <v>1</v>
      </c>
    </row>
    <row r="39762" spans="1:8" x14ac:dyDescent="0.35">
      <c r="A39762" s="1">
        <v>119760</v>
      </c>
      <c r="B39762" s="1" t="s">
        <v>48981</v>
      </c>
      <c r="C39762" s="8">
        <v>44972.843078703707</v>
      </c>
      <c r="D39762" s="1">
        <v>70830</v>
      </c>
      <c r="E39762" s="1">
        <v>100527</v>
      </c>
      <c r="F39762" s="1">
        <f t="shared" si="1243"/>
        <v>28</v>
      </c>
      <c r="G39762" s="1">
        <f t="shared" si="1242"/>
        <v>26</v>
      </c>
      <c r="H39762">
        <v>1</v>
      </c>
    </row>
    <row r="39763" spans="1:8" x14ac:dyDescent="0.35">
      <c r="A39763" s="1">
        <v>119761</v>
      </c>
      <c r="B39763" s="1" t="s">
        <v>29568</v>
      </c>
      <c r="C39763" s="8">
        <v>44957.737696759257</v>
      </c>
      <c r="D39763" s="1">
        <v>70722</v>
      </c>
      <c r="E39763" s="1">
        <v>100136</v>
      </c>
      <c r="F39763" s="1">
        <f t="shared" si="1243"/>
        <v>32</v>
      </c>
      <c r="G39763" s="1">
        <f t="shared" si="1242"/>
        <v>30</v>
      </c>
      <c r="H39763">
        <v>0</v>
      </c>
    </row>
    <row r="39764" spans="1:8" x14ac:dyDescent="0.35">
      <c r="A39764" s="1">
        <v>119762</v>
      </c>
      <c r="B39764" s="1" t="s">
        <v>29080</v>
      </c>
      <c r="C39764" s="8">
        <v>45124.007939814815</v>
      </c>
      <c r="D39764" s="1">
        <v>70654</v>
      </c>
      <c r="E39764" s="1">
        <v>100243</v>
      </c>
      <c r="F39764" s="1">
        <f t="shared" si="1243"/>
        <v>29</v>
      </c>
      <c r="G39764" s="1">
        <f t="shared" si="1242"/>
        <v>25</v>
      </c>
      <c r="H39764">
        <v>0</v>
      </c>
    </row>
    <row r="39765" spans="1:8" x14ac:dyDescent="0.35">
      <c r="A39765" s="1">
        <v>119763</v>
      </c>
      <c r="B39765" s="1" t="s">
        <v>38059</v>
      </c>
      <c r="C39765" s="8">
        <v>45030.506284722222</v>
      </c>
      <c r="D39765" s="1">
        <v>71205</v>
      </c>
      <c r="E39765" s="1">
        <v>100730</v>
      </c>
      <c r="F39765" s="1">
        <f t="shared" si="1243"/>
        <v>31</v>
      </c>
      <c r="G39765" s="1">
        <f t="shared" si="1242"/>
        <v>25</v>
      </c>
      <c r="H39765">
        <v>0</v>
      </c>
    </row>
    <row r="39766" spans="1:8" x14ac:dyDescent="0.35">
      <c r="A39766" s="1">
        <v>119764</v>
      </c>
      <c r="B39766" s="1" t="s">
        <v>43906</v>
      </c>
      <c r="C39766" s="8">
        <v>45246.206388888888</v>
      </c>
      <c r="D39766" s="1">
        <v>70622</v>
      </c>
      <c r="E39766" s="1">
        <v>101509</v>
      </c>
      <c r="F39766" s="1">
        <f t="shared" si="1243"/>
        <v>34</v>
      </c>
      <c r="G39766" s="1">
        <f t="shared" si="1242"/>
        <v>31</v>
      </c>
      <c r="H39766">
        <v>1</v>
      </c>
    </row>
    <row r="39767" spans="1:8" x14ac:dyDescent="0.35">
      <c r="A39767" s="1">
        <v>119765</v>
      </c>
      <c r="B39767" s="1" t="s">
        <v>47487</v>
      </c>
      <c r="C39767" s="8">
        <v>45246.203599537039</v>
      </c>
      <c r="D39767" s="1">
        <v>70457</v>
      </c>
      <c r="E39767" s="1">
        <v>100259</v>
      </c>
      <c r="F39767" s="1">
        <f t="shared" si="1243"/>
        <v>29</v>
      </c>
      <c r="G39767" s="1">
        <f t="shared" si="1242"/>
        <v>25</v>
      </c>
      <c r="H39767">
        <v>0</v>
      </c>
    </row>
    <row r="39768" spans="1:8" x14ac:dyDescent="0.35">
      <c r="A39768" s="1">
        <v>119766</v>
      </c>
      <c r="B39768" s="1" t="s">
        <v>43375</v>
      </c>
      <c r="C39768" s="8">
        <v>45195.457141203704</v>
      </c>
      <c r="D39768" s="1">
        <v>71392</v>
      </c>
      <c r="E39768" s="1">
        <v>100576</v>
      </c>
      <c r="F39768" s="1">
        <f t="shared" si="1243"/>
        <v>31</v>
      </c>
      <c r="G39768" s="1">
        <f t="shared" si="1242"/>
        <v>29</v>
      </c>
      <c r="H39768">
        <v>1</v>
      </c>
    </row>
    <row r="39769" spans="1:8" x14ac:dyDescent="0.35">
      <c r="A39769" s="1">
        <v>119767</v>
      </c>
      <c r="B39769" s="1" t="s">
        <v>31742</v>
      </c>
      <c r="C39769" s="8">
        <v>45188.075636574074</v>
      </c>
      <c r="D39769" s="1">
        <v>70087</v>
      </c>
      <c r="E39769" s="1">
        <v>101139</v>
      </c>
      <c r="F39769" s="1">
        <f t="shared" si="1243"/>
        <v>39</v>
      </c>
      <c r="G39769" s="1">
        <f t="shared" si="1242"/>
        <v>33</v>
      </c>
      <c r="H39769">
        <v>0</v>
      </c>
    </row>
    <row r="39770" spans="1:8" x14ac:dyDescent="0.35">
      <c r="A39770" s="1">
        <v>119768</v>
      </c>
      <c r="B39770" s="1" t="s">
        <v>29275</v>
      </c>
      <c r="C39770" s="8">
        <v>45016.492291666669</v>
      </c>
      <c r="D39770" s="1">
        <v>70990</v>
      </c>
      <c r="E39770" s="1">
        <v>100475</v>
      </c>
      <c r="F39770" s="1">
        <f t="shared" si="1243"/>
        <v>36</v>
      </c>
      <c r="G39770" s="1">
        <f t="shared" si="1242"/>
        <v>29</v>
      </c>
      <c r="H39770">
        <v>1</v>
      </c>
    </row>
    <row r="39771" spans="1:8" x14ac:dyDescent="0.35">
      <c r="A39771" s="1">
        <v>119769</v>
      </c>
      <c r="B39771" s="1" t="s">
        <v>38836</v>
      </c>
      <c r="C39771" s="8">
        <v>45189.499155092592</v>
      </c>
      <c r="D39771" s="1">
        <v>70091</v>
      </c>
      <c r="E39771" s="1">
        <v>101010</v>
      </c>
      <c r="F39771" s="1">
        <f t="shared" si="1243"/>
        <v>25</v>
      </c>
      <c r="G39771" s="1">
        <f t="shared" si="1242"/>
        <v>32</v>
      </c>
      <c r="H39771">
        <v>0</v>
      </c>
    </row>
    <row r="39772" spans="1:8" x14ac:dyDescent="0.35">
      <c r="A39772" s="1">
        <v>119770</v>
      </c>
      <c r="B39772" s="1" t="s">
        <v>52932</v>
      </c>
      <c r="C39772" s="8">
        <v>44964.724236111113</v>
      </c>
      <c r="D39772" s="1">
        <v>71291</v>
      </c>
      <c r="E39772" s="1">
        <v>101338</v>
      </c>
      <c r="F39772" s="1">
        <f t="shared" si="1243"/>
        <v>22</v>
      </c>
      <c r="G39772" s="1">
        <f t="shared" si="1242"/>
        <v>27</v>
      </c>
      <c r="H39772">
        <v>1</v>
      </c>
    </row>
    <row r="39773" spans="1:8" x14ac:dyDescent="0.35">
      <c r="A39773" s="1">
        <v>119771</v>
      </c>
      <c r="B39773" s="1" t="s">
        <v>53654</v>
      </c>
      <c r="C39773" s="8">
        <v>45214.572800925926</v>
      </c>
      <c r="D39773" s="1">
        <v>70153</v>
      </c>
      <c r="E39773" s="1">
        <v>100376</v>
      </c>
      <c r="F39773" s="1">
        <f t="shared" si="1243"/>
        <v>28</v>
      </c>
      <c r="G39773" s="1">
        <f t="shared" si="1242"/>
        <v>28</v>
      </c>
      <c r="H39773">
        <v>0</v>
      </c>
    </row>
    <row r="39774" spans="1:8" x14ac:dyDescent="0.35">
      <c r="A39774" s="1">
        <v>119772</v>
      </c>
      <c r="B39774" s="1" t="s">
        <v>28271</v>
      </c>
      <c r="C39774" s="8">
        <v>45231.719687500001</v>
      </c>
      <c r="D39774" s="1">
        <v>70860</v>
      </c>
      <c r="E39774" s="1">
        <v>100714</v>
      </c>
      <c r="F39774" s="1">
        <f t="shared" si="1243"/>
        <v>29</v>
      </c>
      <c r="G39774" s="1">
        <f t="shared" si="1242"/>
        <v>24</v>
      </c>
      <c r="H39774">
        <v>1</v>
      </c>
    </row>
    <row r="39775" spans="1:8" x14ac:dyDescent="0.35">
      <c r="A39775" s="1">
        <v>119773</v>
      </c>
      <c r="B39775" s="1" t="s">
        <v>42562</v>
      </c>
      <c r="C39775" s="8">
        <v>45167.804120370369</v>
      </c>
      <c r="D39775" s="1">
        <v>70271</v>
      </c>
      <c r="E39775" s="1">
        <v>100310</v>
      </c>
      <c r="F39775" s="1">
        <f t="shared" si="1243"/>
        <v>26</v>
      </c>
      <c r="G39775" s="1">
        <f t="shared" si="1242"/>
        <v>22</v>
      </c>
      <c r="H39775">
        <v>1</v>
      </c>
    </row>
    <row r="39776" spans="1:8" x14ac:dyDescent="0.35">
      <c r="A39776" s="1">
        <v>119774</v>
      </c>
      <c r="B39776" s="1" t="s">
        <v>51362</v>
      </c>
      <c r="C39776" s="8">
        <v>45235.20071759259</v>
      </c>
      <c r="D39776" s="1">
        <v>70548</v>
      </c>
      <c r="E39776" s="1">
        <v>101327</v>
      </c>
      <c r="F39776" s="1">
        <f t="shared" si="1243"/>
        <v>38</v>
      </c>
      <c r="G39776" s="1">
        <f t="shared" si="1242"/>
        <v>25</v>
      </c>
      <c r="H39776">
        <v>1</v>
      </c>
    </row>
    <row r="39777" spans="1:8" x14ac:dyDescent="0.35">
      <c r="A39777" s="1">
        <v>119775</v>
      </c>
      <c r="B39777" s="1" t="s">
        <v>50406</v>
      </c>
      <c r="C39777" s="8">
        <v>45178.468842592592</v>
      </c>
      <c r="D39777" s="1">
        <v>71106</v>
      </c>
      <c r="E39777" s="1">
        <v>101026</v>
      </c>
      <c r="F39777" s="1">
        <f t="shared" si="1243"/>
        <v>27</v>
      </c>
      <c r="G39777" s="1">
        <f t="shared" si="1242"/>
        <v>37</v>
      </c>
      <c r="H39777">
        <v>0</v>
      </c>
    </row>
    <row r="39778" spans="1:8" x14ac:dyDescent="0.35">
      <c r="A39778" s="1">
        <v>119776</v>
      </c>
      <c r="B39778" s="1" t="s">
        <v>41475</v>
      </c>
      <c r="C39778" s="8">
        <v>45056.782268518517</v>
      </c>
      <c r="D39778" s="1">
        <v>70405</v>
      </c>
      <c r="E39778" s="1">
        <v>100338</v>
      </c>
      <c r="F39778" s="1">
        <f t="shared" si="1243"/>
        <v>30</v>
      </c>
      <c r="G39778" s="1">
        <f t="shared" si="1242"/>
        <v>25</v>
      </c>
      <c r="H39778">
        <v>1</v>
      </c>
    </row>
    <row r="39779" spans="1:8" x14ac:dyDescent="0.35">
      <c r="A39779" s="1">
        <v>119777</v>
      </c>
      <c r="B39779" s="1" t="s">
        <v>33920</v>
      </c>
      <c r="C39779" s="8">
        <v>44988.576342592591</v>
      </c>
      <c r="D39779" s="1">
        <v>70191</v>
      </c>
      <c r="E39779" s="1">
        <v>101281</v>
      </c>
      <c r="F39779" s="1">
        <f t="shared" si="1243"/>
        <v>30</v>
      </c>
      <c r="G39779" s="1">
        <f t="shared" si="1242"/>
        <v>27</v>
      </c>
      <c r="H39779">
        <v>1</v>
      </c>
    </row>
    <row r="39780" spans="1:8" x14ac:dyDescent="0.35">
      <c r="A39780" s="1">
        <v>119778</v>
      </c>
      <c r="B39780" s="1" t="s">
        <v>52129</v>
      </c>
      <c r="C39780" s="8">
        <v>45240.347395833334</v>
      </c>
      <c r="D39780" s="1">
        <v>70173</v>
      </c>
      <c r="E39780" s="1">
        <v>100189</v>
      </c>
      <c r="F39780" s="1">
        <f t="shared" si="1243"/>
        <v>27</v>
      </c>
      <c r="G39780" s="1">
        <f t="shared" si="1242"/>
        <v>18</v>
      </c>
      <c r="H39780">
        <v>0</v>
      </c>
    </row>
    <row r="39781" spans="1:8" x14ac:dyDescent="0.35">
      <c r="A39781" s="1">
        <v>119779</v>
      </c>
      <c r="B39781" s="1" t="s">
        <v>49808</v>
      </c>
      <c r="C39781" s="8">
        <v>45056.018101851849</v>
      </c>
      <c r="D39781" s="1">
        <v>70271</v>
      </c>
      <c r="E39781" s="1">
        <v>100575</v>
      </c>
      <c r="F39781" s="1">
        <f t="shared" si="1243"/>
        <v>26</v>
      </c>
      <c r="G39781" s="1">
        <f t="shared" si="1242"/>
        <v>21</v>
      </c>
      <c r="H39781">
        <v>1</v>
      </c>
    </row>
    <row r="39782" spans="1:8" x14ac:dyDescent="0.35">
      <c r="A39782" s="1">
        <v>119780</v>
      </c>
      <c r="B39782" s="1" t="s">
        <v>31536</v>
      </c>
      <c r="C39782" s="8">
        <v>45266.079270833332</v>
      </c>
      <c r="D39782" s="1">
        <v>71115</v>
      </c>
      <c r="E39782" s="1">
        <v>101420</v>
      </c>
      <c r="F39782" s="1">
        <f t="shared" si="1243"/>
        <v>22</v>
      </c>
      <c r="G39782" s="1">
        <f t="shared" si="1242"/>
        <v>30</v>
      </c>
      <c r="H39782">
        <v>0</v>
      </c>
    </row>
    <row r="39783" spans="1:8" x14ac:dyDescent="0.35">
      <c r="A39783" s="1">
        <v>119781</v>
      </c>
      <c r="B39783" s="1" t="s">
        <v>43141</v>
      </c>
      <c r="C39783" s="8">
        <v>45288.672673611109</v>
      </c>
      <c r="D39783" s="1">
        <v>71047</v>
      </c>
      <c r="E39783" s="1">
        <v>101229</v>
      </c>
      <c r="F39783" s="1">
        <f t="shared" si="1243"/>
        <v>25</v>
      </c>
      <c r="G39783" s="1">
        <f t="shared" si="1242"/>
        <v>27</v>
      </c>
      <c r="H39783">
        <v>1</v>
      </c>
    </row>
    <row r="39784" spans="1:8" x14ac:dyDescent="0.35">
      <c r="A39784" s="1">
        <v>119782</v>
      </c>
      <c r="B39784" s="1" t="s">
        <v>43490</v>
      </c>
      <c r="C39784" s="8">
        <v>45278.794386574074</v>
      </c>
      <c r="D39784" s="1">
        <v>70577</v>
      </c>
      <c r="E39784" s="1">
        <v>101299</v>
      </c>
      <c r="F39784" s="1">
        <f t="shared" si="1243"/>
        <v>32</v>
      </c>
      <c r="G39784" s="1">
        <f t="shared" si="1242"/>
        <v>32</v>
      </c>
      <c r="H39784">
        <v>0</v>
      </c>
    </row>
    <row r="39785" spans="1:8" x14ac:dyDescent="0.35">
      <c r="A39785" s="1">
        <v>119783</v>
      </c>
      <c r="B39785" s="1" t="s">
        <v>29386</v>
      </c>
      <c r="C39785" s="8">
        <v>45155.779027777775</v>
      </c>
      <c r="D39785" s="1">
        <v>71087</v>
      </c>
      <c r="E39785" s="1">
        <v>100695</v>
      </c>
      <c r="F39785" s="1">
        <f t="shared" si="1243"/>
        <v>27</v>
      </c>
      <c r="G39785" s="1">
        <f t="shared" si="1242"/>
        <v>35</v>
      </c>
      <c r="H39785">
        <v>1</v>
      </c>
    </row>
    <row r="39786" spans="1:8" x14ac:dyDescent="0.35">
      <c r="A39786" s="1">
        <v>119784</v>
      </c>
      <c r="B39786" s="1" t="s">
        <v>51047</v>
      </c>
      <c r="C39786" s="8">
        <v>44931.625868055555</v>
      </c>
      <c r="D39786" s="1">
        <v>70343</v>
      </c>
      <c r="E39786" s="1">
        <v>100137</v>
      </c>
      <c r="F39786" s="1">
        <f t="shared" si="1243"/>
        <v>31</v>
      </c>
      <c r="G39786" s="1">
        <f t="shared" si="1242"/>
        <v>24</v>
      </c>
      <c r="H39786">
        <v>1</v>
      </c>
    </row>
    <row r="39787" spans="1:8" x14ac:dyDescent="0.35">
      <c r="A39787" s="1">
        <v>119785</v>
      </c>
      <c r="B39787" s="1" t="s">
        <v>30728</v>
      </c>
      <c r="C39787" s="8">
        <v>44953.601550925923</v>
      </c>
      <c r="D39787" s="1">
        <v>70834</v>
      </c>
      <c r="E39787" s="1">
        <v>100930</v>
      </c>
      <c r="F39787" s="1">
        <f t="shared" si="1243"/>
        <v>28</v>
      </c>
      <c r="G39787" s="1">
        <f t="shared" si="1242"/>
        <v>21</v>
      </c>
      <c r="H39787">
        <v>0</v>
      </c>
    </row>
    <row r="39788" spans="1:8" x14ac:dyDescent="0.35">
      <c r="A39788" s="1">
        <v>119786</v>
      </c>
      <c r="B39788" s="1" t="s">
        <v>38256</v>
      </c>
      <c r="C39788" s="8">
        <v>45118.626018518517</v>
      </c>
      <c r="D39788" s="1">
        <v>70378</v>
      </c>
      <c r="E39788" s="1">
        <v>100321</v>
      </c>
      <c r="F39788" s="1">
        <f t="shared" si="1243"/>
        <v>17</v>
      </c>
      <c r="G39788" s="1">
        <f t="shared" si="1242"/>
        <v>31</v>
      </c>
      <c r="H39788">
        <v>1</v>
      </c>
    </row>
    <row r="39789" spans="1:8" x14ac:dyDescent="0.35">
      <c r="A39789" s="1">
        <v>119787</v>
      </c>
      <c r="B39789" s="1" t="s">
        <v>31169</v>
      </c>
      <c r="C39789" s="8">
        <v>45107.897048611114</v>
      </c>
      <c r="D39789" s="1">
        <v>70485</v>
      </c>
      <c r="E39789" s="1">
        <v>101519</v>
      </c>
      <c r="F39789" s="1">
        <f t="shared" si="1243"/>
        <v>33</v>
      </c>
      <c r="G39789" s="1">
        <f t="shared" si="1242"/>
        <v>33</v>
      </c>
      <c r="H39789">
        <v>0</v>
      </c>
    </row>
    <row r="39790" spans="1:8" x14ac:dyDescent="0.35">
      <c r="A39790" s="1">
        <v>119788</v>
      </c>
      <c r="B39790" s="1" t="s">
        <v>43217</v>
      </c>
      <c r="C39790" s="8">
        <v>45216.408495370371</v>
      </c>
      <c r="D39790" s="1">
        <v>71410</v>
      </c>
      <c r="E39790" s="1">
        <v>100298</v>
      </c>
      <c r="F39790" s="1">
        <f t="shared" si="1243"/>
        <v>26</v>
      </c>
      <c r="G39790" s="1">
        <f t="shared" si="1242"/>
        <v>21</v>
      </c>
      <c r="H39790">
        <v>0</v>
      </c>
    </row>
    <row r="39791" spans="1:8" x14ac:dyDescent="0.35">
      <c r="A39791" s="1">
        <v>119789</v>
      </c>
      <c r="B39791" s="1" t="s">
        <v>46409</v>
      </c>
      <c r="C39791" s="8">
        <v>45014.978472222225</v>
      </c>
      <c r="D39791" s="1">
        <v>71433</v>
      </c>
      <c r="E39791" s="1">
        <v>100284</v>
      </c>
      <c r="F39791" s="1">
        <f t="shared" si="1243"/>
        <v>25</v>
      </c>
      <c r="G39791" s="1">
        <f t="shared" si="1242"/>
        <v>25</v>
      </c>
      <c r="H39791">
        <v>0</v>
      </c>
    </row>
    <row r="39792" spans="1:8" x14ac:dyDescent="0.35">
      <c r="A39792" s="1">
        <v>119790</v>
      </c>
      <c r="B39792" s="1" t="s">
        <v>37560</v>
      </c>
      <c r="C39792" s="8">
        <v>45210.823344907411</v>
      </c>
      <c r="D39792" s="1">
        <v>70571</v>
      </c>
      <c r="E39792" s="1">
        <v>100779</v>
      </c>
      <c r="F39792" s="1">
        <f t="shared" si="1243"/>
        <v>34</v>
      </c>
      <c r="G39792" s="1">
        <f t="shared" si="1242"/>
        <v>22</v>
      </c>
      <c r="H39792">
        <v>1</v>
      </c>
    </row>
    <row r="39793" spans="1:8" x14ac:dyDescent="0.35">
      <c r="A39793" s="1">
        <v>119791</v>
      </c>
      <c r="B39793" s="1" t="s">
        <v>31886</v>
      </c>
      <c r="C39793" s="8">
        <v>45112.620300925926</v>
      </c>
      <c r="D39793" s="1">
        <v>70065</v>
      </c>
      <c r="E39793" s="1">
        <v>100599</v>
      </c>
      <c r="F39793" s="1">
        <f t="shared" si="1243"/>
        <v>27</v>
      </c>
      <c r="G39793" s="1">
        <f t="shared" si="1242"/>
        <v>27</v>
      </c>
      <c r="H39793">
        <v>0</v>
      </c>
    </row>
    <row r="39794" spans="1:8" x14ac:dyDescent="0.35">
      <c r="A39794" s="1">
        <v>119792</v>
      </c>
      <c r="B39794" s="1" t="s">
        <v>30291</v>
      </c>
      <c r="C39794" s="8">
        <v>44991.60601851852</v>
      </c>
      <c r="D39794" s="1">
        <v>70062</v>
      </c>
      <c r="E39794" s="1">
        <v>100202</v>
      </c>
      <c r="F39794" s="1">
        <f t="shared" si="1243"/>
        <v>36</v>
      </c>
      <c r="G39794" s="1">
        <f t="shared" si="1242"/>
        <v>28</v>
      </c>
      <c r="H39794">
        <v>0</v>
      </c>
    </row>
    <row r="39795" spans="1:8" x14ac:dyDescent="0.35">
      <c r="A39795" s="1">
        <v>119793</v>
      </c>
      <c r="B39795" s="1" t="s">
        <v>44384</v>
      </c>
      <c r="C39795" s="8">
        <v>45059.177951388891</v>
      </c>
      <c r="D39795" s="1">
        <v>71288</v>
      </c>
      <c r="E39795" s="1">
        <v>101178</v>
      </c>
      <c r="F39795" s="1">
        <f t="shared" si="1243"/>
        <v>26</v>
      </c>
      <c r="G39795" s="1">
        <f t="shared" si="1242"/>
        <v>22</v>
      </c>
      <c r="H39795">
        <v>0</v>
      </c>
    </row>
    <row r="39796" spans="1:8" x14ac:dyDescent="0.35">
      <c r="A39796" s="1">
        <v>119794</v>
      </c>
      <c r="B39796" s="1" t="s">
        <v>31120</v>
      </c>
      <c r="C39796" s="8">
        <v>44989.404641203706</v>
      </c>
      <c r="D39796" s="1">
        <v>70067</v>
      </c>
      <c r="E39796" s="1">
        <v>100102</v>
      </c>
      <c r="F39796" s="1">
        <f t="shared" si="1243"/>
        <v>40</v>
      </c>
      <c r="G39796" s="1">
        <f t="shared" si="1242"/>
        <v>38</v>
      </c>
      <c r="H39796">
        <v>1</v>
      </c>
    </row>
    <row r="39797" spans="1:8" x14ac:dyDescent="0.35">
      <c r="A39797" s="1">
        <v>119795</v>
      </c>
      <c r="B39797" s="1" t="s">
        <v>37254</v>
      </c>
      <c r="C39797" s="8">
        <v>44932.457800925928</v>
      </c>
      <c r="D39797" s="1">
        <v>71369</v>
      </c>
      <c r="E39797" s="1">
        <v>100024</v>
      </c>
      <c r="F39797" s="1">
        <f t="shared" si="1243"/>
        <v>27</v>
      </c>
      <c r="G39797" s="1">
        <f t="shared" si="1242"/>
        <v>24</v>
      </c>
      <c r="H39797">
        <v>1</v>
      </c>
    </row>
    <row r="39798" spans="1:8" x14ac:dyDescent="0.35">
      <c r="A39798" s="1">
        <v>119796</v>
      </c>
      <c r="B39798" s="1" t="s">
        <v>50071</v>
      </c>
      <c r="C39798" s="8">
        <v>45002.582870370374</v>
      </c>
      <c r="D39798" s="1">
        <v>70302</v>
      </c>
      <c r="E39798" s="1">
        <v>101108</v>
      </c>
      <c r="F39798" s="1">
        <f t="shared" si="1243"/>
        <v>32</v>
      </c>
      <c r="G39798" s="1">
        <f t="shared" si="1242"/>
        <v>22</v>
      </c>
      <c r="H39798">
        <v>0</v>
      </c>
    </row>
    <row r="39799" spans="1:8" x14ac:dyDescent="0.35">
      <c r="A39799" s="1">
        <v>119797</v>
      </c>
      <c r="B39799" s="1" t="s">
        <v>51405</v>
      </c>
      <c r="C39799" s="8">
        <v>45099.880370370367</v>
      </c>
      <c r="D39799" s="1">
        <v>70679</v>
      </c>
      <c r="E39799" s="1">
        <v>100582</v>
      </c>
      <c r="F39799" s="1">
        <f t="shared" si="1243"/>
        <v>36</v>
      </c>
      <c r="G39799" s="1">
        <f t="shared" si="1242"/>
        <v>30</v>
      </c>
      <c r="H39799">
        <v>1</v>
      </c>
    </row>
    <row r="39800" spans="1:8" x14ac:dyDescent="0.35">
      <c r="A39800" s="1">
        <v>119798</v>
      </c>
      <c r="B39800" s="1" t="s">
        <v>33588</v>
      </c>
      <c r="C39800" s="8">
        <v>45187.583310185182</v>
      </c>
      <c r="D39800" s="1">
        <v>70019</v>
      </c>
      <c r="E39800" s="1">
        <v>100569</v>
      </c>
      <c r="F39800" s="1">
        <f t="shared" si="1243"/>
        <v>40</v>
      </c>
      <c r="G39800" s="1">
        <f t="shared" si="1242"/>
        <v>18</v>
      </c>
      <c r="H39800">
        <v>0</v>
      </c>
    </row>
    <row r="39801" spans="1:8" x14ac:dyDescent="0.35">
      <c r="A39801" s="1">
        <v>119799</v>
      </c>
      <c r="B39801" s="1" t="s">
        <v>49491</v>
      </c>
      <c r="C39801" s="8">
        <v>45266.733541666668</v>
      </c>
      <c r="D39801" s="1">
        <v>70368</v>
      </c>
      <c r="E39801" s="1">
        <v>100330</v>
      </c>
      <c r="F39801" s="1">
        <f t="shared" si="1243"/>
        <v>26</v>
      </c>
      <c r="G39801" s="1">
        <f t="shared" si="1242"/>
        <v>21</v>
      </c>
      <c r="H39801">
        <v>0</v>
      </c>
    </row>
    <row r="39802" spans="1:8" x14ac:dyDescent="0.35">
      <c r="A39802" s="1">
        <v>119800</v>
      </c>
      <c r="B39802" s="1" t="s">
        <v>44801</v>
      </c>
      <c r="C39802" s="8">
        <v>45291.638460648152</v>
      </c>
      <c r="D39802" s="1">
        <v>70971</v>
      </c>
      <c r="E39802" s="1">
        <v>101021</v>
      </c>
      <c r="F39802" s="1">
        <f t="shared" si="1243"/>
        <v>22</v>
      </c>
      <c r="G39802" s="1">
        <f t="shared" si="1242"/>
        <v>29</v>
      </c>
      <c r="H39802">
        <v>1</v>
      </c>
    </row>
    <row r="39803" spans="1:8" x14ac:dyDescent="0.35">
      <c r="A39803" s="1">
        <v>119801</v>
      </c>
      <c r="B39803" s="1" t="s">
        <v>33095</v>
      </c>
      <c r="C39803" s="8">
        <v>44981.142071759263</v>
      </c>
      <c r="D39803" s="1">
        <v>71202</v>
      </c>
      <c r="E39803" s="1">
        <v>100400</v>
      </c>
      <c r="F39803" s="1">
        <f t="shared" si="1243"/>
        <v>33</v>
      </c>
      <c r="G39803" s="1">
        <f t="shared" si="1242"/>
        <v>25</v>
      </c>
      <c r="H39803">
        <v>0</v>
      </c>
    </row>
    <row r="39804" spans="1:8" x14ac:dyDescent="0.35">
      <c r="A39804" s="1">
        <v>119802</v>
      </c>
      <c r="B39804" s="1" t="s">
        <v>41346</v>
      </c>
      <c r="C39804" s="8">
        <v>45016.769421296296</v>
      </c>
      <c r="D39804" s="1">
        <v>70040</v>
      </c>
      <c r="E39804" s="1">
        <v>100279</v>
      </c>
      <c r="F39804" s="1">
        <f t="shared" si="1243"/>
        <v>37</v>
      </c>
      <c r="G39804" s="1">
        <f t="shared" si="1242"/>
        <v>25</v>
      </c>
      <c r="H39804">
        <v>0</v>
      </c>
    </row>
    <row r="39805" spans="1:8" x14ac:dyDescent="0.35">
      <c r="A39805" s="1">
        <v>119803</v>
      </c>
      <c r="B39805" s="1" t="s">
        <v>44578</v>
      </c>
      <c r="C39805" s="8">
        <v>45004.444548611114</v>
      </c>
      <c r="D39805" s="1">
        <v>70838</v>
      </c>
      <c r="E39805" s="1">
        <v>100831</v>
      </c>
      <c r="F39805" s="1">
        <f t="shared" si="1243"/>
        <v>31</v>
      </c>
      <c r="G39805" s="1">
        <f t="shared" si="1242"/>
        <v>27</v>
      </c>
      <c r="H39805">
        <v>1</v>
      </c>
    </row>
    <row r="39806" spans="1:8" x14ac:dyDescent="0.35">
      <c r="A39806" s="1">
        <v>119804</v>
      </c>
      <c r="B39806" s="1" t="s">
        <v>37007</v>
      </c>
      <c r="C39806" s="8">
        <v>45150.06894675926</v>
      </c>
      <c r="D39806" s="1">
        <v>70536</v>
      </c>
      <c r="E39806" s="1">
        <v>101426</v>
      </c>
      <c r="F39806" s="1">
        <f t="shared" si="1243"/>
        <v>36</v>
      </c>
      <c r="G39806" s="1">
        <f t="shared" si="1242"/>
        <v>25</v>
      </c>
      <c r="H39806">
        <v>1</v>
      </c>
    </row>
    <row r="39807" spans="1:8" x14ac:dyDescent="0.35">
      <c r="A39807" s="1">
        <v>119805</v>
      </c>
      <c r="B39807" s="1" t="s">
        <v>34032</v>
      </c>
      <c r="C39807" s="8">
        <v>45225.597673611112</v>
      </c>
      <c r="D39807" s="1">
        <v>70101</v>
      </c>
      <c r="E39807" s="1">
        <v>100409</v>
      </c>
      <c r="F39807" s="1">
        <f t="shared" si="1243"/>
        <v>25</v>
      </c>
      <c r="G39807" s="1">
        <f t="shared" si="1242"/>
        <v>27</v>
      </c>
      <c r="H39807">
        <v>0</v>
      </c>
    </row>
    <row r="39808" spans="1:8" x14ac:dyDescent="0.35">
      <c r="A39808" s="1">
        <v>119806</v>
      </c>
      <c r="B39808" s="1" t="s">
        <v>52496</v>
      </c>
      <c r="C39808" s="8">
        <v>45094.748749999999</v>
      </c>
      <c r="D39808" s="1">
        <v>70388</v>
      </c>
      <c r="E39808" s="1">
        <v>100983</v>
      </c>
      <c r="F39808" s="1">
        <f t="shared" si="1243"/>
        <v>27</v>
      </c>
      <c r="G39808" s="1">
        <f t="shared" si="1242"/>
        <v>27</v>
      </c>
      <c r="H39808">
        <v>1</v>
      </c>
    </row>
    <row r="39809" spans="1:8" x14ac:dyDescent="0.35">
      <c r="A39809" s="1">
        <v>119807</v>
      </c>
      <c r="B39809" s="1" t="s">
        <v>46176</v>
      </c>
      <c r="C39809" s="8">
        <v>44984.456157407411</v>
      </c>
      <c r="D39809" s="1">
        <v>70692</v>
      </c>
      <c r="E39809" s="1">
        <v>100549</v>
      </c>
      <c r="F39809" s="1">
        <f t="shared" si="1243"/>
        <v>20</v>
      </c>
      <c r="G39809" s="1">
        <f t="shared" si="1242"/>
        <v>37</v>
      </c>
      <c r="H39809">
        <v>1</v>
      </c>
    </row>
    <row r="39810" spans="1:8" x14ac:dyDescent="0.35">
      <c r="A39810" s="1">
        <v>119808</v>
      </c>
      <c r="B39810" s="1" t="s">
        <v>53585</v>
      </c>
      <c r="C39810" s="8">
        <v>44992.442048611112</v>
      </c>
      <c r="D39810" s="1">
        <v>70271</v>
      </c>
      <c r="E39810" s="1">
        <v>100178</v>
      </c>
      <c r="F39810" s="1">
        <f t="shared" si="1243"/>
        <v>26</v>
      </c>
      <c r="G39810" s="1">
        <f t="shared" si="1242"/>
        <v>38</v>
      </c>
      <c r="H39810">
        <v>0</v>
      </c>
    </row>
    <row r="39811" spans="1:8" x14ac:dyDescent="0.35">
      <c r="A39811" s="1">
        <v>119809</v>
      </c>
      <c r="B39811" s="1" t="s">
        <v>42116</v>
      </c>
      <c r="C39811" s="8">
        <v>45180.200509259259</v>
      </c>
      <c r="D39811" s="1">
        <v>71477</v>
      </c>
      <c r="E39811" s="1">
        <v>100810</v>
      </c>
      <c r="F39811" s="1">
        <f t="shared" si="1243"/>
        <v>27</v>
      </c>
      <c r="G39811" s="1">
        <f t="shared" ref="G39811:G39874" si="1244">COUNTIF(E$1:E$41447,E39811)</f>
        <v>27</v>
      </c>
      <c r="H39811">
        <v>1</v>
      </c>
    </row>
    <row r="39812" spans="1:8" x14ac:dyDescent="0.35">
      <c r="A39812" s="1">
        <v>119810</v>
      </c>
      <c r="B39812" s="1" t="s">
        <v>29110</v>
      </c>
      <c r="C39812" s="8">
        <v>44958.623298611114</v>
      </c>
      <c r="D39812" s="1">
        <v>70233</v>
      </c>
      <c r="E39812" s="1">
        <v>101564</v>
      </c>
      <c r="F39812" s="1">
        <f t="shared" ref="F39812:F39875" si="1245">COUNTIF(D$1:D$41447,D39812)</f>
        <v>30</v>
      </c>
      <c r="G39812" s="1">
        <f t="shared" si="1244"/>
        <v>23</v>
      </c>
      <c r="H39812">
        <v>1</v>
      </c>
    </row>
    <row r="39813" spans="1:8" x14ac:dyDescent="0.35">
      <c r="A39813" s="1">
        <v>119811</v>
      </c>
      <c r="B39813" s="1" t="s">
        <v>51986</v>
      </c>
      <c r="C39813" s="8">
        <v>45033.951909722222</v>
      </c>
      <c r="D39813" s="1">
        <v>71021</v>
      </c>
      <c r="E39813" s="1">
        <v>100033</v>
      </c>
      <c r="F39813" s="1">
        <f t="shared" si="1245"/>
        <v>31</v>
      </c>
      <c r="G39813" s="1">
        <f t="shared" si="1244"/>
        <v>34</v>
      </c>
      <c r="H39813">
        <v>0</v>
      </c>
    </row>
    <row r="39814" spans="1:8" x14ac:dyDescent="0.35">
      <c r="A39814" s="1">
        <v>119812</v>
      </c>
      <c r="B39814" s="1" t="s">
        <v>48151</v>
      </c>
      <c r="C39814" s="8">
        <v>45130.916006944448</v>
      </c>
      <c r="D39814" s="1">
        <v>70780</v>
      </c>
      <c r="E39814" s="1">
        <v>101292</v>
      </c>
      <c r="F39814" s="1">
        <f t="shared" si="1245"/>
        <v>32</v>
      </c>
      <c r="G39814" s="1">
        <f t="shared" si="1244"/>
        <v>23</v>
      </c>
      <c r="H39814">
        <v>1</v>
      </c>
    </row>
    <row r="39815" spans="1:8" x14ac:dyDescent="0.35">
      <c r="A39815" s="1">
        <v>119813</v>
      </c>
      <c r="B39815" s="1" t="s">
        <v>31647</v>
      </c>
      <c r="C39815" s="8">
        <v>45021.217731481483</v>
      </c>
      <c r="D39815" s="1">
        <v>70983</v>
      </c>
      <c r="E39815" s="1">
        <v>101468</v>
      </c>
      <c r="F39815" s="1">
        <f t="shared" si="1245"/>
        <v>34</v>
      </c>
      <c r="G39815" s="1">
        <f t="shared" si="1244"/>
        <v>17</v>
      </c>
      <c r="H39815">
        <v>1</v>
      </c>
    </row>
    <row r="39816" spans="1:8" x14ac:dyDescent="0.35">
      <c r="A39816" s="1">
        <v>119814</v>
      </c>
      <c r="B39816" s="1" t="s">
        <v>47441</v>
      </c>
      <c r="C39816" s="8">
        <v>45197.075162037036</v>
      </c>
      <c r="D39816" s="1">
        <v>71508</v>
      </c>
      <c r="E39816" s="1">
        <v>100602</v>
      </c>
      <c r="F39816" s="1">
        <f t="shared" si="1245"/>
        <v>29</v>
      </c>
      <c r="G39816" s="1">
        <f t="shared" si="1244"/>
        <v>24</v>
      </c>
      <c r="H39816">
        <v>1</v>
      </c>
    </row>
    <row r="39817" spans="1:8" x14ac:dyDescent="0.35">
      <c r="A39817" s="1">
        <v>119815</v>
      </c>
      <c r="B39817" s="1" t="s">
        <v>46486</v>
      </c>
      <c r="C39817" s="8">
        <v>45100.651030092595</v>
      </c>
      <c r="D39817" s="1">
        <v>71109</v>
      </c>
      <c r="E39817" s="1">
        <v>101122</v>
      </c>
      <c r="F39817" s="1">
        <f t="shared" si="1245"/>
        <v>25</v>
      </c>
      <c r="G39817" s="1">
        <f t="shared" si="1244"/>
        <v>32</v>
      </c>
      <c r="H39817">
        <v>1</v>
      </c>
    </row>
    <row r="39818" spans="1:8" x14ac:dyDescent="0.35">
      <c r="A39818" s="1">
        <v>119816</v>
      </c>
      <c r="B39818" s="1" t="s">
        <v>39835</v>
      </c>
      <c r="C39818" s="8">
        <v>45164.442094907405</v>
      </c>
      <c r="D39818" s="1">
        <v>70189</v>
      </c>
      <c r="E39818" s="1">
        <v>100818</v>
      </c>
      <c r="F39818" s="1">
        <f t="shared" si="1245"/>
        <v>28</v>
      </c>
      <c r="G39818" s="1">
        <f t="shared" si="1244"/>
        <v>28</v>
      </c>
      <c r="H39818">
        <v>1</v>
      </c>
    </row>
    <row r="39819" spans="1:8" x14ac:dyDescent="0.35">
      <c r="A39819" s="1">
        <v>119817</v>
      </c>
      <c r="B39819" s="1" t="s">
        <v>35905</v>
      </c>
      <c r="C39819" s="8">
        <v>45205.944965277777</v>
      </c>
      <c r="D39819" s="1">
        <v>71432</v>
      </c>
      <c r="E39819" s="1">
        <v>101537</v>
      </c>
      <c r="F39819" s="1">
        <f t="shared" si="1245"/>
        <v>23</v>
      </c>
      <c r="G39819" s="1">
        <f t="shared" si="1244"/>
        <v>28</v>
      </c>
      <c r="H39819">
        <v>1</v>
      </c>
    </row>
    <row r="39820" spans="1:8" x14ac:dyDescent="0.35">
      <c r="A39820" s="1">
        <v>119818</v>
      </c>
      <c r="B39820" s="1" t="s">
        <v>35014</v>
      </c>
      <c r="C39820" s="8">
        <v>45144.857245370367</v>
      </c>
      <c r="D39820" s="1">
        <v>71282</v>
      </c>
      <c r="E39820" s="1">
        <v>100690</v>
      </c>
      <c r="F39820" s="1">
        <f t="shared" si="1245"/>
        <v>21</v>
      </c>
      <c r="G39820" s="1">
        <f t="shared" si="1244"/>
        <v>28</v>
      </c>
      <c r="H39820">
        <v>1</v>
      </c>
    </row>
    <row r="39821" spans="1:8" x14ac:dyDescent="0.35">
      <c r="A39821" s="1">
        <v>119819</v>
      </c>
      <c r="B39821" s="1" t="s">
        <v>48902</v>
      </c>
      <c r="C39821" s="8">
        <v>45278.797627314816</v>
      </c>
      <c r="D39821" s="1">
        <v>71405</v>
      </c>
      <c r="E39821" s="1">
        <v>101245</v>
      </c>
      <c r="F39821" s="1">
        <f t="shared" si="1245"/>
        <v>33</v>
      </c>
      <c r="G39821" s="1">
        <f t="shared" si="1244"/>
        <v>23</v>
      </c>
      <c r="H39821">
        <v>1</v>
      </c>
    </row>
    <row r="39822" spans="1:8" x14ac:dyDescent="0.35">
      <c r="A39822" s="1">
        <v>119820</v>
      </c>
      <c r="B39822" s="1" t="s">
        <v>43973</v>
      </c>
      <c r="C39822" s="8">
        <v>45279.21539351852</v>
      </c>
      <c r="D39822" s="1">
        <v>70214</v>
      </c>
      <c r="E39822" s="1">
        <v>101073</v>
      </c>
      <c r="F39822" s="1">
        <f t="shared" si="1245"/>
        <v>31</v>
      </c>
      <c r="G39822" s="1">
        <f t="shared" si="1244"/>
        <v>33</v>
      </c>
      <c r="H39822">
        <v>1</v>
      </c>
    </row>
    <row r="39823" spans="1:8" x14ac:dyDescent="0.35">
      <c r="A39823" s="1">
        <v>119821</v>
      </c>
      <c r="B39823" s="1" t="s">
        <v>35006</v>
      </c>
      <c r="C39823" s="8">
        <v>45274.617685185185</v>
      </c>
      <c r="D39823" s="1">
        <v>70648</v>
      </c>
      <c r="E39823" s="1">
        <v>100664</v>
      </c>
      <c r="F39823" s="1">
        <f t="shared" si="1245"/>
        <v>24</v>
      </c>
      <c r="G39823" s="1">
        <f t="shared" si="1244"/>
        <v>32</v>
      </c>
      <c r="H39823">
        <v>0</v>
      </c>
    </row>
    <row r="39824" spans="1:8" x14ac:dyDescent="0.35">
      <c r="A39824" s="1">
        <v>119822</v>
      </c>
      <c r="B39824" s="1" t="s">
        <v>48290</v>
      </c>
      <c r="C39824" s="8">
        <v>45198.561967592592</v>
      </c>
      <c r="D39824" s="1">
        <v>71157</v>
      </c>
      <c r="E39824" s="1">
        <v>100723</v>
      </c>
      <c r="F39824" s="1">
        <f t="shared" si="1245"/>
        <v>23</v>
      </c>
      <c r="G39824" s="1">
        <f t="shared" si="1244"/>
        <v>19</v>
      </c>
      <c r="H39824">
        <v>0</v>
      </c>
    </row>
    <row r="39825" spans="1:8" x14ac:dyDescent="0.35">
      <c r="A39825" s="1">
        <v>119823</v>
      </c>
      <c r="B39825" s="1" t="s">
        <v>44019</v>
      </c>
      <c r="C39825" s="8">
        <v>45267.440057870372</v>
      </c>
      <c r="D39825" s="1">
        <v>70332</v>
      </c>
      <c r="E39825" s="1">
        <v>100483</v>
      </c>
      <c r="F39825" s="1">
        <f t="shared" si="1245"/>
        <v>44</v>
      </c>
      <c r="G39825" s="1">
        <f t="shared" si="1244"/>
        <v>31</v>
      </c>
      <c r="H39825">
        <v>0</v>
      </c>
    </row>
    <row r="39826" spans="1:8" x14ac:dyDescent="0.35">
      <c r="A39826" s="1">
        <v>119824</v>
      </c>
      <c r="B39826" s="1" t="s">
        <v>29021</v>
      </c>
      <c r="C39826" s="8">
        <v>45138.31386574074</v>
      </c>
      <c r="D39826" s="1">
        <v>70896</v>
      </c>
      <c r="E39826" s="1">
        <v>100641</v>
      </c>
      <c r="F39826" s="1">
        <f t="shared" si="1245"/>
        <v>38</v>
      </c>
      <c r="G39826" s="1">
        <f t="shared" si="1244"/>
        <v>35</v>
      </c>
      <c r="H39826">
        <v>1</v>
      </c>
    </row>
    <row r="39827" spans="1:8" x14ac:dyDescent="0.35">
      <c r="A39827" s="1">
        <v>119825</v>
      </c>
      <c r="B39827" s="1" t="s">
        <v>28774</v>
      </c>
      <c r="C39827" s="8">
        <v>45061.64334490741</v>
      </c>
      <c r="D39827" s="1">
        <v>71221</v>
      </c>
      <c r="E39827" s="1">
        <v>100931</v>
      </c>
      <c r="F39827" s="1">
        <f t="shared" si="1245"/>
        <v>26</v>
      </c>
      <c r="G39827" s="1">
        <f t="shared" si="1244"/>
        <v>19</v>
      </c>
      <c r="H39827">
        <v>1</v>
      </c>
    </row>
    <row r="39828" spans="1:8" x14ac:dyDescent="0.35">
      <c r="A39828" s="1">
        <v>119826</v>
      </c>
      <c r="B39828" s="1" t="s">
        <v>43061</v>
      </c>
      <c r="C39828" s="8">
        <v>45105.407858796294</v>
      </c>
      <c r="D39828" s="1">
        <v>70676</v>
      </c>
      <c r="E39828" s="1">
        <v>101209</v>
      </c>
      <c r="F39828" s="1">
        <f t="shared" si="1245"/>
        <v>25</v>
      </c>
      <c r="G39828" s="1">
        <f t="shared" si="1244"/>
        <v>33</v>
      </c>
      <c r="H39828">
        <v>1</v>
      </c>
    </row>
    <row r="39829" spans="1:8" x14ac:dyDescent="0.35">
      <c r="A39829" s="1">
        <v>119827</v>
      </c>
      <c r="B39829" s="1" t="s">
        <v>46841</v>
      </c>
      <c r="C39829" s="8">
        <v>45064.163877314815</v>
      </c>
      <c r="D39829" s="1">
        <v>71491</v>
      </c>
      <c r="E39829" s="1">
        <v>100866</v>
      </c>
      <c r="F39829" s="1">
        <f t="shared" si="1245"/>
        <v>36</v>
      </c>
      <c r="G39829" s="1">
        <f t="shared" si="1244"/>
        <v>23</v>
      </c>
      <c r="H39829">
        <v>0</v>
      </c>
    </row>
    <row r="39830" spans="1:8" x14ac:dyDescent="0.35">
      <c r="A39830" s="1">
        <v>119828</v>
      </c>
      <c r="B39830" s="1" t="s">
        <v>33977</v>
      </c>
      <c r="C39830" s="8">
        <v>44978.619988425926</v>
      </c>
      <c r="D39830" s="1">
        <v>71287</v>
      </c>
      <c r="E39830" s="1">
        <v>100151</v>
      </c>
      <c r="F39830" s="1">
        <f t="shared" si="1245"/>
        <v>24</v>
      </c>
      <c r="G39830" s="1">
        <f t="shared" si="1244"/>
        <v>27</v>
      </c>
      <c r="H39830">
        <v>0</v>
      </c>
    </row>
    <row r="39831" spans="1:8" x14ac:dyDescent="0.35">
      <c r="A39831" s="1">
        <v>119829</v>
      </c>
      <c r="B39831" s="1" t="s">
        <v>39570</v>
      </c>
      <c r="C39831" s="8">
        <v>45161.275439814817</v>
      </c>
      <c r="D39831" s="1">
        <v>70857</v>
      </c>
      <c r="E39831" s="1">
        <v>101282</v>
      </c>
      <c r="F39831" s="1">
        <f t="shared" si="1245"/>
        <v>25</v>
      </c>
      <c r="G39831" s="1">
        <f t="shared" si="1244"/>
        <v>32</v>
      </c>
      <c r="H39831">
        <v>0</v>
      </c>
    </row>
    <row r="39832" spans="1:8" x14ac:dyDescent="0.35">
      <c r="A39832" s="1">
        <v>119830</v>
      </c>
      <c r="B39832" s="1" t="s">
        <v>41605</v>
      </c>
      <c r="C39832" s="8">
        <v>44960.049444444441</v>
      </c>
      <c r="D39832" s="1">
        <v>70170</v>
      </c>
      <c r="E39832" s="1">
        <v>100855</v>
      </c>
      <c r="F39832" s="1">
        <f t="shared" si="1245"/>
        <v>31</v>
      </c>
      <c r="G39832" s="1">
        <f t="shared" si="1244"/>
        <v>32</v>
      </c>
      <c r="H39832">
        <v>0</v>
      </c>
    </row>
    <row r="39833" spans="1:8" x14ac:dyDescent="0.35">
      <c r="A39833" s="1">
        <v>119831</v>
      </c>
      <c r="B39833" s="1" t="s">
        <v>36099</v>
      </c>
      <c r="C39833" s="8">
        <v>45246.732627314814</v>
      </c>
      <c r="D39833" s="1">
        <v>70633</v>
      </c>
      <c r="E39833" s="1">
        <v>100920</v>
      </c>
      <c r="F39833" s="1">
        <f t="shared" si="1245"/>
        <v>31</v>
      </c>
      <c r="G39833" s="1">
        <f t="shared" si="1244"/>
        <v>29</v>
      </c>
      <c r="H39833">
        <v>0</v>
      </c>
    </row>
    <row r="39834" spans="1:8" x14ac:dyDescent="0.35">
      <c r="A39834" s="1">
        <v>119832</v>
      </c>
      <c r="B39834" s="1" t="s">
        <v>41741</v>
      </c>
      <c r="C39834" s="8">
        <v>45165.15184027778</v>
      </c>
      <c r="D39834" s="1">
        <v>71542</v>
      </c>
      <c r="E39834" s="1">
        <v>100896</v>
      </c>
      <c r="F39834" s="1">
        <f t="shared" si="1245"/>
        <v>28</v>
      </c>
      <c r="G39834" s="1">
        <f t="shared" si="1244"/>
        <v>22</v>
      </c>
      <c r="H39834">
        <v>1</v>
      </c>
    </row>
    <row r="39835" spans="1:8" x14ac:dyDescent="0.35">
      <c r="A39835" s="1">
        <v>119833</v>
      </c>
      <c r="B39835" s="1" t="s">
        <v>34341</v>
      </c>
      <c r="C39835" s="8">
        <v>45113.723946759259</v>
      </c>
      <c r="D39835" s="1">
        <v>70450</v>
      </c>
      <c r="E39835" s="1">
        <v>100750</v>
      </c>
      <c r="F39835" s="1">
        <f t="shared" si="1245"/>
        <v>31</v>
      </c>
      <c r="G39835" s="1">
        <f t="shared" si="1244"/>
        <v>23</v>
      </c>
      <c r="H39835">
        <v>1</v>
      </c>
    </row>
    <row r="39836" spans="1:8" x14ac:dyDescent="0.35">
      <c r="A39836" s="1">
        <v>119834</v>
      </c>
      <c r="B39836" s="1" t="s">
        <v>28652</v>
      </c>
      <c r="C39836" s="8">
        <v>45258.508668981478</v>
      </c>
      <c r="D39836" s="1">
        <v>70244</v>
      </c>
      <c r="E39836" s="1">
        <v>101387</v>
      </c>
      <c r="F39836" s="1">
        <f t="shared" si="1245"/>
        <v>31</v>
      </c>
      <c r="G39836" s="1">
        <f t="shared" si="1244"/>
        <v>39</v>
      </c>
      <c r="H39836">
        <v>1</v>
      </c>
    </row>
    <row r="39837" spans="1:8" x14ac:dyDescent="0.35">
      <c r="A39837" s="1">
        <v>119835</v>
      </c>
      <c r="B39837" s="1" t="s">
        <v>47678</v>
      </c>
      <c r="C39837" s="8">
        <v>45081.1096875</v>
      </c>
      <c r="D39837" s="1">
        <v>70862</v>
      </c>
      <c r="E39837" s="1">
        <v>100213</v>
      </c>
      <c r="F39837" s="1">
        <f t="shared" si="1245"/>
        <v>29</v>
      </c>
      <c r="G39837" s="1">
        <f t="shared" si="1244"/>
        <v>22</v>
      </c>
      <c r="H39837">
        <v>0</v>
      </c>
    </row>
    <row r="39838" spans="1:8" x14ac:dyDescent="0.35">
      <c r="A39838" s="1">
        <v>119836</v>
      </c>
      <c r="B39838" s="1" t="s">
        <v>38830</v>
      </c>
      <c r="C39838" s="8">
        <v>45028.377685185187</v>
      </c>
      <c r="D39838" s="1">
        <v>70015</v>
      </c>
      <c r="E39838" s="1">
        <v>101404</v>
      </c>
      <c r="F39838" s="1">
        <f t="shared" si="1245"/>
        <v>17</v>
      </c>
      <c r="G39838" s="1">
        <f t="shared" si="1244"/>
        <v>24</v>
      </c>
      <c r="H39838">
        <v>0</v>
      </c>
    </row>
    <row r="39839" spans="1:8" x14ac:dyDescent="0.35">
      <c r="A39839" s="1">
        <v>119837</v>
      </c>
      <c r="B39839" s="1" t="s">
        <v>44701</v>
      </c>
      <c r="C39839" s="8">
        <v>45118.144606481481</v>
      </c>
      <c r="D39839" s="1">
        <v>70888</v>
      </c>
      <c r="E39839" s="1">
        <v>101417</v>
      </c>
      <c r="F39839" s="1">
        <f t="shared" si="1245"/>
        <v>31</v>
      </c>
      <c r="G39839" s="1">
        <f t="shared" si="1244"/>
        <v>24</v>
      </c>
      <c r="H39839">
        <v>0</v>
      </c>
    </row>
    <row r="39840" spans="1:8" x14ac:dyDescent="0.35">
      <c r="A39840" s="1">
        <v>119838</v>
      </c>
      <c r="B39840" s="1" t="s">
        <v>53068</v>
      </c>
      <c r="C39840" s="8">
        <v>45205.144699074073</v>
      </c>
      <c r="D39840" s="1">
        <v>70544</v>
      </c>
      <c r="E39840" s="1">
        <v>100530</v>
      </c>
      <c r="F39840" s="1">
        <f t="shared" si="1245"/>
        <v>19</v>
      </c>
      <c r="G39840" s="1">
        <f t="shared" si="1244"/>
        <v>28</v>
      </c>
      <c r="H39840">
        <v>0</v>
      </c>
    </row>
    <row r="39841" spans="1:8" x14ac:dyDescent="0.35">
      <c r="A39841" s="1">
        <v>119839</v>
      </c>
      <c r="B39841" s="1" t="s">
        <v>30546</v>
      </c>
      <c r="C39841" s="8">
        <v>45143.193796296298</v>
      </c>
      <c r="D39841" s="1">
        <v>70467</v>
      </c>
      <c r="E39841" s="1">
        <v>100236</v>
      </c>
      <c r="F39841" s="1">
        <f t="shared" si="1245"/>
        <v>25</v>
      </c>
      <c r="G39841" s="1">
        <f t="shared" si="1244"/>
        <v>18</v>
      </c>
      <c r="H39841">
        <v>0</v>
      </c>
    </row>
    <row r="39842" spans="1:8" x14ac:dyDescent="0.35">
      <c r="A39842" s="1">
        <v>119840</v>
      </c>
      <c r="B39842" s="1" t="s">
        <v>39487</v>
      </c>
      <c r="C39842" s="8">
        <v>45067.641759259262</v>
      </c>
      <c r="D39842" s="1">
        <v>70188</v>
      </c>
      <c r="E39842" s="1">
        <v>100055</v>
      </c>
      <c r="F39842" s="1">
        <f t="shared" si="1245"/>
        <v>31</v>
      </c>
      <c r="G39842" s="1">
        <f t="shared" si="1244"/>
        <v>32</v>
      </c>
      <c r="H39842">
        <v>0</v>
      </c>
    </row>
    <row r="39843" spans="1:8" x14ac:dyDescent="0.35">
      <c r="A39843" s="1">
        <v>119841</v>
      </c>
      <c r="B39843" s="1" t="s">
        <v>47567</v>
      </c>
      <c r="C39843" s="8">
        <v>45097.241006944445</v>
      </c>
      <c r="D39843" s="1">
        <v>70408</v>
      </c>
      <c r="E39843" s="1">
        <v>100742</v>
      </c>
      <c r="F39843" s="1">
        <f t="shared" si="1245"/>
        <v>23</v>
      </c>
      <c r="G39843" s="1">
        <f t="shared" si="1244"/>
        <v>30</v>
      </c>
      <c r="H39843">
        <v>0</v>
      </c>
    </row>
    <row r="39844" spans="1:8" x14ac:dyDescent="0.35">
      <c r="A39844" s="1">
        <v>119842</v>
      </c>
      <c r="B39844" s="1" t="s">
        <v>34285</v>
      </c>
      <c r="C39844" s="8">
        <v>45001.283055555556</v>
      </c>
      <c r="D39844" s="1">
        <v>71080</v>
      </c>
      <c r="E39844" s="1">
        <v>100446</v>
      </c>
      <c r="F39844" s="1">
        <f t="shared" si="1245"/>
        <v>20</v>
      </c>
      <c r="G39844" s="1">
        <f t="shared" si="1244"/>
        <v>27</v>
      </c>
      <c r="H39844">
        <v>0</v>
      </c>
    </row>
    <row r="39845" spans="1:8" x14ac:dyDescent="0.35">
      <c r="A39845" s="1">
        <v>119843</v>
      </c>
      <c r="B39845" s="1" t="s">
        <v>44652</v>
      </c>
      <c r="C39845" s="8">
        <v>45225.075254629628</v>
      </c>
      <c r="D39845" s="1">
        <v>71040</v>
      </c>
      <c r="E39845" s="1">
        <v>100849</v>
      </c>
      <c r="F39845" s="1">
        <f t="shared" si="1245"/>
        <v>27</v>
      </c>
      <c r="G39845" s="1">
        <f t="shared" si="1244"/>
        <v>34</v>
      </c>
      <c r="H39845">
        <v>1</v>
      </c>
    </row>
    <row r="39846" spans="1:8" x14ac:dyDescent="0.35">
      <c r="A39846" s="1">
        <v>119844</v>
      </c>
      <c r="B39846" s="1" t="s">
        <v>51224</v>
      </c>
      <c r="C39846" s="8">
        <v>45280.138391203705</v>
      </c>
      <c r="D39846" s="1">
        <v>70363</v>
      </c>
      <c r="E39846" s="1">
        <v>101049</v>
      </c>
      <c r="F39846" s="1">
        <f t="shared" si="1245"/>
        <v>39</v>
      </c>
      <c r="G39846" s="1">
        <f t="shared" si="1244"/>
        <v>29</v>
      </c>
      <c r="H39846">
        <v>1</v>
      </c>
    </row>
    <row r="39847" spans="1:8" x14ac:dyDescent="0.35">
      <c r="A39847" s="1">
        <v>119845</v>
      </c>
      <c r="B39847" s="1" t="s">
        <v>38737</v>
      </c>
      <c r="C39847" s="8">
        <v>45259.409155092595</v>
      </c>
      <c r="D39847" s="1">
        <v>70140</v>
      </c>
      <c r="E39847" s="1">
        <v>100324</v>
      </c>
      <c r="F39847" s="1">
        <f t="shared" si="1245"/>
        <v>39</v>
      </c>
      <c r="G39847" s="1">
        <f t="shared" si="1244"/>
        <v>24</v>
      </c>
      <c r="H39847">
        <v>1</v>
      </c>
    </row>
    <row r="39848" spans="1:8" x14ac:dyDescent="0.35">
      <c r="A39848" s="1">
        <v>119846</v>
      </c>
      <c r="B39848" s="1" t="s">
        <v>50234</v>
      </c>
      <c r="C39848" s="8">
        <v>45289.682314814818</v>
      </c>
      <c r="D39848" s="1">
        <v>70226</v>
      </c>
      <c r="E39848" s="1">
        <v>100648</v>
      </c>
      <c r="F39848" s="1">
        <f t="shared" si="1245"/>
        <v>27</v>
      </c>
      <c r="G39848" s="1">
        <f t="shared" si="1244"/>
        <v>23</v>
      </c>
      <c r="H39848">
        <v>1</v>
      </c>
    </row>
    <row r="39849" spans="1:8" x14ac:dyDescent="0.35">
      <c r="A39849" s="1">
        <v>119847</v>
      </c>
      <c r="B39849" s="1" t="s">
        <v>30745</v>
      </c>
      <c r="C39849" s="8">
        <v>44997.361944444441</v>
      </c>
      <c r="D39849" s="1">
        <v>71364</v>
      </c>
      <c r="E39849" s="1">
        <v>100186</v>
      </c>
      <c r="F39849" s="1">
        <f t="shared" si="1245"/>
        <v>22</v>
      </c>
      <c r="G39849" s="1">
        <f t="shared" si="1244"/>
        <v>27</v>
      </c>
      <c r="H39849">
        <v>0</v>
      </c>
    </row>
    <row r="39850" spans="1:8" x14ac:dyDescent="0.35">
      <c r="A39850" s="1">
        <v>119848</v>
      </c>
      <c r="B39850" s="1" t="s">
        <v>50034</v>
      </c>
      <c r="C39850" s="8">
        <v>45286.947453703702</v>
      </c>
      <c r="D39850" s="1">
        <v>70335</v>
      </c>
      <c r="E39850" s="1">
        <v>100558</v>
      </c>
      <c r="F39850" s="1">
        <f t="shared" si="1245"/>
        <v>28</v>
      </c>
      <c r="G39850" s="1">
        <f t="shared" si="1244"/>
        <v>35</v>
      </c>
      <c r="H39850">
        <v>0</v>
      </c>
    </row>
    <row r="39851" spans="1:8" x14ac:dyDescent="0.35">
      <c r="A39851" s="1">
        <v>119849</v>
      </c>
      <c r="B39851" s="1" t="s">
        <v>44257</v>
      </c>
      <c r="C39851" s="8">
        <v>44929.665578703702</v>
      </c>
      <c r="D39851" s="1">
        <v>70880</v>
      </c>
      <c r="E39851" s="1">
        <v>100396</v>
      </c>
      <c r="F39851" s="1">
        <f t="shared" si="1245"/>
        <v>41</v>
      </c>
      <c r="G39851" s="1">
        <f t="shared" si="1244"/>
        <v>38</v>
      </c>
      <c r="H39851">
        <v>0</v>
      </c>
    </row>
    <row r="39852" spans="1:8" x14ac:dyDescent="0.35">
      <c r="A39852" s="1">
        <v>119850</v>
      </c>
      <c r="B39852" s="1" t="s">
        <v>51833</v>
      </c>
      <c r="C39852" s="8">
        <v>44979.312962962962</v>
      </c>
      <c r="D39852" s="1">
        <v>71461</v>
      </c>
      <c r="E39852" s="1">
        <v>101191</v>
      </c>
      <c r="F39852" s="1">
        <f t="shared" si="1245"/>
        <v>32</v>
      </c>
      <c r="G39852" s="1">
        <f t="shared" si="1244"/>
        <v>29</v>
      </c>
      <c r="H39852">
        <v>0</v>
      </c>
    </row>
    <row r="39853" spans="1:8" x14ac:dyDescent="0.35">
      <c r="A39853" s="1">
        <v>119851</v>
      </c>
      <c r="B39853" s="1" t="s">
        <v>30855</v>
      </c>
      <c r="C39853" s="8">
        <v>45180.785092592596</v>
      </c>
      <c r="D39853" s="1">
        <v>71369</v>
      </c>
      <c r="E39853" s="1">
        <v>101140</v>
      </c>
      <c r="F39853" s="1">
        <f t="shared" si="1245"/>
        <v>27</v>
      </c>
      <c r="G39853" s="1">
        <f t="shared" si="1244"/>
        <v>25</v>
      </c>
      <c r="H39853">
        <v>0</v>
      </c>
    </row>
    <row r="39854" spans="1:8" x14ac:dyDescent="0.35">
      <c r="A39854" s="1">
        <v>119852</v>
      </c>
      <c r="B39854" s="1" t="s">
        <v>38643</v>
      </c>
      <c r="C39854" s="8">
        <v>45232.127256944441</v>
      </c>
      <c r="D39854" s="1">
        <v>70694</v>
      </c>
      <c r="E39854" s="1">
        <v>100204</v>
      </c>
      <c r="F39854" s="1">
        <f t="shared" si="1245"/>
        <v>28</v>
      </c>
      <c r="G39854" s="1">
        <f t="shared" si="1244"/>
        <v>23</v>
      </c>
      <c r="H39854">
        <v>0</v>
      </c>
    </row>
    <row r="39855" spans="1:8" x14ac:dyDescent="0.35">
      <c r="A39855" s="1">
        <v>119853</v>
      </c>
      <c r="B39855" s="1" t="s">
        <v>46541</v>
      </c>
      <c r="C39855" s="8">
        <v>45177.656307870369</v>
      </c>
      <c r="D39855" s="1">
        <v>71552</v>
      </c>
      <c r="E39855" s="1">
        <v>100514</v>
      </c>
      <c r="F39855" s="1">
        <f t="shared" si="1245"/>
        <v>30</v>
      </c>
      <c r="G39855" s="1">
        <f t="shared" si="1244"/>
        <v>28</v>
      </c>
      <c r="H39855">
        <v>1</v>
      </c>
    </row>
    <row r="39856" spans="1:8" x14ac:dyDescent="0.35">
      <c r="A39856" s="1">
        <v>119854</v>
      </c>
      <c r="B39856" s="1" t="s">
        <v>28448</v>
      </c>
      <c r="C39856" s="8">
        <v>45089.330590277779</v>
      </c>
      <c r="D39856" s="1">
        <v>70980</v>
      </c>
      <c r="E39856" s="1">
        <v>100891</v>
      </c>
      <c r="F39856" s="1">
        <f t="shared" si="1245"/>
        <v>25</v>
      </c>
      <c r="G39856" s="1">
        <f t="shared" si="1244"/>
        <v>22</v>
      </c>
      <c r="H39856">
        <v>1</v>
      </c>
    </row>
    <row r="39857" spans="1:8" x14ac:dyDescent="0.35">
      <c r="A39857" s="1">
        <v>119855</v>
      </c>
      <c r="B39857" s="1" t="s">
        <v>31156</v>
      </c>
      <c r="C39857" s="8">
        <v>45053.120787037034</v>
      </c>
      <c r="D39857" s="1">
        <v>71255</v>
      </c>
      <c r="E39857" s="1">
        <v>100822</v>
      </c>
      <c r="F39857" s="1">
        <f t="shared" si="1245"/>
        <v>29</v>
      </c>
      <c r="G39857" s="1">
        <f t="shared" si="1244"/>
        <v>32</v>
      </c>
      <c r="H39857">
        <v>1</v>
      </c>
    </row>
    <row r="39858" spans="1:8" x14ac:dyDescent="0.35">
      <c r="A39858" s="1">
        <v>119856</v>
      </c>
      <c r="B39858" s="1" t="s">
        <v>40516</v>
      </c>
      <c r="C39858" s="8">
        <v>44964.373425925929</v>
      </c>
      <c r="D39858" s="1">
        <v>71206</v>
      </c>
      <c r="E39858" s="1">
        <v>100409</v>
      </c>
      <c r="F39858" s="1">
        <f t="shared" si="1245"/>
        <v>21</v>
      </c>
      <c r="G39858" s="1">
        <f t="shared" si="1244"/>
        <v>27</v>
      </c>
      <c r="H39858">
        <v>1</v>
      </c>
    </row>
    <row r="39859" spans="1:8" x14ac:dyDescent="0.35">
      <c r="A39859" s="1">
        <v>119857</v>
      </c>
      <c r="B39859" s="1" t="s">
        <v>50982</v>
      </c>
      <c r="C39859" s="8">
        <v>44993.606261574074</v>
      </c>
      <c r="D39859" s="1">
        <v>70889</v>
      </c>
      <c r="E39859" s="1">
        <v>101118</v>
      </c>
      <c r="F39859" s="1">
        <f t="shared" si="1245"/>
        <v>32</v>
      </c>
      <c r="G39859" s="1">
        <f t="shared" si="1244"/>
        <v>32</v>
      </c>
      <c r="H39859">
        <v>1</v>
      </c>
    </row>
    <row r="39860" spans="1:8" x14ac:dyDescent="0.35">
      <c r="A39860" s="1">
        <v>119858</v>
      </c>
      <c r="B39860" s="1" t="s">
        <v>41289</v>
      </c>
      <c r="C39860" s="8">
        <v>45199.72855324074</v>
      </c>
      <c r="D39860" s="1">
        <v>71447</v>
      </c>
      <c r="E39860" s="1">
        <v>100717</v>
      </c>
      <c r="F39860" s="1">
        <f t="shared" si="1245"/>
        <v>38</v>
      </c>
      <c r="G39860" s="1">
        <f t="shared" si="1244"/>
        <v>31</v>
      </c>
      <c r="H39860">
        <v>0</v>
      </c>
    </row>
    <row r="39861" spans="1:8" x14ac:dyDescent="0.35">
      <c r="A39861" s="1">
        <v>119859</v>
      </c>
      <c r="B39861" s="1" t="s">
        <v>39017</v>
      </c>
      <c r="C39861" s="8">
        <v>45213.310706018521</v>
      </c>
      <c r="D39861" s="1">
        <v>70587</v>
      </c>
      <c r="E39861" s="1">
        <v>100365</v>
      </c>
      <c r="F39861" s="1">
        <f t="shared" si="1245"/>
        <v>33</v>
      </c>
      <c r="G39861" s="1">
        <f t="shared" si="1244"/>
        <v>20</v>
      </c>
      <c r="H39861">
        <v>1</v>
      </c>
    </row>
    <row r="39862" spans="1:8" x14ac:dyDescent="0.35">
      <c r="A39862" s="1">
        <v>119860</v>
      </c>
      <c r="B39862" s="1" t="s">
        <v>30189</v>
      </c>
      <c r="C39862" s="8">
        <v>45234.692060185182</v>
      </c>
      <c r="D39862" s="1">
        <v>70497</v>
      </c>
      <c r="E39862" s="1">
        <v>100120</v>
      </c>
      <c r="F39862" s="1">
        <f t="shared" si="1245"/>
        <v>32</v>
      </c>
      <c r="G39862" s="1">
        <f t="shared" si="1244"/>
        <v>28</v>
      </c>
      <c r="H39862">
        <v>0</v>
      </c>
    </row>
    <row r="39863" spans="1:8" x14ac:dyDescent="0.35">
      <c r="A39863" s="1">
        <v>119861</v>
      </c>
      <c r="B39863" s="1" t="s">
        <v>43008</v>
      </c>
      <c r="C39863" s="8">
        <v>45284.942025462966</v>
      </c>
      <c r="D39863" s="1">
        <v>70393</v>
      </c>
      <c r="E39863" s="1">
        <v>101039</v>
      </c>
      <c r="F39863" s="1">
        <f t="shared" si="1245"/>
        <v>18</v>
      </c>
      <c r="G39863" s="1">
        <f t="shared" si="1244"/>
        <v>30</v>
      </c>
      <c r="H39863">
        <v>1</v>
      </c>
    </row>
    <row r="39864" spans="1:8" x14ac:dyDescent="0.35">
      <c r="A39864" s="1">
        <v>119862</v>
      </c>
      <c r="B39864" s="1" t="s">
        <v>44667</v>
      </c>
      <c r="C39864" s="8">
        <v>45016.515844907408</v>
      </c>
      <c r="D39864" s="1">
        <v>71292</v>
      </c>
      <c r="E39864" s="1">
        <v>101558</v>
      </c>
      <c r="F39864" s="1">
        <f t="shared" si="1245"/>
        <v>21</v>
      </c>
      <c r="G39864" s="1">
        <f t="shared" si="1244"/>
        <v>24</v>
      </c>
      <c r="H39864">
        <v>1</v>
      </c>
    </row>
    <row r="39865" spans="1:8" x14ac:dyDescent="0.35">
      <c r="A39865" s="1">
        <v>119863</v>
      </c>
      <c r="B39865" s="1" t="s">
        <v>47620</v>
      </c>
      <c r="C39865" s="8">
        <v>45143.286469907405</v>
      </c>
      <c r="D39865" s="1">
        <v>70541</v>
      </c>
      <c r="E39865" s="1">
        <v>100483</v>
      </c>
      <c r="F39865" s="1">
        <f t="shared" si="1245"/>
        <v>34</v>
      </c>
      <c r="G39865" s="1">
        <f t="shared" si="1244"/>
        <v>31</v>
      </c>
      <c r="H39865">
        <v>0</v>
      </c>
    </row>
    <row r="39866" spans="1:8" x14ac:dyDescent="0.35">
      <c r="A39866" s="1">
        <v>119864</v>
      </c>
      <c r="B39866" s="1" t="s">
        <v>32226</v>
      </c>
      <c r="C39866" s="8">
        <v>45073.816296296296</v>
      </c>
      <c r="D39866" s="1">
        <v>70232</v>
      </c>
      <c r="E39866" s="1">
        <v>101553</v>
      </c>
      <c r="F39866" s="1">
        <f t="shared" si="1245"/>
        <v>24</v>
      </c>
      <c r="G39866" s="1">
        <f t="shared" si="1244"/>
        <v>31</v>
      </c>
      <c r="H39866">
        <v>0</v>
      </c>
    </row>
    <row r="39867" spans="1:8" x14ac:dyDescent="0.35">
      <c r="A39867" s="1">
        <v>119865</v>
      </c>
      <c r="B39867" s="1" t="s">
        <v>33784</v>
      </c>
      <c r="C39867" s="8">
        <v>45202.69798611111</v>
      </c>
      <c r="D39867" s="1">
        <v>70144</v>
      </c>
      <c r="E39867" s="1">
        <v>101257</v>
      </c>
      <c r="F39867" s="1">
        <f t="shared" si="1245"/>
        <v>29</v>
      </c>
      <c r="G39867" s="1">
        <f t="shared" si="1244"/>
        <v>39</v>
      </c>
      <c r="H39867">
        <v>0</v>
      </c>
    </row>
    <row r="39868" spans="1:8" x14ac:dyDescent="0.35">
      <c r="A39868" s="1">
        <v>119866</v>
      </c>
      <c r="B39868" s="1" t="s">
        <v>49619</v>
      </c>
      <c r="C39868" s="8">
        <v>44970.179108796299</v>
      </c>
      <c r="D39868" s="1">
        <v>70209</v>
      </c>
      <c r="E39868" s="1">
        <v>101564</v>
      </c>
      <c r="F39868" s="1">
        <f t="shared" si="1245"/>
        <v>26</v>
      </c>
      <c r="G39868" s="1">
        <f t="shared" si="1244"/>
        <v>23</v>
      </c>
      <c r="H39868">
        <v>0</v>
      </c>
    </row>
    <row r="39869" spans="1:8" x14ac:dyDescent="0.35">
      <c r="A39869" s="1">
        <v>119867</v>
      </c>
      <c r="B39869" s="1" t="s">
        <v>41534</v>
      </c>
      <c r="C39869" s="8">
        <v>45270.368101851855</v>
      </c>
      <c r="D39869" s="1">
        <v>70337</v>
      </c>
      <c r="E39869" s="1">
        <v>100316</v>
      </c>
      <c r="F39869" s="1">
        <f t="shared" si="1245"/>
        <v>27</v>
      </c>
      <c r="G39869" s="1">
        <f t="shared" si="1244"/>
        <v>18</v>
      </c>
      <c r="H39869">
        <v>1</v>
      </c>
    </row>
    <row r="39870" spans="1:8" x14ac:dyDescent="0.35">
      <c r="A39870" s="1">
        <v>119868</v>
      </c>
      <c r="B39870" s="1" t="s">
        <v>42956</v>
      </c>
      <c r="C39870" s="8">
        <v>45034.725717592592</v>
      </c>
      <c r="D39870" s="1">
        <v>70482</v>
      </c>
      <c r="E39870" s="1">
        <v>100656</v>
      </c>
      <c r="F39870" s="1">
        <f t="shared" si="1245"/>
        <v>24</v>
      </c>
      <c r="G39870" s="1">
        <f t="shared" si="1244"/>
        <v>32</v>
      </c>
      <c r="H39870">
        <v>0</v>
      </c>
    </row>
    <row r="39871" spans="1:8" x14ac:dyDescent="0.35">
      <c r="A39871" s="1">
        <v>119869</v>
      </c>
      <c r="B39871" s="1" t="s">
        <v>42672</v>
      </c>
      <c r="C39871" s="8">
        <v>45167.961550925924</v>
      </c>
      <c r="D39871" s="1">
        <v>70256</v>
      </c>
      <c r="E39871" s="1">
        <v>101300</v>
      </c>
      <c r="F39871" s="1">
        <f t="shared" si="1245"/>
        <v>31</v>
      </c>
      <c r="G39871" s="1">
        <f t="shared" si="1244"/>
        <v>31</v>
      </c>
      <c r="H39871">
        <v>1</v>
      </c>
    </row>
    <row r="39872" spans="1:8" x14ac:dyDescent="0.35">
      <c r="A39872" s="1">
        <v>119870</v>
      </c>
      <c r="B39872" s="1" t="s">
        <v>43552</v>
      </c>
      <c r="C39872" s="8">
        <v>44971.565289351849</v>
      </c>
      <c r="D39872" s="1">
        <v>70577</v>
      </c>
      <c r="E39872" s="1">
        <v>101437</v>
      </c>
      <c r="F39872" s="1">
        <f t="shared" si="1245"/>
        <v>32</v>
      </c>
      <c r="G39872" s="1">
        <f t="shared" si="1244"/>
        <v>32</v>
      </c>
      <c r="H39872">
        <v>1</v>
      </c>
    </row>
    <row r="39873" spans="1:8" x14ac:dyDescent="0.35">
      <c r="A39873" s="1">
        <v>119871</v>
      </c>
      <c r="B39873" s="1" t="s">
        <v>49432</v>
      </c>
      <c r="C39873" s="8">
        <v>44933.669189814813</v>
      </c>
      <c r="D39873" s="1">
        <v>70577</v>
      </c>
      <c r="E39873" s="1">
        <v>101017</v>
      </c>
      <c r="F39873" s="1">
        <f t="shared" si="1245"/>
        <v>32</v>
      </c>
      <c r="G39873" s="1">
        <f t="shared" si="1244"/>
        <v>33</v>
      </c>
      <c r="H39873">
        <v>1</v>
      </c>
    </row>
    <row r="39874" spans="1:8" x14ac:dyDescent="0.35">
      <c r="A39874" s="1">
        <v>119872</v>
      </c>
      <c r="B39874" s="1" t="s">
        <v>45741</v>
      </c>
      <c r="C39874" s="8">
        <v>44990.448194444441</v>
      </c>
      <c r="D39874" s="1">
        <v>70204</v>
      </c>
      <c r="E39874" s="1">
        <v>101209</v>
      </c>
      <c r="F39874" s="1">
        <f t="shared" si="1245"/>
        <v>28</v>
      </c>
      <c r="G39874" s="1">
        <f t="shared" si="1244"/>
        <v>33</v>
      </c>
      <c r="H39874">
        <v>1</v>
      </c>
    </row>
    <row r="39875" spans="1:8" x14ac:dyDescent="0.35">
      <c r="A39875" s="1">
        <v>119873</v>
      </c>
      <c r="B39875" s="1" t="s">
        <v>44265</v>
      </c>
      <c r="C39875" s="8">
        <v>45272.278275462966</v>
      </c>
      <c r="D39875" s="1">
        <v>71381</v>
      </c>
      <c r="E39875" s="1">
        <v>100256</v>
      </c>
      <c r="F39875" s="1">
        <f t="shared" si="1245"/>
        <v>35</v>
      </c>
      <c r="G39875" s="1">
        <f t="shared" ref="G39875:G39938" si="1246">COUNTIF(E$1:E$41447,E39875)</f>
        <v>19</v>
      </c>
      <c r="H39875">
        <v>1</v>
      </c>
    </row>
    <row r="39876" spans="1:8" x14ac:dyDescent="0.35">
      <c r="A39876" s="1">
        <v>119874</v>
      </c>
      <c r="B39876" s="1" t="s">
        <v>49963</v>
      </c>
      <c r="C39876" s="8">
        <v>45019.37699074074</v>
      </c>
      <c r="D39876" s="1">
        <v>70573</v>
      </c>
      <c r="E39876" s="1">
        <v>100577</v>
      </c>
      <c r="F39876" s="1">
        <f t="shared" ref="F39876:F39939" si="1247">COUNTIF(D$1:D$41447,D39876)</f>
        <v>33</v>
      </c>
      <c r="G39876" s="1">
        <f t="shared" si="1246"/>
        <v>34</v>
      </c>
      <c r="H39876">
        <v>1</v>
      </c>
    </row>
    <row r="39877" spans="1:8" x14ac:dyDescent="0.35">
      <c r="A39877" s="1">
        <v>119875</v>
      </c>
      <c r="B39877" s="1" t="s">
        <v>40829</v>
      </c>
      <c r="C39877" s="8">
        <v>45241.41097222222</v>
      </c>
      <c r="D39877" s="1">
        <v>70666</v>
      </c>
      <c r="E39877" s="1">
        <v>101440</v>
      </c>
      <c r="F39877" s="1">
        <f t="shared" si="1247"/>
        <v>27</v>
      </c>
      <c r="G39877" s="1">
        <f t="shared" si="1246"/>
        <v>27</v>
      </c>
      <c r="H39877">
        <v>0</v>
      </c>
    </row>
    <row r="39878" spans="1:8" x14ac:dyDescent="0.35">
      <c r="A39878" s="1">
        <v>119876</v>
      </c>
      <c r="B39878" s="1" t="s">
        <v>37397</v>
      </c>
      <c r="C39878" s="8">
        <v>45225.061018518521</v>
      </c>
      <c r="D39878" s="1">
        <v>70156</v>
      </c>
      <c r="E39878" s="1">
        <v>101378</v>
      </c>
      <c r="F39878" s="1">
        <f t="shared" si="1247"/>
        <v>22</v>
      </c>
      <c r="G39878" s="1">
        <f t="shared" si="1246"/>
        <v>22</v>
      </c>
      <c r="H39878">
        <v>1</v>
      </c>
    </row>
    <row r="39879" spans="1:8" x14ac:dyDescent="0.35">
      <c r="A39879" s="1">
        <v>119877</v>
      </c>
      <c r="B39879" s="1" t="s">
        <v>51457</v>
      </c>
      <c r="C39879" s="8">
        <v>45288.045069444444</v>
      </c>
      <c r="D39879" s="1">
        <v>71507</v>
      </c>
      <c r="E39879" s="1">
        <v>100306</v>
      </c>
      <c r="F39879" s="1">
        <f t="shared" si="1247"/>
        <v>32</v>
      </c>
      <c r="G39879" s="1">
        <f t="shared" si="1246"/>
        <v>26</v>
      </c>
      <c r="H39879">
        <v>0</v>
      </c>
    </row>
    <row r="39880" spans="1:8" x14ac:dyDescent="0.35">
      <c r="A39880" s="1">
        <v>119878</v>
      </c>
      <c r="B39880" s="1" t="s">
        <v>36445</v>
      </c>
      <c r="C39880" s="8">
        <v>45222.763865740744</v>
      </c>
      <c r="D39880" s="1">
        <v>70613</v>
      </c>
      <c r="E39880" s="1">
        <v>100869</v>
      </c>
      <c r="F39880" s="1">
        <f t="shared" si="1247"/>
        <v>25</v>
      </c>
      <c r="G39880" s="1">
        <f t="shared" si="1246"/>
        <v>44</v>
      </c>
      <c r="H39880">
        <v>0</v>
      </c>
    </row>
    <row r="39881" spans="1:8" x14ac:dyDescent="0.35">
      <c r="A39881" s="1">
        <v>119879</v>
      </c>
      <c r="B39881" s="1" t="s">
        <v>42297</v>
      </c>
      <c r="C39881" s="8">
        <v>45226.146122685182</v>
      </c>
      <c r="D39881" s="1">
        <v>70400</v>
      </c>
      <c r="E39881" s="1">
        <v>100976</v>
      </c>
      <c r="F39881" s="1">
        <f t="shared" si="1247"/>
        <v>34</v>
      </c>
      <c r="G39881" s="1">
        <f t="shared" si="1246"/>
        <v>29</v>
      </c>
      <c r="H39881">
        <v>0</v>
      </c>
    </row>
    <row r="39882" spans="1:8" x14ac:dyDescent="0.35">
      <c r="A39882" s="1">
        <v>119880</v>
      </c>
      <c r="B39882" s="1" t="s">
        <v>39106</v>
      </c>
      <c r="C39882" s="8">
        <v>44928.015868055554</v>
      </c>
      <c r="D39882" s="1">
        <v>70643</v>
      </c>
      <c r="E39882" s="1">
        <v>100185</v>
      </c>
      <c r="F39882" s="1">
        <f t="shared" si="1247"/>
        <v>27</v>
      </c>
      <c r="G39882" s="1">
        <f t="shared" si="1246"/>
        <v>30</v>
      </c>
      <c r="H39882">
        <v>1</v>
      </c>
    </row>
    <row r="39883" spans="1:8" x14ac:dyDescent="0.35">
      <c r="A39883" s="1">
        <v>119881</v>
      </c>
      <c r="B39883" s="1" t="s">
        <v>35955</v>
      </c>
      <c r="C39883" s="8">
        <v>44995.377106481479</v>
      </c>
      <c r="D39883" s="1">
        <v>70578</v>
      </c>
      <c r="E39883" s="1">
        <v>101105</v>
      </c>
      <c r="F39883" s="1">
        <f t="shared" si="1247"/>
        <v>22</v>
      </c>
      <c r="G39883" s="1">
        <f t="shared" si="1246"/>
        <v>28</v>
      </c>
      <c r="H39883">
        <v>1</v>
      </c>
    </row>
    <row r="39884" spans="1:8" x14ac:dyDescent="0.35">
      <c r="A39884" s="1">
        <v>119882</v>
      </c>
      <c r="B39884" s="1" t="s">
        <v>39726</v>
      </c>
      <c r="C39884" s="8">
        <v>45037.283750000002</v>
      </c>
      <c r="D39884" s="1">
        <v>70955</v>
      </c>
      <c r="E39884" s="1">
        <v>101237</v>
      </c>
      <c r="F39884" s="1">
        <f t="shared" si="1247"/>
        <v>23</v>
      </c>
      <c r="G39884" s="1">
        <f t="shared" si="1246"/>
        <v>28</v>
      </c>
      <c r="H39884">
        <v>1</v>
      </c>
    </row>
    <row r="39885" spans="1:8" x14ac:dyDescent="0.35">
      <c r="A39885" s="1">
        <v>119883</v>
      </c>
      <c r="B39885" s="1" t="s">
        <v>32811</v>
      </c>
      <c r="C39885" s="8">
        <v>45172.425833333335</v>
      </c>
      <c r="D39885" s="1">
        <v>71059</v>
      </c>
      <c r="E39885" s="1">
        <v>100728</v>
      </c>
      <c r="F39885" s="1">
        <f t="shared" si="1247"/>
        <v>25</v>
      </c>
      <c r="G39885" s="1">
        <f t="shared" si="1246"/>
        <v>24</v>
      </c>
      <c r="H39885">
        <v>0</v>
      </c>
    </row>
    <row r="39886" spans="1:8" x14ac:dyDescent="0.35">
      <c r="A39886" s="1">
        <v>119884</v>
      </c>
      <c r="B39886" s="1" t="s">
        <v>42891</v>
      </c>
      <c r="C39886" s="8">
        <v>45147.854583333334</v>
      </c>
      <c r="D39886" s="1">
        <v>71530</v>
      </c>
      <c r="E39886" s="1">
        <v>100442</v>
      </c>
      <c r="F39886" s="1">
        <f t="shared" si="1247"/>
        <v>34</v>
      </c>
      <c r="G39886" s="1">
        <f t="shared" si="1246"/>
        <v>26</v>
      </c>
      <c r="H39886">
        <v>0</v>
      </c>
    </row>
    <row r="39887" spans="1:8" x14ac:dyDescent="0.35">
      <c r="A39887" s="1">
        <v>119885</v>
      </c>
      <c r="B39887" s="1" t="s">
        <v>43171</v>
      </c>
      <c r="C39887" s="8">
        <v>45095.959085648145</v>
      </c>
      <c r="D39887" s="1">
        <v>70835</v>
      </c>
      <c r="E39887" s="1">
        <v>101034</v>
      </c>
      <c r="F39887" s="1">
        <f t="shared" si="1247"/>
        <v>31</v>
      </c>
      <c r="G39887" s="1">
        <f t="shared" si="1246"/>
        <v>34</v>
      </c>
      <c r="H39887">
        <v>0</v>
      </c>
    </row>
    <row r="39888" spans="1:8" x14ac:dyDescent="0.35">
      <c r="A39888" s="1">
        <v>119886</v>
      </c>
      <c r="B39888" s="1" t="s">
        <v>33054</v>
      </c>
      <c r="C39888" s="8">
        <v>45067.803865740738</v>
      </c>
      <c r="D39888" s="1">
        <v>70412</v>
      </c>
      <c r="E39888" s="1">
        <v>100922</v>
      </c>
      <c r="F39888" s="1">
        <f t="shared" si="1247"/>
        <v>24</v>
      </c>
      <c r="G39888" s="1">
        <f t="shared" si="1246"/>
        <v>31</v>
      </c>
      <c r="H39888">
        <v>1</v>
      </c>
    </row>
    <row r="39889" spans="1:8" x14ac:dyDescent="0.35">
      <c r="A39889" s="1">
        <v>119887</v>
      </c>
      <c r="B39889" s="1" t="s">
        <v>32587</v>
      </c>
      <c r="C39889" s="8">
        <v>45051.934814814813</v>
      </c>
      <c r="D39889" s="1">
        <v>70268</v>
      </c>
      <c r="E39889" s="1">
        <v>100130</v>
      </c>
      <c r="F39889" s="1">
        <f t="shared" si="1247"/>
        <v>37</v>
      </c>
      <c r="G39889" s="1">
        <f t="shared" si="1246"/>
        <v>23</v>
      </c>
      <c r="H39889">
        <v>0</v>
      </c>
    </row>
    <row r="39890" spans="1:8" x14ac:dyDescent="0.35">
      <c r="A39890" s="1">
        <v>119888</v>
      </c>
      <c r="B39890" s="1" t="s">
        <v>44141</v>
      </c>
      <c r="C39890" s="8">
        <v>45130.868356481478</v>
      </c>
      <c r="D39890" s="1">
        <v>70342</v>
      </c>
      <c r="E39890" s="1">
        <v>100647</v>
      </c>
      <c r="F39890" s="1">
        <f t="shared" si="1247"/>
        <v>22</v>
      </c>
      <c r="G39890" s="1">
        <f t="shared" si="1246"/>
        <v>37</v>
      </c>
      <c r="H39890">
        <v>1</v>
      </c>
    </row>
    <row r="39891" spans="1:8" x14ac:dyDescent="0.35">
      <c r="A39891" s="1">
        <v>119889</v>
      </c>
      <c r="B39891" s="1" t="s">
        <v>35051</v>
      </c>
      <c r="C39891" s="8">
        <v>45205.750775462962</v>
      </c>
      <c r="D39891" s="1">
        <v>70673</v>
      </c>
      <c r="E39891" s="1">
        <v>101301</v>
      </c>
      <c r="F39891" s="1">
        <f t="shared" si="1247"/>
        <v>22</v>
      </c>
      <c r="G39891" s="1">
        <f t="shared" si="1246"/>
        <v>34</v>
      </c>
      <c r="H39891">
        <v>0</v>
      </c>
    </row>
    <row r="39892" spans="1:8" x14ac:dyDescent="0.35">
      <c r="A39892" s="1">
        <v>119890</v>
      </c>
      <c r="B39892" s="1" t="s">
        <v>46794</v>
      </c>
      <c r="C39892" s="8">
        <v>45180.100532407407</v>
      </c>
      <c r="D39892" s="1">
        <v>71549</v>
      </c>
      <c r="E39892" s="1">
        <v>101507</v>
      </c>
      <c r="F39892" s="1">
        <f t="shared" si="1247"/>
        <v>33</v>
      </c>
      <c r="G39892" s="1">
        <f t="shared" si="1246"/>
        <v>24</v>
      </c>
      <c r="H39892">
        <v>1</v>
      </c>
    </row>
    <row r="39893" spans="1:8" x14ac:dyDescent="0.35">
      <c r="A39893" s="1">
        <v>119891</v>
      </c>
      <c r="B39893" s="1" t="s">
        <v>28335</v>
      </c>
      <c r="C39893" s="8">
        <v>45231.395578703705</v>
      </c>
      <c r="D39893" s="1">
        <v>71256</v>
      </c>
      <c r="E39893" s="1">
        <v>100719</v>
      </c>
      <c r="F39893" s="1">
        <f t="shared" si="1247"/>
        <v>24</v>
      </c>
      <c r="G39893" s="1">
        <f t="shared" si="1246"/>
        <v>29</v>
      </c>
      <c r="H39893">
        <v>0</v>
      </c>
    </row>
    <row r="39894" spans="1:8" x14ac:dyDescent="0.35">
      <c r="A39894" s="1">
        <v>119892</v>
      </c>
      <c r="B39894" s="1" t="s">
        <v>31525</v>
      </c>
      <c r="C39894" s="8">
        <v>44928.28087962963</v>
      </c>
      <c r="D39894" s="1">
        <v>70367</v>
      </c>
      <c r="E39894" s="1">
        <v>101170</v>
      </c>
      <c r="F39894" s="1">
        <f t="shared" si="1247"/>
        <v>24</v>
      </c>
      <c r="G39894" s="1">
        <f t="shared" si="1246"/>
        <v>30</v>
      </c>
      <c r="H39894">
        <v>0</v>
      </c>
    </row>
    <row r="39895" spans="1:8" x14ac:dyDescent="0.35">
      <c r="A39895" s="1">
        <v>119893</v>
      </c>
      <c r="B39895" s="1" t="s">
        <v>28391</v>
      </c>
      <c r="C39895" s="8">
        <v>45048.686724537038</v>
      </c>
      <c r="D39895" s="1">
        <v>70234</v>
      </c>
      <c r="E39895" s="1">
        <v>100662</v>
      </c>
      <c r="F39895" s="1">
        <f t="shared" si="1247"/>
        <v>28</v>
      </c>
      <c r="G39895" s="1">
        <f t="shared" si="1246"/>
        <v>32</v>
      </c>
      <c r="H39895">
        <v>0</v>
      </c>
    </row>
    <row r="39896" spans="1:8" x14ac:dyDescent="0.35">
      <c r="A39896" s="1">
        <v>119894</v>
      </c>
      <c r="B39896" s="1" t="s">
        <v>35771</v>
      </c>
      <c r="C39896" s="8">
        <v>45264.613819444443</v>
      </c>
      <c r="D39896" s="1">
        <v>71101</v>
      </c>
      <c r="E39896" s="1">
        <v>100244</v>
      </c>
      <c r="F39896" s="1">
        <f t="shared" si="1247"/>
        <v>22</v>
      </c>
      <c r="G39896" s="1">
        <f t="shared" si="1246"/>
        <v>26</v>
      </c>
      <c r="H39896">
        <v>1</v>
      </c>
    </row>
    <row r="39897" spans="1:8" x14ac:dyDescent="0.35">
      <c r="A39897" s="1">
        <v>119895</v>
      </c>
      <c r="B39897" s="1" t="s">
        <v>52783</v>
      </c>
      <c r="C39897" s="8">
        <v>45183.242581018516</v>
      </c>
      <c r="D39897" s="1">
        <v>70745</v>
      </c>
      <c r="E39897" s="1">
        <v>101293</v>
      </c>
      <c r="F39897" s="1">
        <f t="shared" si="1247"/>
        <v>37</v>
      </c>
      <c r="G39897" s="1">
        <f t="shared" si="1246"/>
        <v>30</v>
      </c>
      <c r="H39897">
        <v>1</v>
      </c>
    </row>
    <row r="39898" spans="1:8" x14ac:dyDescent="0.35">
      <c r="A39898" s="1">
        <v>119896</v>
      </c>
      <c r="B39898" s="1" t="s">
        <v>46079</v>
      </c>
      <c r="C39898" s="8">
        <v>45122.480347222219</v>
      </c>
      <c r="D39898" s="1">
        <v>70036</v>
      </c>
      <c r="E39898" s="1">
        <v>100125</v>
      </c>
      <c r="F39898" s="1">
        <f t="shared" si="1247"/>
        <v>29</v>
      </c>
      <c r="G39898" s="1">
        <f t="shared" si="1246"/>
        <v>39</v>
      </c>
      <c r="H39898">
        <v>1</v>
      </c>
    </row>
    <row r="39899" spans="1:8" x14ac:dyDescent="0.35">
      <c r="A39899" s="1">
        <v>119897</v>
      </c>
      <c r="B39899" s="1" t="s">
        <v>35470</v>
      </c>
      <c r="C39899" s="8">
        <v>45070.987303240741</v>
      </c>
      <c r="D39899" s="1">
        <v>70175</v>
      </c>
      <c r="E39899" s="1">
        <v>100639</v>
      </c>
      <c r="F39899" s="1">
        <f t="shared" si="1247"/>
        <v>28</v>
      </c>
      <c r="G39899" s="1">
        <f t="shared" si="1246"/>
        <v>18</v>
      </c>
      <c r="H39899">
        <v>0</v>
      </c>
    </row>
    <row r="39900" spans="1:8" x14ac:dyDescent="0.35">
      <c r="A39900" s="1">
        <v>119898</v>
      </c>
      <c r="B39900" s="1" t="s">
        <v>37020</v>
      </c>
      <c r="C39900" s="8">
        <v>45263.140960648147</v>
      </c>
      <c r="D39900" s="1">
        <v>71388</v>
      </c>
      <c r="E39900" s="1">
        <v>101491</v>
      </c>
      <c r="F39900" s="1">
        <f t="shared" si="1247"/>
        <v>24</v>
      </c>
      <c r="G39900" s="1">
        <f t="shared" si="1246"/>
        <v>21</v>
      </c>
      <c r="H39900">
        <v>0</v>
      </c>
    </row>
    <row r="39901" spans="1:8" x14ac:dyDescent="0.35">
      <c r="A39901" s="1">
        <v>119899</v>
      </c>
      <c r="B39901" s="1" t="s">
        <v>41925</v>
      </c>
      <c r="C39901" s="8">
        <v>45096.232256944444</v>
      </c>
      <c r="D39901" s="1">
        <v>71509</v>
      </c>
      <c r="E39901" s="1">
        <v>100925</v>
      </c>
      <c r="F39901" s="1">
        <f t="shared" si="1247"/>
        <v>26</v>
      </c>
      <c r="G39901" s="1">
        <f t="shared" si="1246"/>
        <v>30</v>
      </c>
      <c r="H39901">
        <v>0</v>
      </c>
    </row>
    <row r="39902" spans="1:8" x14ac:dyDescent="0.35">
      <c r="A39902" s="1">
        <v>119900</v>
      </c>
      <c r="B39902" s="1" t="s">
        <v>30375</v>
      </c>
      <c r="C39902" s="8">
        <v>45121.448206018518</v>
      </c>
      <c r="D39902" s="1">
        <v>71554</v>
      </c>
      <c r="E39902" s="1">
        <v>101355</v>
      </c>
      <c r="F39902" s="1">
        <f t="shared" si="1247"/>
        <v>31</v>
      </c>
      <c r="G39902" s="1">
        <f t="shared" si="1246"/>
        <v>35</v>
      </c>
      <c r="H39902">
        <v>0</v>
      </c>
    </row>
    <row r="39903" spans="1:8" x14ac:dyDescent="0.35">
      <c r="A39903" s="1">
        <v>119901</v>
      </c>
      <c r="B39903" s="1" t="s">
        <v>39217</v>
      </c>
      <c r="C39903" s="8">
        <v>45049.768634259257</v>
      </c>
      <c r="D39903" s="1">
        <v>70781</v>
      </c>
      <c r="E39903" s="1">
        <v>100254</v>
      </c>
      <c r="F39903" s="1">
        <f t="shared" si="1247"/>
        <v>26</v>
      </c>
      <c r="G39903" s="1">
        <f t="shared" si="1246"/>
        <v>30</v>
      </c>
      <c r="H39903">
        <v>0</v>
      </c>
    </row>
    <row r="39904" spans="1:8" x14ac:dyDescent="0.35">
      <c r="A39904" s="1">
        <v>119902</v>
      </c>
      <c r="B39904" s="1" t="s">
        <v>48167</v>
      </c>
      <c r="C39904" s="8">
        <v>45171.982928240737</v>
      </c>
      <c r="D39904" s="1">
        <v>70285</v>
      </c>
      <c r="E39904" s="1">
        <v>100118</v>
      </c>
      <c r="F39904" s="1">
        <f t="shared" si="1247"/>
        <v>30</v>
      </c>
      <c r="G39904" s="1">
        <f t="shared" si="1246"/>
        <v>21</v>
      </c>
      <c r="H39904">
        <v>0</v>
      </c>
    </row>
    <row r="39905" spans="1:8" x14ac:dyDescent="0.35">
      <c r="A39905" s="1">
        <v>119903</v>
      </c>
      <c r="B39905" s="1" t="s">
        <v>47683</v>
      </c>
      <c r="C39905" s="8">
        <v>45184.022245370368</v>
      </c>
      <c r="D39905" s="1">
        <v>70679</v>
      </c>
      <c r="E39905" s="1">
        <v>100916</v>
      </c>
      <c r="F39905" s="1">
        <f t="shared" si="1247"/>
        <v>36</v>
      </c>
      <c r="G39905" s="1">
        <f t="shared" si="1246"/>
        <v>32</v>
      </c>
      <c r="H39905">
        <v>1</v>
      </c>
    </row>
    <row r="39906" spans="1:8" x14ac:dyDescent="0.35">
      <c r="A39906" s="1">
        <v>119904</v>
      </c>
      <c r="B39906" s="1" t="s">
        <v>34658</v>
      </c>
      <c r="C39906" s="8">
        <v>45155.098252314812</v>
      </c>
      <c r="D39906" s="1">
        <v>70469</v>
      </c>
      <c r="E39906" s="1">
        <v>101373</v>
      </c>
      <c r="F39906" s="1">
        <f t="shared" si="1247"/>
        <v>30</v>
      </c>
      <c r="G39906" s="1">
        <f t="shared" si="1246"/>
        <v>30</v>
      </c>
      <c r="H39906">
        <v>0</v>
      </c>
    </row>
    <row r="39907" spans="1:8" x14ac:dyDescent="0.35">
      <c r="A39907" s="1">
        <v>119905</v>
      </c>
      <c r="B39907" s="1" t="s">
        <v>30073</v>
      </c>
      <c r="C39907" s="8">
        <v>44950.197002314817</v>
      </c>
      <c r="D39907" s="1">
        <v>71189</v>
      </c>
      <c r="E39907" s="1">
        <v>100363</v>
      </c>
      <c r="F39907" s="1">
        <f t="shared" si="1247"/>
        <v>31</v>
      </c>
      <c r="G39907" s="1">
        <f t="shared" si="1246"/>
        <v>32</v>
      </c>
      <c r="H39907">
        <v>1</v>
      </c>
    </row>
    <row r="39908" spans="1:8" x14ac:dyDescent="0.35">
      <c r="A39908" s="1">
        <v>119906</v>
      </c>
      <c r="B39908" s="1" t="s">
        <v>50042</v>
      </c>
      <c r="C39908" s="8">
        <v>44947.87159722222</v>
      </c>
      <c r="D39908" s="1">
        <v>70300</v>
      </c>
      <c r="E39908" s="1">
        <v>101216</v>
      </c>
      <c r="F39908" s="1">
        <f t="shared" si="1247"/>
        <v>22</v>
      </c>
      <c r="G39908" s="1">
        <f t="shared" si="1246"/>
        <v>25</v>
      </c>
      <c r="H39908">
        <v>0</v>
      </c>
    </row>
    <row r="39909" spans="1:8" x14ac:dyDescent="0.35">
      <c r="A39909" s="1">
        <v>119907</v>
      </c>
      <c r="B39909" s="1" t="s">
        <v>36141</v>
      </c>
      <c r="C39909" s="8">
        <v>45220.924583333333</v>
      </c>
      <c r="D39909" s="1">
        <v>70680</v>
      </c>
      <c r="E39909" s="1">
        <v>100391</v>
      </c>
      <c r="F39909" s="1">
        <f t="shared" si="1247"/>
        <v>30</v>
      </c>
      <c r="G39909" s="1">
        <f t="shared" si="1246"/>
        <v>30</v>
      </c>
      <c r="H39909">
        <v>1</v>
      </c>
    </row>
    <row r="39910" spans="1:8" x14ac:dyDescent="0.35">
      <c r="A39910" s="1">
        <v>119908</v>
      </c>
      <c r="B39910" s="1" t="s">
        <v>27956</v>
      </c>
      <c r="C39910" s="8">
        <v>45255.814085648148</v>
      </c>
      <c r="D39910" s="1">
        <v>70389</v>
      </c>
      <c r="E39910" s="1">
        <v>101390</v>
      </c>
      <c r="F39910" s="1">
        <f t="shared" si="1247"/>
        <v>20</v>
      </c>
      <c r="G39910" s="1">
        <f t="shared" si="1246"/>
        <v>23</v>
      </c>
      <c r="H39910">
        <v>1</v>
      </c>
    </row>
    <row r="39911" spans="1:8" x14ac:dyDescent="0.35">
      <c r="A39911" s="1">
        <v>119909</v>
      </c>
      <c r="B39911" s="1" t="s">
        <v>53790</v>
      </c>
      <c r="C39911" s="8">
        <v>44954.600682870368</v>
      </c>
      <c r="D39911" s="1">
        <v>70642</v>
      </c>
      <c r="E39911" s="1">
        <v>100652</v>
      </c>
      <c r="F39911" s="1">
        <f t="shared" si="1247"/>
        <v>36</v>
      </c>
      <c r="G39911" s="1">
        <f t="shared" si="1246"/>
        <v>34</v>
      </c>
      <c r="H39911">
        <v>1</v>
      </c>
    </row>
    <row r="39912" spans="1:8" x14ac:dyDescent="0.35">
      <c r="A39912" s="1">
        <v>119910</v>
      </c>
      <c r="B39912" s="1" t="s">
        <v>33518</v>
      </c>
      <c r="C39912" s="8">
        <v>45232.32104166667</v>
      </c>
      <c r="D39912" s="1">
        <v>70751</v>
      </c>
      <c r="E39912" s="1">
        <v>101125</v>
      </c>
      <c r="F39912" s="1">
        <f t="shared" si="1247"/>
        <v>19</v>
      </c>
      <c r="G39912" s="1">
        <f t="shared" si="1246"/>
        <v>30</v>
      </c>
      <c r="H39912">
        <v>1</v>
      </c>
    </row>
    <row r="39913" spans="1:8" x14ac:dyDescent="0.35">
      <c r="A39913" s="1">
        <v>119911</v>
      </c>
      <c r="B39913" s="1" t="s">
        <v>45236</v>
      </c>
      <c r="C39913" s="8">
        <v>45109.434224537035</v>
      </c>
      <c r="D39913" s="1">
        <v>71556</v>
      </c>
      <c r="E39913" s="1">
        <v>100510</v>
      </c>
      <c r="F39913" s="1">
        <f t="shared" si="1247"/>
        <v>37</v>
      </c>
      <c r="G39913" s="1">
        <f t="shared" si="1246"/>
        <v>33</v>
      </c>
      <c r="H39913">
        <v>0</v>
      </c>
    </row>
    <row r="39914" spans="1:8" x14ac:dyDescent="0.35">
      <c r="A39914" s="1">
        <v>119912</v>
      </c>
      <c r="B39914" s="1" t="s">
        <v>32578</v>
      </c>
      <c r="C39914" s="8">
        <v>45032.495520833334</v>
      </c>
      <c r="D39914" s="1">
        <v>71387</v>
      </c>
      <c r="E39914" s="1">
        <v>100071</v>
      </c>
      <c r="F39914" s="1">
        <f t="shared" si="1247"/>
        <v>42</v>
      </c>
      <c r="G39914" s="1">
        <f t="shared" si="1246"/>
        <v>30</v>
      </c>
      <c r="H39914">
        <v>0</v>
      </c>
    </row>
    <row r="39915" spans="1:8" x14ac:dyDescent="0.35">
      <c r="A39915" s="1">
        <v>119913</v>
      </c>
      <c r="B39915" s="1" t="s">
        <v>37853</v>
      </c>
      <c r="C39915" s="8">
        <v>45180.535613425927</v>
      </c>
      <c r="D39915" s="1">
        <v>71014</v>
      </c>
      <c r="E39915" s="1">
        <v>101223</v>
      </c>
      <c r="F39915" s="1">
        <f t="shared" si="1247"/>
        <v>24</v>
      </c>
      <c r="G39915" s="1">
        <f t="shared" si="1246"/>
        <v>36</v>
      </c>
      <c r="H39915">
        <v>1</v>
      </c>
    </row>
    <row r="39916" spans="1:8" x14ac:dyDescent="0.35">
      <c r="A39916" s="1">
        <v>119914</v>
      </c>
      <c r="B39916" s="1" t="s">
        <v>47407</v>
      </c>
      <c r="C39916" s="8">
        <v>45080.585729166669</v>
      </c>
      <c r="D39916" s="1">
        <v>70984</v>
      </c>
      <c r="E39916" s="1">
        <v>100459</v>
      </c>
      <c r="F39916" s="1">
        <f t="shared" si="1247"/>
        <v>27</v>
      </c>
      <c r="G39916" s="1">
        <f t="shared" si="1246"/>
        <v>25</v>
      </c>
      <c r="H39916">
        <v>1</v>
      </c>
    </row>
    <row r="39917" spans="1:8" x14ac:dyDescent="0.35">
      <c r="A39917" s="1">
        <v>119915</v>
      </c>
      <c r="B39917" s="1" t="s">
        <v>40543</v>
      </c>
      <c r="C39917" s="8">
        <v>45179.794976851852</v>
      </c>
      <c r="D39917" s="1">
        <v>70444</v>
      </c>
      <c r="E39917" s="1">
        <v>101060</v>
      </c>
      <c r="F39917" s="1">
        <f t="shared" si="1247"/>
        <v>29</v>
      </c>
      <c r="G39917" s="1">
        <f t="shared" si="1246"/>
        <v>31</v>
      </c>
      <c r="H39917">
        <v>1</v>
      </c>
    </row>
    <row r="39918" spans="1:8" x14ac:dyDescent="0.35">
      <c r="A39918" s="1">
        <v>119916</v>
      </c>
      <c r="B39918" s="1" t="s">
        <v>33349</v>
      </c>
      <c r="C39918" s="8">
        <v>45108.778449074074</v>
      </c>
      <c r="D39918" s="1">
        <v>71185</v>
      </c>
      <c r="E39918" s="1">
        <v>100306</v>
      </c>
      <c r="F39918" s="1">
        <f t="shared" si="1247"/>
        <v>25</v>
      </c>
      <c r="G39918" s="1">
        <f t="shared" si="1246"/>
        <v>26</v>
      </c>
      <c r="H39918">
        <v>0</v>
      </c>
    </row>
    <row r="39919" spans="1:8" x14ac:dyDescent="0.35">
      <c r="A39919" s="1">
        <v>119917</v>
      </c>
      <c r="B39919" s="1" t="s">
        <v>45776</v>
      </c>
      <c r="C39919" s="8">
        <v>45120.445243055554</v>
      </c>
      <c r="D39919" s="1">
        <v>71467</v>
      </c>
      <c r="E39919" s="1">
        <v>101225</v>
      </c>
      <c r="F39919" s="1">
        <f t="shared" si="1247"/>
        <v>33</v>
      </c>
      <c r="G39919" s="1">
        <f t="shared" si="1246"/>
        <v>26</v>
      </c>
      <c r="H39919">
        <v>1</v>
      </c>
    </row>
    <row r="39920" spans="1:8" x14ac:dyDescent="0.35">
      <c r="A39920" s="1">
        <v>119918</v>
      </c>
      <c r="B39920" s="1" t="s">
        <v>43814</v>
      </c>
      <c r="C39920" s="8">
        <v>45191.491886574076</v>
      </c>
      <c r="D39920" s="1">
        <v>70925</v>
      </c>
      <c r="E39920" s="1">
        <v>100686</v>
      </c>
      <c r="F39920" s="1">
        <f t="shared" si="1247"/>
        <v>27</v>
      </c>
      <c r="G39920" s="1">
        <f t="shared" si="1246"/>
        <v>23</v>
      </c>
      <c r="H39920">
        <v>0</v>
      </c>
    </row>
    <row r="39921" spans="1:8" x14ac:dyDescent="0.35">
      <c r="A39921" s="1">
        <v>119919</v>
      </c>
      <c r="B39921" s="1" t="s">
        <v>39008</v>
      </c>
      <c r="C39921" s="8">
        <v>45202.75917824074</v>
      </c>
      <c r="D39921" s="1">
        <v>70572</v>
      </c>
      <c r="E39921" s="1">
        <v>100653</v>
      </c>
      <c r="F39921" s="1">
        <f t="shared" si="1247"/>
        <v>26</v>
      </c>
      <c r="G39921" s="1">
        <f t="shared" si="1246"/>
        <v>20</v>
      </c>
      <c r="H39921">
        <v>0</v>
      </c>
    </row>
    <row r="39922" spans="1:8" x14ac:dyDescent="0.35">
      <c r="A39922" s="1">
        <v>119920</v>
      </c>
      <c r="B39922" s="1" t="s">
        <v>44582</v>
      </c>
      <c r="C39922" s="8">
        <v>44974.49077546296</v>
      </c>
      <c r="D39922" s="1">
        <v>70579</v>
      </c>
      <c r="E39922" s="1">
        <v>100215</v>
      </c>
      <c r="F39922" s="1">
        <f t="shared" si="1247"/>
        <v>32</v>
      </c>
      <c r="G39922" s="1">
        <f t="shared" si="1246"/>
        <v>31</v>
      </c>
      <c r="H39922">
        <v>0</v>
      </c>
    </row>
    <row r="39923" spans="1:8" x14ac:dyDescent="0.35">
      <c r="A39923" s="1">
        <v>119921</v>
      </c>
      <c r="B39923" s="1" t="s">
        <v>29198</v>
      </c>
      <c r="C39923" s="8">
        <v>45085.254282407404</v>
      </c>
      <c r="D39923" s="1">
        <v>71188</v>
      </c>
      <c r="E39923" s="1">
        <v>101260</v>
      </c>
      <c r="F39923" s="1">
        <f t="shared" si="1247"/>
        <v>32</v>
      </c>
      <c r="G39923" s="1">
        <f t="shared" si="1246"/>
        <v>27</v>
      </c>
      <c r="H39923">
        <v>0</v>
      </c>
    </row>
    <row r="39924" spans="1:8" x14ac:dyDescent="0.35">
      <c r="A39924" s="1">
        <v>119922</v>
      </c>
      <c r="B39924" s="1" t="s">
        <v>51336</v>
      </c>
      <c r="C39924" s="8">
        <v>44929.782372685186</v>
      </c>
      <c r="D39924" s="1">
        <v>71377</v>
      </c>
      <c r="E39924" s="1">
        <v>100026</v>
      </c>
      <c r="F39924" s="1">
        <f t="shared" si="1247"/>
        <v>19</v>
      </c>
      <c r="G39924" s="1">
        <f t="shared" si="1246"/>
        <v>19</v>
      </c>
      <c r="H39924">
        <v>0</v>
      </c>
    </row>
    <row r="39925" spans="1:8" x14ac:dyDescent="0.35">
      <c r="A39925" s="1">
        <v>119923</v>
      </c>
      <c r="B39925" s="1" t="s">
        <v>36287</v>
      </c>
      <c r="C39925" s="8">
        <v>45206.395231481481</v>
      </c>
      <c r="D39925" s="1">
        <v>70744</v>
      </c>
      <c r="E39925" s="1">
        <v>101296</v>
      </c>
      <c r="F39925" s="1">
        <f t="shared" si="1247"/>
        <v>29</v>
      </c>
      <c r="G39925" s="1">
        <f t="shared" si="1246"/>
        <v>25</v>
      </c>
      <c r="H39925">
        <v>1</v>
      </c>
    </row>
    <row r="39926" spans="1:8" x14ac:dyDescent="0.35">
      <c r="A39926" s="1">
        <v>119924</v>
      </c>
      <c r="B39926" s="1" t="s">
        <v>51151</v>
      </c>
      <c r="C39926" s="8">
        <v>45196.362291666665</v>
      </c>
      <c r="D39926" s="1">
        <v>70444</v>
      </c>
      <c r="E39926" s="1">
        <v>100962</v>
      </c>
      <c r="F39926" s="1">
        <f t="shared" si="1247"/>
        <v>29</v>
      </c>
      <c r="G39926" s="1">
        <f t="shared" si="1246"/>
        <v>30</v>
      </c>
      <c r="H39926">
        <v>1</v>
      </c>
    </row>
    <row r="39927" spans="1:8" x14ac:dyDescent="0.35">
      <c r="A39927" s="1">
        <v>119925</v>
      </c>
      <c r="B39927" s="1" t="s">
        <v>39861</v>
      </c>
      <c r="C39927" s="8">
        <v>45277.540694444448</v>
      </c>
      <c r="D39927" s="1">
        <v>70839</v>
      </c>
      <c r="E39927" s="1">
        <v>100692</v>
      </c>
      <c r="F39927" s="1">
        <f t="shared" si="1247"/>
        <v>27</v>
      </c>
      <c r="G39927" s="1">
        <f t="shared" si="1246"/>
        <v>25</v>
      </c>
      <c r="H39927">
        <v>0</v>
      </c>
    </row>
    <row r="39928" spans="1:8" x14ac:dyDescent="0.35">
      <c r="A39928" s="1">
        <v>119926</v>
      </c>
      <c r="B39928" s="1" t="s">
        <v>45693</v>
      </c>
      <c r="C39928" s="8">
        <v>45017.837685185186</v>
      </c>
      <c r="D39928" s="1">
        <v>70008</v>
      </c>
      <c r="E39928" s="1">
        <v>101165</v>
      </c>
      <c r="F39928" s="1">
        <f t="shared" si="1247"/>
        <v>26</v>
      </c>
      <c r="G39928" s="1">
        <f t="shared" si="1246"/>
        <v>25</v>
      </c>
      <c r="H39928">
        <v>1</v>
      </c>
    </row>
    <row r="39929" spans="1:8" x14ac:dyDescent="0.35">
      <c r="A39929" s="1">
        <v>119927</v>
      </c>
      <c r="B39929" s="1" t="s">
        <v>30096</v>
      </c>
      <c r="C39929" s="8">
        <v>45110.95648148148</v>
      </c>
      <c r="D39929" s="1">
        <v>70293</v>
      </c>
      <c r="E39929" s="1">
        <v>101276</v>
      </c>
      <c r="F39929" s="1">
        <f t="shared" si="1247"/>
        <v>34</v>
      </c>
      <c r="G39929" s="1">
        <f t="shared" si="1246"/>
        <v>25</v>
      </c>
      <c r="H39929">
        <v>1</v>
      </c>
    </row>
    <row r="39930" spans="1:8" x14ac:dyDescent="0.35">
      <c r="A39930" s="1">
        <v>119928</v>
      </c>
      <c r="B39930" s="1" t="s">
        <v>52730</v>
      </c>
      <c r="C39930" s="8">
        <v>45261.26489583333</v>
      </c>
      <c r="D39930" s="1">
        <v>70961</v>
      </c>
      <c r="E39930" s="1">
        <v>100107</v>
      </c>
      <c r="F39930" s="1">
        <f t="shared" si="1247"/>
        <v>28</v>
      </c>
      <c r="G39930" s="1">
        <f t="shared" si="1246"/>
        <v>33</v>
      </c>
      <c r="H39930">
        <v>1</v>
      </c>
    </row>
    <row r="39931" spans="1:8" x14ac:dyDescent="0.35">
      <c r="A39931" s="1">
        <v>119929</v>
      </c>
      <c r="B39931" s="1" t="s">
        <v>31209</v>
      </c>
      <c r="C39931" s="8">
        <v>45210.54283564815</v>
      </c>
      <c r="D39931" s="1">
        <v>71565</v>
      </c>
      <c r="E39931" s="1">
        <v>101007</v>
      </c>
      <c r="F39931" s="1">
        <f t="shared" si="1247"/>
        <v>32</v>
      </c>
      <c r="G39931" s="1">
        <f t="shared" si="1246"/>
        <v>24</v>
      </c>
      <c r="H39931">
        <v>0</v>
      </c>
    </row>
    <row r="39932" spans="1:8" x14ac:dyDescent="0.35">
      <c r="A39932" s="1">
        <v>119930</v>
      </c>
      <c r="B39932" s="1" t="s">
        <v>35223</v>
      </c>
      <c r="C39932" s="8">
        <v>45057.441666666666</v>
      </c>
      <c r="D39932" s="1">
        <v>70891</v>
      </c>
      <c r="E39932" s="1">
        <v>100991</v>
      </c>
      <c r="F39932" s="1">
        <f t="shared" si="1247"/>
        <v>33</v>
      </c>
      <c r="G39932" s="1">
        <f t="shared" si="1246"/>
        <v>37</v>
      </c>
      <c r="H39932">
        <v>0</v>
      </c>
    </row>
    <row r="39933" spans="1:8" x14ac:dyDescent="0.35">
      <c r="A39933" s="1">
        <v>119931</v>
      </c>
      <c r="B39933" s="1" t="s">
        <v>47208</v>
      </c>
      <c r="C39933" s="8">
        <v>45131.670891203707</v>
      </c>
      <c r="D39933" s="1">
        <v>71052</v>
      </c>
      <c r="E39933" s="1">
        <v>100526</v>
      </c>
      <c r="F39933" s="1">
        <f t="shared" si="1247"/>
        <v>30</v>
      </c>
      <c r="G39933" s="1">
        <f t="shared" si="1246"/>
        <v>26</v>
      </c>
      <c r="H39933">
        <v>0</v>
      </c>
    </row>
    <row r="39934" spans="1:8" x14ac:dyDescent="0.35">
      <c r="A39934" s="1">
        <v>119932</v>
      </c>
      <c r="B39934" s="1" t="s">
        <v>41531</v>
      </c>
      <c r="C39934" s="8">
        <v>45196.791238425925</v>
      </c>
      <c r="D39934" s="1">
        <v>70426</v>
      </c>
      <c r="E39934" s="1">
        <v>100693</v>
      </c>
      <c r="F39934" s="1">
        <f t="shared" si="1247"/>
        <v>27</v>
      </c>
      <c r="G39934" s="1">
        <f t="shared" si="1246"/>
        <v>35</v>
      </c>
      <c r="H39934">
        <v>1</v>
      </c>
    </row>
    <row r="39935" spans="1:8" x14ac:dyDescent="0.35">
      <c r="A39935" s="1">
        <v>119933</v>
      </c>
      <c r="B39935" s="1" t="s">
        <v>33681</v>
      </c>
      <c r="C39935" s="8">
        <v>45113.611747685187</v>
      </c>
      <c r="D39935" s="1">
        <v>71509</v>
      </c>
      <c r="E39935" s="1">
        <v>101171</v>
      </c>
      <c r="F39935" s="1">
        <f t="shared" si="1247"/>
        <v>26</v>
      </c>
      <c r="G39935" s="1">
        <f t="shared" si="1246"/>
        <v>22</v>
      </c>
      <c r="H39935">
        <v>0</v>
      </c>
    </row>
    <row r="39936" spans="1:8" x14ac:dyDescent="0.35">
      <c r="A39936" s="1">
        <v>119934</v>
      </c>
      <c r="B39936" s="1" t="s">
        <v>52363</v>
      </c>
      <c r="C39936" s="8">
        <v>45100.361284722225</v>
      </c>
      <c r="D39936" s="1">
        <v>70145</v>
      </c>
      <c r="E39936" s="1">
        <v>101313</v>
      </c>
      <c r="F39936" s="1">
        <f t="shared" si="1247"/>
        <v>28</v>
      </c>
      <c r="G39936" s="1">
        <f t="shared" si="1246"/>
        <v>22</v>
      </c>
      <c r="H39936">
        <v>1</v>
      </c>
    </row>
    <row r="39937" spans="1:8" x14ac:dyDescent="0.35">
      <c r="A39937" s="1">
        <v>119935</v>
      </c>
      <c r="B39937" s="1" t="s">
        <v>40507</v>
      </c>
      <c r="C39937" s="8">
        <v>44952.805659722224</v>
      </c>
      <c r="D39937" s="1">
        <v>70175</v>
      </c>
      <c r="E39937" s="1">
        <v>100920</v>
      </c>
      <c r="F39937" s="1">
        <f t="shared" si="1247"/>
        <v>28</v>
      </c>
      <c r="G39937" s="1">
        <f t="shared" si="1246"/>
        <v>29</v>
      </c>
      <c r="H39937">
        <v>1</v>
      </c>
    </row>
    <row r="39938" spans="1:8" x14ac:dyDescent="0.35">
      <c r="A39938" s="1">
        <v>119936</v>
      </c>
      <c r="B39938" s="1" t="s">
        <v>46790</v>
      </c>
      <c r="C39938" s="8">
        <v>45149.455381944441</v>
      </c>
      <c r="D39938" s="1">
        <v>70473</v>
      </c>
      <c r="E39938" s="1">
        <v>101171</v>
      </c>
      <c r="F39938" s="1">
        <f t="shared" si="1247"/>
        <v>30</v>
      </c>
      <c r="G39938" s="1">
        <f t="shared" si="1246"/>
        <v>22</v>
      </c>
      <c r="H39938">
        <v>0</v>
      </c>
    </row>
    <row r="39939" spans="1:8" x14ac:dyDescent="0.35">
      <c r="A39939" s="1">
        <v>119937</v>
      </c>
      <c r="B39939" s="1" t="s">
        <v>33561</v>
      </c>
      <c r="C39939" s="8">
        <v>45251.637129629627</v>
      </c>
      <c r="D39939" s="1">
        <v>70288</v>
      </c>
      <c r="E39939" s="1">
        <v>100287</v>
      </c>
      <c r="F39939" s="1">
        <f t="shared" si="1247"/>
        <v>28</v>
      </c>
      <c r="G39939" s="1">
        <f t="shared" ref="G39939:G40002" si="1248">COUNTIF(E$1:E$41447,E39939)</f>
        <v>27</v>
      </c>
      <c r="H39939">
        <v>0</v>
      </c>
    </row>
    <row r="39940" spans="1:8" x14ac:dyDescent="0.35">
      <c r="A39940" s="1">
        <v>119938</v>
      </c>
      <c r="B39940" s="1" t="s">
        <v>33628</v>
      </c>
      <c r="C39940" s="8">
        <v>45282.805312500001</v>
      </c>
      <c r="D39940" s="1">
        <v>70803</v>
      </c>
      <c r="E39940" s="1">
        <v>100345</v>
      </c>
      <c r="F39940" s="1">
        <f t="shared" ref="F39940:F40003" si="1249">COUNTIF(D$1:D$41447,D39940)</f>
        <v>27</v>
      </c>
      <c r="G39940" s="1">
        <f t="shared" si="1248"/>
        <v>24</v>
      </c>
      <c r="H39940">
        <v>0</v>
      </c>
    </row>
    <row r="39941" spans="1:8" x14ac:dyDescent="0.35">
      <c r="A39941" s="1">
        <v>119939</v>
      </c>
      <c r="B39941" s="1" t="s">
        <v>30949</v>
      </c>
      <c r="C39941" s="8">
        <v>44968.316574074073</v>
      </c>
      <c r="D39941" s="1">
        <v>70767</v>
      </c>
      <c r="E39941" s="1">
        <v>101411</v>
      </c>
      <c r="F39941" s="1">
        <f t="shared" si="1249"/>
        <v>23</v>
      </c>
      <c r="G39941" s="1">
        <f t="shared" si="1248"/>
        <v>23</v>
      </c>
      <c r="H39941">
        <v>1</v>
      </c>
    </row>
    <row r="39942" spans="1:8" x14ac:dyDescent="0.35">
      <c r="A39942" s="1">
        <v>119940</v>
      </c>
      <c r="B39942" s="1" t="s">
        <v>33898</v>
      </c>
      <c r="C39942" s="8">
        <v>45227.797766203701</v>
      </c>
      <c r="D39942" s="1">
        <v>70175</v>
      </c>
      <c r="E39942" s="1">
        <v>101218</v>
      </c>
      <c r="F39942" s="1">
        <f t="shared" si="1249"/>
        <v>28</v>
      </c>
      <c r="G39942" s="1">
        <f t="shared" si="1248"/>
        <v>22</v>
      </c>
      <c r="H39942">
        <v>0</v>
      </c>
    </row>
    <row r="39943" spans="1:8" x14ac:dyDescent="0.35">
      <c r="A39943" s="1">
        <v>119941</v>
      </c>
      <c r="B39943" s="1" t="s">
        <v>43398</v>
      </c>
      <c r="C39943" s="8">
        <v>45078.794363425928</v>
      </c>
      <c r="D39943" s="1">
        <v>70839</v>
      </c>
      <c r="E39943" s="1">
        <v>100135</v>
      </c>
      <c r="F39943" s="1">
        <f t="shared" si="1249"/>
        <v>27</v>
      </c>
      <c r="G39943" s="1">
        <f t="shared" si="1248"/>
        <v>21</v>
      </c>
      <c r="H39943">
        <v>1</v>
      </c>
    </row>
    <row r="39944" spans="1:8" x14ac:dyDescent="0.35">
      <c r="A39944" s="1">
        <v>119942</v>
      </c>
      <c r="B39944" s="1" t="s">
        <v>41292</v>
      </c>
      <c r="C39944" s="8">
        <v>45219.260729166665</v>
      </c>
      <c r="D39944" s="1">
        <v>70752</v>
      </c>
      <c r="E39944" s="1">
        <v>100105</v>
      </c>
      <c r="F39944" s="1">
        <f t="shared" si="1249"/>
        <v>25</v>
      </c>
      <c r="G39944" s="1">
        <f t="shared" si="1248"/>
        <v>30</v>
      </c>
      <c r="H39944">
        <v>0</v>
      </c>
    </row>
    <row r="39945" spans="1:8" x14ac:dyDescent="0.35">
      <c r="A39945" s="1">
        <v>119943</v>
      </c>
      <c r="B39945" s="1" t="s">
        <v>52981</v>
      </c>
      <c r="C39945" s="8">
        <v>45069.711527777778</v>
      </c>
      <c r="D39945" s="1">
        <v>71368</v>
      </c>
      <c r="E39945" s="1">
        <v>101153</v>
      </c>
      <c r="F39945" s="1">
        <f t="shared" si="1249"/>
        <v>27</v>
      </c>
      <c r="G39945" s="1">
        <f t="shared" si="1248"/>
        <v>20</v>
      </c>
      <c r="H39945">
        <v>1</v>
      </c>
    </row>
    <row r="39946" spans="1:8" x14ac:dyDescent="0.35">
      <c r="A39946" s="1">
        <v>119944</v>
      </c>
      <c r="B39946" s="1" t="s">
        <v>34097</v>
      </c>
      <c r="C39946" s="8">
        <v>45251.856180555558</v>
      </c>
      <c r="D39946" s="1">
        <v>70732</v>
      </c>
      <c r="E39946" s="1">
        <v>101401</v>
      </c>
      <c r="F39946" s="1">
        <f t="shared" si="1249"/>
        <v>25</v>
      </c>
      <c r="G39946" s="1">
        <f t="shared" si="1248"/>
        <v>34</v>
      </c>
      <c r="H39946">
        <v>0</v>
      </c>
    </row>
    <row r="39947" spans="1:8" x14ac:dyDescent="0.35">
      <c r="A39947" s="1">
        <v>119945</v>
      </c>
      <c r="B39947" s="1" t="s">
        <v>43823</v>
      </c>
      <c r="C39947" s="8">
        <v>45041.081770833334</v>
      </c>
      <c r="D39947" s="1">
        <v>70461</v>
      </c>
      <c r="E39947" s="1">
        <v>101366</v>
      </c>
      <c r="F39947" s="1">
        <f t="shared" si="1249"/>
        <v>29</v>
      </c>
      <c r="G39947" s="1">
        <f t="shared" si="1248"/>
        <v>31</v>
      </c>
      <c r="H39947">
        <v>1</v>
      </c>
    </row>
    <row r="39948" spans="1:8" x14ac:dyDescent="0.35">
      <c r="A39948" s="1">
        <v>119946</v>
      </c>
      <c r="B39948" s="1" t="s">
        <v>44389</v>
      </c>
      <c r="C39948" s="8">
        <v>45213.932268518518</v>
      </c>
      <c r="D39948" s="1">
        <v>70425</v>
      </c>
      <c r="E39948" s="1">
        <v>100895</v>
      </c>
      <c r="F39948" s="1">
        <f t="shared" si="1249"/>
        <v>31</v>
      </c>
      <c r="G39948" s="1">
        <f t="shared" si="1248"/>
        <v>27</v>
      </c>
      <c r="H39948">
        <v>1</v>
      </c>
    </row>
    <row r="39949" spans="1:8" x14ac:dyDescent="0.35">
      <c r="A39949" s="1">
        <v>119947</v>
      </c>
      <c r="B39949" s="1" t="s">
        <v>49696</v>
      </c>
      <c r="C39949" s="8">
        <v>44969.708657407406</v>
      </c>
      <c r="D39949" s="1">
        <v>71256</v>
      </c>
      <c r="E39949" s="1">
        <v>100013</v>
      </c>
      <c r="F39949" s="1">
        <f t="shared" si="1249"/>
        <v>24</v>
      </c>
      <c r="G39949" s="1">
        <f t="shared" si="1248"/>
        <v>27</v>
      </c>
      <c r="H39949">
        <v>1</v>
      </c>
    </row>
    <row r="39950" spans="1:8" x14ac:dyDescent="0.35">
      <c r="A39950" s="1">
        <v>119948</v>
      </c>
      <c r="B39950" s="1" t="s">
        <v>34294</v>
      </c>
      <c r="C39950" s="8">
        <v>45074.975821759261</v>
      </c>
      <c r="D39950" s="1">
        <v>70918</v>
      </c>
      <c r="E39950" s="1">
        <v>101008</v>
      </c>
      <c r="F39950" s="1">
        <f t="shared" si="1249"/>
        <v>17</v>
      </c>
      <c r="G39950" s="1">
        <f t="shared" si="1248"/>
        <v>25</v>
      </c>
      <c r="H39950">
        <v>1</v>
      </c>
    </row>
    <row r="39951" spans="1:8" x14ac:dyDescent="0.35">
      <c r="A39951" s="1">
        <v>119949</v>
      </c>
      <c r="B39951" s="1" t="s">
        <v>46432</v>
      </c>
      <c r="C39951" s="8">
        <v>45133.685648148145</v>
      </c>
      <c r="D39951" s="1">
        <v>70189</v>
      </c>
      <c r="E39951" s="1">
        <v>100131</v>
      </c>
      <c r="F39951" s="1">
        <f t="shared" si="1249"/>
        <v>28</v>
      </c>
      <c r="G39951" s="1">
        <f t="shared" si="1248"/>
        <v>33</v>
      </c>
      <c r="H39951">
        <v>0</v>
      </c>
    </row>
    <row r="39952" spans="1:8" x14ac:dyDescent="0.35">
      <c r="A39952" s="1">
        <v>119950</v>
      </c>
      <c r="B39952" s="1" t="s">
        <v>48878</v>
      </c>
      <c r="C39952" s="8">
        <v>45080.375694444447</v>
      </c>
      <c r="D39952" s="1">
        <v>70020</v>
      </c>
      <c r="E39952" s="1">
        <v>101462</v>
      </c>
      <c r="F39952" s="1">
        <f t="shared" si="1249"/>
        <v>31</v>
      </c>
      <c r="G39952" s="1">
        <f t="shared" si="1248"/>
        <v>25</v>
      </c>
      <c r="H39952">
        <v>0</v>
      </c>
    </row>
    <row r="39953" spans="1:8" x14ac:dyDescent="0.35">
      <c r="A39953" s="1">
        <v>119951</v>
      </c>
      <c r="B39953" s="1" t="s">
        <v>38843</v>
      </c>
      <c r="C39953" s="8">
        <v>45233.616840277777</v>
      </c>
      <c r="D39953" s="1">
        <v>70741</v>
      </c>
      <c r="E39953" s="1">
        <v>101492</v>
      </c>
      <c r="F39953" s="1">
        <f t="shared" si="1249"/>
        <v>26</v>
      </c>
      <c r="G39953" s="1">
        <f t="shared" si="1248"/>
        <v>22</v>
      </c>
      <c r="H39953">
        <v>1</v>
      </c>
    </row>
    <row r="39954" spans="1:8" x14ac:dyDescent="0.35">
      <c r="A39954" s="1">
        <v>119952</v>
      </c>
      <c r="B39954" s="1" t="s">
        <v>43646</v>
      </c>
      <c r="C39954" s="8">
        <v>44937.379270833335</v>
      </c>
      <c r="D39954" s="1">
        <v>70098</v>
      </c>
      <c r="E39954" s="1">
        <v>100443</v>
      </c>
      <c r="F39954" s="1">
        <f t="shared" si="1249"/>
        <v>26</v>
      </c>
      <c r="G39954" s="1">
        <f t="shared" si="1248"/>
        <v>26</v>
      </c>
      <c r="H39954">
        <v>0</v>
      </c>
    </row>
    <row r="39955" spans="1:8" x14ac:dyDescent="0.35">
      <c r="A39955" s="1">
        <v>119953</v>
      </c>
      <c r="B39955" s="1" t="s">
        <v>50103</v>
      </c>
      <c r="C39955" s="8">
        <v>45061.640729166669</v>
      </c>
      <c r="D39955" s="1">
        <v>71169</v>
      </c>
      <c r="E39955" s="1">
        <v>100369</v>
      </c>
      <c r="F39955" s="1">
        <f t="shared" si="1249"/>
        <v>28</v>
      </c>
      <c r="G39955" s="1">
        <f t="shared" si="1248"/>
        <v>27</v>
      </c>
      <c r="H39955">
        <v>1</v>
      </c>
    </row>
    <row r="39956" spans="1:8" x14ac:dyDescent="0.35">
      <c r="A39956" s="1">
        <v>119954</v>
      </c>
      <c r="B39956" s="1" t="s">
        <v>39817</v>
      </c>
      <c r="C39956" s="8">
        <v>45111.34715277778</v>
      </c>
      <c r="D39956" s="1">
        <v>70760</v>
      </c>
      <c r="E39956" s="1">
        <v>100212</v>
      </c>
      <c r="F39956" s="1">
        <f t="shared" si="1249"/>
        <v>25</v>
      </c>
      <c r="G39956" s="1">
        <f t="shared" si="1248"/>
        <v>28</v>
      </c>
      <c r="H39956">
        <v>1</v>
      </c>
    </row>
    <row r="39957" spans="1:8" x14ac:dyDescent="0.35">
      <c r="A39957" s="1">
        <v>119955</v>
      </c>
      <c r="B39957" s="1" t="s">
        <v>45025</v>
      </c>
      <c r="C39957" s="8">
        <v>45138.62568287037</v>
      </c>
      <c r="D39957" s="1">
        <v>70975</v>
      </c>
      <c r="E39957" s="1">
        <v>101120</v>
      </c>
      <c r="F39957" s="1">
        <f t="shared" si="1249"/>
        <v>27</v>
      </c>
      <c r="G39957" s="1">
        <f t="shared" si="1248"/>
        <v>22</v>
      </c>
      <c r="H39957">
        <v>0</v>
      </c>
    </row>
    <row r="39958" spans="1:8" x14ac:dyDescent="0.35">
      <c r="A39958" s="1">
        <v>119956</v>
      </c>
      <c r="B39958" s="1" t="s">
        <v>47210</v>
      </c>
      <c r="C39958" s="8">
        <v>45101.609583333331</v>
      </c>
      <c r="D39958" s="1">
        <v>71359</v>
      </c>
      <c r="E39958" s="1">
        <v>100171</v>
      </c>
      <c r="F39958" s="1">
        <f t="shared" si="1249"/>
        <v>30</v>
      </c>
      <c r="G39958" s="1">
        <f t="shared" si="1248"/>
        <v>30</v>
      </c>
      <c r="H39958">
        <v>1</v>
      </c>
    </row>
    <row r="39959" spans="1:8" x14ac:dyDescent="0.35">
      <c r="A39959" s="1">
        <v>119957</v>
      </c>
      <c r="B39959" s="1" t="s">
        <v>42687</v>
      </c>
      <c r="C39959" s="8">
        <v>45001.885567129626</v>
      </c>
      <c r="D39959" s="1">
        <v>71404</v>
      </c>
      <c r="E39959" s="1">
        <v>100849</v>
      </c>
      <c r="F39959" s="1">
        <f t="shared" si="1249"/>
        <v>25</v>
      </c>
      <c r="G39959" s="1">
        <f t="shared" si="1248"/>
        <v>34</v>
      </c>
      <c r="H39959">
        <v>1</v>
      </c>
    </row>
    <row r="39960" spans="1:8" x14ac:dyDescent="0.35">
      <c r="A39960" s="1">
        <v>119958</v>
      </c>
      <c r="B39960" s="1" t="s">
        <v>41223</v>
      </c>
      <c r="C39960" s="8">
        <v>45281.389016203706</v>
      </c>
      <c r="D39960" s="1">
        <v>70661</v>
      </c>
      <c r="E39960" s="1">
        <v>101470</v>
      </c>
      <c r="F39960" s="1">
        <f t="shared" si="1249"/>
        <v>19</v>
      </c>
      <c r="G39960" s="1">
        <f t="shared" si="1248"/>
        <v>23</v>
      </c>
      <c r="H39960">
        <v>1</v>
      </c>
    </row>
    <row r="39961" spans="1:8" x14ac:dyDescent="0.35">
      <c r="A39961" s="1">
        <v>119959</v>
      </c>
      <c r="B39961" s="1" t="s">
        <v>48298</v>
      </c>
      <c r="C39961" s="8">
        <v>45252.991550925923</v>
      </c>
      <c r="D39961" s="1">
        <v>70887</v>
      </c>
      <c r="E39961" s="1">
        <v>100325</v>
      </c>
      <c r="F39961" s="1">
        <f t="shared" si="1249"/>
        <v>37</v>
      </c>
      <c r="G39961" s="1">
        <f t="shared" si="1248"/>
        <v>20</v>
      </c>
      <c r="H39961">
        <v>1</v>
      </c>
    </row>
    <row r="39962" spans="1:8" x14ac:dyDescent="0.35">
      <c r="A39962" s="1">
        <v>119960</v>
      </c>
      <c r="B39962" s="1" t="s">
        <v>51016</v>
      </c>
      <c r="C39962" s="8">
        <v>45070.105451388888</v>
      </c>
      <c r="D39962" s="1">
        <v>70953</v>
      </c>
      <c r="E39962" s="1">
        <v>100573</v>
      </c>
      <c r="F39962" s="1">
        <f t="shared" si="1249"/>
        <v>24</v>
      </c>
      <c r="G39962" s="1">
        <f t="shared" si="1248"/>
        <v>27</v>
      </c>
      <c r="H39962">
        <v>0</v>
      </c>
    </row>
    <row r="39963" spans="1:8" x14ac:dyDescent="0.35">
      <c r="A39963" s="1">
        <v>119961</v>
      </c>
      <c r="B39963" s="1" t="s">
        <v>36771</v>
      </c>
      <c r="C39963" s="8">
        <v>44989.177858796298</v>
      </c>
      <c r="D39963" s="1">
        <v>70235</v>
      </c>
      <c r="E39963" s="1">
        <v>100431</v>
      </c>
      <c r="F39963" s="1">
        <f t="shared" si="1249"/>
        <v>32</v>
      </c>
      <c r="G39963" s="1">
        <f t="shared" si="1248"/>
        <v>28</v>
      </c>
      <c r="H39963">
        <v>1</v>
      </c>
    </row>
    <row r="39964" spans="1:8" x14ac:dyDescent="0.35">
      <c r="A39964" s="1">
        <v>119962</v>
      </c>
      <c r="B39964" s="1" t="s">
        <v>35005</v>
      </c>
      <c r="C39964" s="8">
        <v>45121.92895833333</v>
      </c>
      <c r="D39964" s="1">
        <v>70563</v>
      </c>
      <c r="E39964" s="1">
        <v>101297</v>
      </c>
      <c r="F39964" s="1">
        <f t="shared" si="1249"/>
        <v>30</v>
      </c>
      <c r="G39964" s="1">
        <f t="shared" si="1248"/>
        <v>36</v>
      </c>
      <c r="H39964">
        <v>0</v>
      </c>
    </row>
    <row r="39965" spans="1:8" x14ac:dyDescent="0.35">
      <c r="A39965" s="1">
        <v>119963</v>
      </c>
      <c r="B39965" s="1" t="s">
        <v>49526</v>
      </c>
      <c r="C39965" s="8">
        <v>45191.794212962966</v>
      </c>
      <c r="D39965" s="1">
        <v>71160</v>
      </c>
      <c r="E39965" s="1">
        <v>100980</v>
      </c>
      <c r="F39965" s="1">
        <f t="shared" si="1249"/>
        <v>35</v>
      </c>
      <c r="G39965" s="1">
        <f t="shared" si="1248"/>
        <v>37</v>
      </c>
      <c r="H39965">
        <v>1</v>
      </c>
    </row>
    <row r="39966" spans="1:8" x14ac:dyDescent="0.35">
      <c r="A39966" s="1">
        <v>119964</v>
      </c>
      <c r="B39966" s="1" t="s">
        <v>39706</v>
      </c>
      <c r="C39966" s="8">
        <v>45096.776134259257</v>
      </c>
      <c r="D39966" s="1">
        <v>70332</v>
      </c>
      <c r="E39966" s="1">
        <v>101253</v>
      </c>
      <c r="F39966" s="1">
        <f t="shared" si="1249"/>
        <v>44</v>
      </c>
      <c r="G39966" s="1">
        <f t="shared" si="1248"/>
        <v>21</v>
      </c>
      <c r="H39966">
        <v>0</v>
      </c>
    </row>
    <row r="39967" spans="1:8" x14ac:dyDescent="0.35">
      <c r="A39967" s="1">
        <v>119965</v>
      </c>
      <c r="B39967" s="1" t="s">
        <v>37220</v>
      </c>
      <c r="C39967" s="8">
        <v>45060.827199074076</v>
      </c>
      <c r="D39967" s="1">
        <v>70110</v>
      </c>
      <c r="E39967" s="1">
        <v>101185</v>
      </c>
      <c r="F39967" s="1">
        <f t="shared" si="1249"/>
        <v>28</v>
      </c>
      <c r="G39967" s="1">
        <f t="shared" si="1248"/>
        <v>33</v>
      </c>
      <c r="H39967">
        <v>1</v>
      </c>
    </row>
    <row r="39968" spans="1:8" x14ac:dyDescent="0.35">
      <c r="A39968" s="1">
        <v>119966</v>
      </c>
      <c r="B39968" s="1" t="s">
        <v>34656</v>
      </c>
      <c r="C39968" s="8">
        <v>45018.313900462963</v>
      </c>
      <c r="D39968" s="1">
        <v>70044</v>
      </c>
      <c r="E39968" s="1">
        <v>100638</v>
      </c>
      <c r="F39968" s="1">
        <f t="shared" si="1249"/>
        <v>21</v>
      </c>
      <c r="G39968" s="1">
        <f t="shared" si="1248"/>
        <v>37</v>
      </c>
      <c r="H39968">
        <v>0</v>
      </c>
    </row>
    <row r="39969" spans="1:8" x14ac:dyDescent="0.35">
      <c r="A39969" s="1">
        <v>119967</v>
      </c>
      <c r="B39969" s="1" t="s">
        <v>41216</v>
      </c>
      <c r="C39969" s="8">
        <v>45191.422962962963</v>
      </c>
      <c r="D39969" s="1">
        <v>71088</v>
      </c>
      <c r="E39969" s="1">
        <v>100074</v>
      </c>
      <c r="F39969" s="1">
        <f t="shared" si="1249"/>
        <v>30</v>
      </c>
      <c r="G39969" s="1">
        <f t="shared" si="1248"/>
        <v>25</v>
      </c>
      <c r="H39969">
        <v>1</v>
      </c>
    </row>
    <row r="39970" spans="1:8" x14ac:dyDescent="0.35">
      <c r="A39970" s="1">
        <v>119968</v>
      </c>
      <c r="B39970" s="1" t="s">
        <v>48738</v>
      </c>
      <c r="C39970" s="8">
        <v>45029.11818287037</v>
      </c>
      <c r="D39970" s="1">
        <v>70434</v>
      </c>
      <c r="E39970" s="1">
        <v>100457</v>
      </c>
      <c r="F39970" s="1">
        <f t="shared" si="1249"/>
        <v>23</v>
      </c>
      <c r="G39970" s="1">
        <f t="shared" si="1248"/>
        <v>23</v>
      </c>
      <c r="H39970">
        <v>0</v>
      </c>
    </row>
    <row r="39971" spans="1:8" x14ac:dyDescent="0.35">
      <c r="A39971" s="1">
        <v>119969</v>
      </c>
      <c r="B39971" s="1" t="s">
        <v>36560</v>
      </c>
      <c r="C39971" s="8">
        <v>45138.306354166663</v>
      </c>
      <c r="D39971" s="1">
        <v>71548</v>
      </c>
      <c r="E39971" s="1">
        <v>100919</v>
      </c>
      <c r="F39971" s="1">
        <f t="shared" si="1249"/>
        <v>29</v>
      </c>
      <c r="G39971" s="1">
        <f t="shared" si="1248"/>
        <v>34</v>
      </c>
      <c r="H39971">
        <v>1</v>
      </c>
    </row>
    <row r="39972" spans="1:8" x14ac:dyDescent="0.35">
      <c r="A39972" s="1">
        <v>119970</v>
      </c>
      <c r="B39972" s="1" t="s">
        <v>52163</v>
      </c>
      <c r="C39972" s="8">
        <v>45072.643090277779</v>
      </c>
      <c r="D39972" s="1">
        <v>71151</v>
      </c>
      <c r="E39972" s="1">
        <v>100182</v>
      </c>
      <c r="F39972" s="1">
        <f t="shared" si="1249"/>
        <v>19</v>
      </c>
      <c r="G39972" s="1">
        <f t="shared" si="1248"/>
        <v>22</v>
      </c>
      <c r="H39972">
        <v>0</v>
      </c>
    </row>
    <row r="39973" spans="1:8" x14ac:dyDescent="0.35">
      <c r="A39973" s="1">
        <v>119971</v>
      </c>
      <c r="B39973" s="1" t="s">
        <v>42943</v>
      </c>
      <c r="C39973" s="8">
        <v>45001.755543981482</v>
      </c>
      <c r="D39973" s="1">
        <v>70386</v>
      </c>
      <c r="E39973" s="1">
        <v>101219</v>
      </c>
      <c r="F39973" s="1">
        <f t="shared" si="1249"/>
        <v>32</v>
      </c>
      <c r="G39973" s="1">
        <f t="shared" si="1248"/>
        <v>23</v>
      </c>
      <c r="H39973">
        <v>1</v>
      </c>
    </row>
    <row r="39974" spans="1:8" x14ac:dyDescent="0.35">
      <c r="A39974" s="1">
        <v>119972</v>
      </c>
      <c r="B39974" s="1" t="s">
        <v>40309</v>
      </c>
      <c r="C39974" s="8">
        <v>45243.863425925927</v>
      </c>
      <c r="D39974" s="1">
        <v>71109</v>
      </c>
      <c r="E39974" s="1">
        <v>101074</v>
      </c>
      <c r="F39974" s="1">
        <f t="shared" si="1249"/>
        <v>25</v>
      </c>
      <c r="G39974" s="1">
        <f t="shared" si="1248"/>
        <v>24</v>
      </c>
      <c r="H39974">
        <v>0</v>
      </c>
    </row>
    <row r="39975" spans="1:8" x14ac:dyDescent="0.35">
      <c r="A39975" s="1">
        <v>119973</v>
      </c>
      <c r="B39975" s="1" t="s">
        <v>28055</v>
      </c>
      <c r="C39975" s="8">
        <v>45234.524155092593</v>
      </c>
      <c r="D39975" s="1">
        <v>70643</v>
      </c>
      <c r="E39975" s="1">
        <v>100248</v>
      </c>
      <c r="F39975" s="1">
        <f t="shared" si="1249"/>
        <v>27</v>
      </c>
      <c r="G39975" s="1">
        <f t="shared" si="1248"/>
        <v>31</v>
      </c>
      <c r="H39975">
        <v>1</v>
      </c>
    </row>
    <row r="39976" spans="1:8" x14ac:dyDescent="0.35">
      <c r="A39976" s="1">
        <v>119974</v>
      </c>
      <c r="B39976" s="1" t="s">
        <v>48594</v>
      </c>
      <c r="C39976" s="8">
        <v>45038.860069444447</v>
      </c>
      <c r="D39976" s="1">
        <v>70480</v>
      </c>
      <c r="E39976" s="1">
        <v>100186</v>
      </c>
      <c r="F39976" s="1">
        <f t="shared" si="1249"/>
        <v>26</v>
      </c>
      <c r="G39976" s="1">
        <f t="shared" si="1248"/>
        <v>27</v>
      </c>
      <c r="H39976">
        <v>1</v>
      </c>
    </row>
    <row r="39977" spans="1:8" x14ac:dyDescent="0.35">
      <c r="A39977" s="1">
        <v>119975</v>
      </c>
      <c r="B39977" s="1" t="s">
        <v>47615</v>
      </c>
      <c r="C39977" s="8">
        <v>44970.501458333332</v>
      </c>
      <c r="D39977" s="1">
        <v>71296</v>
      </c>
      <c r="E39977" s="1">
        <v>100246</v>
      </c>
      <c r="F39977" s="1">
        <f t="shared" si="1249"/>
        <v>31</v>
      </c>
      <c r="G39977" s="1">
        <f t="shared" si="1248"/>
        <v>29</v>
      </c>
      <c r="H39977">
        <v>0</v>
      </c>
    </row>
    <row r="39978" spans="1:8" x14ac:dyDescent="0.35">
      <c r="A39978" s="1">
        <v>119976</v>
      </c>
      <c r="B39978" s="1" t="s">
        <v>31922</v>
      </c>
      <c r="C39978" s="8">
        <v>45169.927974537037</v>
      </c>
      <c r="D39978" s="1">
        <v>71158</v>
      </c>
      <c r="E39978" s="1">
        <v>101495</v>
      </c>
      <c r="F39978" s="1">
        <f t="shared" si="1249"/>
        <v>36</v>
      </c>
      <c r="G39978" s="1">
        <f t="shared" si="1248"/>
        <v>28</v>
      </c>
      <c r="H39978">
        <v>1</v>
      </c>
    </row>
    <row r="39979" spans="1:8" x14ac:dyDescent="0.35">
      <c r="A39979" s="1">
        <v>119977</v>
      </c>
      <c r="B39979" s="1" t="s">
        <v>34760</v>
      </c>
      <c r="C39979" s="8">
        <v>45007.544918981483</v>
      </c>
      <c r="D39979" s="1">
        <v>71007</v>
      </c>
      <c r="E39979" s="1">
        <v>101541</v>
      </c>
      <c r="F39979" s="1">
        <f t="shared" si="1249"/>
        <v>31</v>
      </c>
      <c r="G39979" s="1">
        <f t="shared" si="1248"/>
        <v>26</v>
      </c>
      <c r="H39979">
        <v>0</v>
      </c>
    </row>
    <row r="39980" spans="1:8" x14ac:dyDescent="0.35">
      <c r="A39980" s="1">
        <v>119978</v>
      </c>
      <c r="B39980" s="1" t="s">
        <v>34700</v>
      </c>
      <c r="C39980" s="8">
        <v>45008.263460648152</v>
      </c>
      <c r="D39980" s="1">
        <v>71450</v>
      </c>
      <c r="E39980" s="1">
        <v>101480</v>
      </c>
      <c r="F39980" s="1">
        <f t="shared" si="1249"/>
        <v>37</v>
      </c>
      <c r="G39980" s="1">
        <f t="shared" si="1248"/>
        <v>33</v>
      </c>
      <c r="H39980">
        <v>1</v>
      </c>
    </row>
    <row r="39981" spans="1:8" x14ac:dyDescent="0.35">
      <c r="A39981" s="1">
        <v>119979</v>
      </c>
      <c r="B39981" s="1" t="s">
        <v>46594</v>
      </c>
      <c r="C39981" s="8">
        <v>45241.569814814815</v>
      </c>
      <c r="D39981" s="1">
        <v>70932</v>
      </c>
      <c r="E39981" s="1">
        <v>100040</v>
      </c>
      <c r="F39981" s="1">
        <f t="shared" si="1249"/>
        <v>29</v>
      </c>
      <c r="G39981" s="1">
        <f t="shared" si="1248"/>
        <v>26</v>
      </c>
      <c r="H39981">
        <v>0</v>
      </c>
    </row>
    <row r="39982" spans="1:8" x14ac:dyDescent="0.35">
      <c r="A39982" s="1">
        <v>119980</v>
      </c>
      <c r="B39982" s="1" t="s">
        <v>35929</v>
      </c>
      <c r="C39982" s="8">
        <v>45055.056932870371</v>
      </c>
      <c r="D39982" s="1">
        <v>70541</v>
      </c>
      <c r="E39982" s="1">
        <v>100173</v>
      </c>
      <c r="F39982" s="1">
        <f t="shared" si="1249"/>
        <v>34</v>
      </c>
      <c r="G39982" s="1">
        <f t="shared" si="1248"/>
        <v>22</v>
      </c>
      <c r="H39982">
        <v>1</v>
      </c>
    </row>
    <row r="39983" spans="1:8" x14ac:dyDescent="0.35">
      <c r="A39983" s="1">
        <v>119981</v>
      </c>
      <c r="B39983" s="1" t="s">
        <v>50849</v>
      </c>
      <c r="C39983" s="8">
        <v>45272.911030092589</v>
      </c>
      <c r="D39983" s="1">
        <v>70959</v>
      </c>
      <c r="E39983" s="1">
        <v>101398</v>
      </c>
      <c r="F39983" s="1">
        <f t="shared" si="1249"/>
        <v>26</v>
      </c>
      <c r="G39983" s="1">
        <f t="shared" si="1248"/>
        <v>30</v>
      </c>
      <c r="H39983">
        <v>1</v>
      </c>
    </row>
    <row r="39984" spans="1:8" x14ac:dyDescent="0.35">
      <c r="A39984" s="1">
        <v>119982</v>
      </c>
      <c r="B39984" s="1" t="s">
        <v>34472</v>
      </c>
      <c r="C39984" s="8">
        <v>45170.056388888886</v>
      </c>
      <c r="D39984" s="1">
        <v>71561</v>
      </c>
      <c r="E39984" s="1">
        <v>100946</v>
      </c>
      <c r="F39984" s="1">
        <f t="shared" si="1249"/>
        <v>28</v>
      </c>
      <c r="G39984" s="1">
        <f t="shared" si="1248"/>
        <v>22</v>
      </c>
      <c r="H39984">
        <v>0</v>
      </c>
    </row>
    <row r="39985" spans="1:8" x14ac:dyDescent="0.35">
      <c r="A39985" s="1">
        <v>119983</v>
      </c>
      <c r="B39985" s="1" t="s">
        <v>50794</v>
      </c>
      <c r="C39985" s="8">
        <v>45260.868611111109</v>
      </c>
      <c r="D39985" s="1">
        <v>70105</v>
      </c>
      <c r="E39985" s="1">
        <v>101243</v>
      </c>
      <c r="F39985" s="1">
        <f t="shared" si="1249"/>
        <v>20</v>
      </c>
      <c r="G39985" s="1">
        <f t="shared" si="1248"/>
        <v>25</v>
      </c>
      <c r="H39985">
        <v>1</v>
      </c>
    </row>
    <row r="39986" spans="1:8" x14ac:dyDescent="0.35">
      <c r="A39986" s="1">
        <v>119984</v>
      </c>
      <c r="B39986" s="1" t="s">
        <v>28529</v>
      </c>
      <c r="C39986" s="8">
        <v>45150.311215277776</v>
      </c>
      <c r="D39986" s="1">
        <v>70848</v>
      </c>
      <c r="E39986" s="1">
        <v>100183</v>
      </c>
      <c r="F39986" s="1">
        <f t="shared" si="1249"/>
        <v>18</v>
      </c>
      <c r="G39986" s="1">
        <f t="shared" si="1248"/>
        <v>25</v>
      </c>
      <c r="H39986">
        <v>1</v>
      </c>
    </row>
    <row r="39987" spans="1:8" x14ac:dyDescent="0.35">
      <c r="A39987" s="1">
        <v>119985</v>
      </c>
      <c r="B39987" s="1" t="s">
        <v>30891</v>
      </c>
      <c r="C39987" s="8">
        <v>45102.100821759261</v>
      </c>
      <c r="D39987" s="1">
        <v>71173</v>
      </c>
      <c r="E39987" s="1">
        <v>100305</v>
      </c>
      <c r="F39987" s="1">
        <f t="shared" si="1249"/>
        <v>34</v>
      </c>
      <c r="G39987" s="1">
        <f t="shared" si="1248"/>
        <v>32</v>
      </c>
      <c r="H39987">
        <v>1</v>
      </c>
    </row>
    <row r="39988" spans="1:8" x14ac:dyDescent="0.35">
      <c r="A39988" s="1">
        <v>119986</v>
      </c>
      <c r="B39988" s="1" t="s">
        <v>38137</v>
      </c>
      <c r="C39988" s="8">
        <v>45025.060960648145</v>
      </c>
      <c r="D39988" s="1">
        <v>70944</v>
      </c>
      <c r="E39988" s="1">
        <v>101315</v>
      </c>
      <c r="F39988" s="1">
        <f t="shared" si="1249"/>
        <v>26</v>
      </c>
      <c r="G39988" s="1">
        <f t="shared" si="1248"/>
        <v>26</v>
      </c>
      <c r="H39988">
        <v>1</v>
      </c>
    </row>
    <row r="39989" spans="1:8" x14ac:dyDescent="0.35">
      <c r="A39989" s="1">
        <v>119987</v>
      </c>
      <c r="B39989" s="1" t="s">
        <v>52683</v>
      </c>
      <c r="C39989" s="8">
        <v>45177.883564814816</v>
      </c>
      <c r="D39989" s="1">
        <v>70784</v>
      </c>
      <c r="E39989" s="1">
        <v>100029</v>
      </c>
      <c r="F39989" s="1">
        <f t="shared" si="1249"/>
        <v>30</v>
      </c>
      <c r="G39989" s="1">
        <f t="shared" si="1248"/>
        <v>31</v>
      </c>
      <c r="H39989">
        <v>1</v>
      </c>
    </row>
    <row r="39990" spans="1:8" x14ac:dyDescent="0.35">
      <c r="A39990" s="1">
        <v>119988</v>
      </c>
      <c r="B39990" s="1" t="s">
        <v>39639</v>
      </c>
      <c r="C39990" s="8">
        <v>45063.546377314815</v>
      </c>
      <c r="D39990" s="1">
        <v>70963</v>
      </c>
      <c r="E39990" s="1">
        <v>101076</v>
      </c>
      <c r="F39990" s="1">
        <f t="shared" si="1249"/>
        <v>28</v>
      </c>
      <c r="G39990" s="1">
        <f t="shared" si="1248"/>
        <v>34</v>
      </c>
      <c r="H39990">
        <v>1</v>
      </c>
    </row>
    <row r="39991" spans="1:8" x14ac:dyDescent="0.35">
      <c r="A39991" s="1">
        <v>119989</v>
      </c>
      <c r="B39991" s="1" t="s">
        <v>36270</v>
      </c>
      <c r="C39991" s="8">
        <v>45142.978356481479</v>
      </c>
      <c r="D39991" s="1">
        <v>71211</v>
      </c>
      <c r="E39991" s="1">
        <v>101424</v>
      </c>
      <c r="F39991" s="1">
        <f t="shared" si="1249"/>
        <v>28</v>
      </c>
      <c r="G39991" s="1">
        <f t="shared" si="1248"/>
        <v>33</v>
      </c>
      <c r="H39991">
        <v>0</v>
      </c>
    </row>
    <row r="39992" spans="1:8" x14ac:dyDescent="0.35">
      <c r="A39992" s="1">
        <v>119990</v>
      </c>
      <c r="B39992" s="1" t="s">
        <v>41520</v>
      </c>
      <c r="C39992" s="8">
        <v>44941.097557870373</v>
      </c>
      <c r="D39992" s="1">
        <v>70427</v>
      </c>
      <c r="E39992" s="1">
        <v>101408</v>
      </c>
      <c r="F39992" s="1">
        <f t="shared" si="1249"/>
        <v>30</v>
      </c>
      <c r="G39992" s="1">
        <f t="shared" si="1248"/>
        <v>24</v>
      </c>
      <c r="H39992">
        <v>0</v>
      </c>
    </row>
    <row r="39993" spans="1:8" x14ac:dyDescent="0.35">
      <c r="A39993" s="1">
        <v>119991</v>
      </c>
      <c r="B39993" s="1" t="s">
        <v>44877</v>
      </c>
      <c r="C39993" s="8">
        <v>45069.074502314812</v>
      </c>
      <c r="D39993" s="1">
        <v>70239</v>
      </c>
      <c r="E39993" s="1">
        <v>100435</v>
      </c>
      <c r="F39993" s="1">
        <f t="shared" si="1249"/>
        <v>34</v>
      </c>
      <c r="G39993" s="1">
        <f t="shared" si="1248"/>
        <v>25</v>
      </c>
      <c r="H39993">
        <v>0</v>
      </c>
    </row>
    <row r="39994" spans="1:8" x14ac:dyDescent="0.35">
      <c r="A39994" s="1">
        <v>119992</v>
      </c>
      <c r="B39994" s="1" t="s">
        <v>38195</v>
      </c>
      <c r="C39994" s="8">
        <v>45284.428101851852</v>
      </c>
      <c r="D39994" s="1">
        <v>70990</v>
      </c>
      <c r="E39994" s="1">
        <v>100341</v>
      </c>
      <c r="F39994" s="1">
        <f t="shared" si="1249"/>
        <v>36</v>
      </c>
      <c r="G39994" s="1">
        <f t="shared" si="1248"/>
        <v>28</v>
      </c>
      <c r="H39994">
        <v>0</v>
      </c>
    </row>
    <row r="39995" spans="1:8" x14ac:dyDescent="0.35">
      <c r="A39995" s="1">
        <v>119993</v>
      </c>
      <c r="B39995" s="1" t="s">
        <v>47192</v>
      </c>
      <c r="C39995" s="8">
        <v>44998.949930555558</v>
      </c>
      <c r="D39995" s="1">
        <v>70229</v>
      </c>
      <c r="E39995" s="1">
        <v>100401</v>
      </c>
      <c r="F39995" s="1">
        <f t="shared" si="1249"/>
        <v>27</v>
      </c>
      <c r="G39995" s="1">
        <f t="shared" si="1248"/>
        <v>23</v>
      </c>
      <c r="H39995">
        <v>1</v>
      </c>
    </row>
    <row r="39996" spans="1:8" x14ac:dyDescent="0.35">
      <c r="A39996" s="1">
        <v>119994</v>
      </c>
      <c r="B39996" s="1" t="s">
        <v>45722</v>
      </c>
      <c r="C39996" s="8">
        <v>45096.366006944445</v>
      </c>
      <c r="D39996" s="1">
        <v>70367</v>
      </c>
      <c r="E39996" s="1">
        <v>100574</v>
      </c>
      <c r="F39996" s="1">
        <f t="shared" si="1249"/>
        <v>24</v>
      </c>
      <c r="G39996" s="1">
        <f t="shared" si="1248"/>
        <v>26</v>
      </c>
      <c r="H39996">
        <v>0</v>
      </c>
    </row>
    <row r="39997" spans="1:8" x14ac:dyDescent="0.35">
      <c r="A39997" s="1">
        <v>119995</v>
      </c>
      <c r="B39997" s="1" t="s">
        <v>43134</v>
      </c>
      <c r="C39997" s="8">
        <v>45044.492106481484</v>
      </c>
      <c r="D39997" s="1">
        <v>70843</v>
      </c>
      <c r="E39997" s="1">
        <v>101412</v>
      </c>
      <c r="F39997" s="1">
        <f t="shared" si="1249"/>
        <v>39</v>
      </c>
      <c r="G39997" s="1">
        <f t="shared" si="1248"/>
        <v>36</v>
      </c>
      <c r="H39997">
        <v>1</v>
      </c>
    </row>
    <row r="39998" spans="1:8" x14ac:dyDescent="0.35">
      <c r="A39998" s="1">
        <v>119996</v>
      </c>
      <c r="B39998" s="1" t="s">
        <v>44152</v>
      </c>
      <c r="C39998" s="8">
        <v>45101.578750000001</v>
      </c>
      <c r="D39998" s="1">
        <v>71241</v>
      </c>
      <c r="E39998" s="1">
        <v>101254</v>
      </c>
      <c r="F39998" s="1">
        <f t="shared" si="1249"/>
        <v>37</v>
      </c>
      <c r="G39998" s="1">
        <f t="shared" si="1248"/>
        <v>23</v>
      </c>
      <c r="H39998">
        <v>0</v>
      </c>
    </row>
    <row r="39999" spans="1:8" x14ac:dyDescent="0.35">
      <c r="A39999" s="1">
        <v>119997</v>
      </c>
      <c r="B39999" s="1" t="s">
        <v>51582</v>
      </c>
      <c r="C39999" s="8">
        <v>45207.615324074075</v>
      </c>
      <c r="D39999" s="1">
        <v>71225</v>
      </c>
      <c r="E39999" s="1">
        <v>101357</v>
      </c>
      <c r="F39999" s="1">
        <f t="shared" si="1249"/>
        <v>22</v>
      </c>
      <c r="G39999" s="1">
        <f t="shared" si="1248"/>
        <v>39</v>
      </c>
      <c r="H39999">
        <v>1</v>
      </c>
    </row>
    <row r="40000" spans="1:8" x14ac:dyDescent="0.35">
      <c r="A40000" s="1">
        <v>119998</v>
      </c>
      <c r="B40000" s="1" t="s">
        <v>33836</v>
      </c>
      <c r="C40000" s="8">
        <v>45020.113564814812</v>
      </c>
      <c r="D40000" s="1">
        <v>70128</v>
      </c>
      <c r="E40000" s="1">
        <v>100607</v>
      </c>
      <c r="F40000" s="1">
        <f t="shared" si="1249"/>
        <v>26</v>
      </c>
      <c r="G40000" s="1">
        <f t="shared" si="1248"/>
        <v>26</v>
      </c>
      <c r="H40000">
        <v>0</v>
      </c>
    </row>
    <row r="40001" spans="1:8" x14ac:dyDescent="0.35">
      <c r="A40001" s="1">
        <v>119999</v>
      </c>
      <c r="B40001" s="1" t="s">
        <v>45100</v>
      </c>
      <c r="C40001" s="8">
        <v>44961.69902777778</v>
      </c>
      <c r="D40001" s="1">
        <v>70702</v>
      </c>
      <c r="E40001" s="1">
        <v>100699</v>
      </c>
      <c r="F40001" s="1">
        <f t="shared" si="1249"/>
        <v>28</v>
      </c>
      <c r="G40001" s="1">
        <f t="shared" si="1248"/>
        <v>30</v>
      </c>
      <c r="H40001">
        <v>1</v>
      </c>
    </row>
    <row r="40002" spans="1:8" x14ac:dyDescent="0.35">
      <c r="A40002" s="1">
        <v>120000</v>
      </c>
      <c r="B40002" s="1" t="s">
        <v>52803</v>
      </c>
      <c r="C40002" s="8">
        <v>45134.652789351851</v>
      </c>
      <c r="D40002" s="1">
        <v>71111</v>
      </c>
      <c r="E40002" s="1">
        <v>100207</v>
      </c>
      <c r="F40002" s="1">
        <f t="shared" si="1249"/>
        <v>27</v>
      </c>
      <c r="G40002" s="1">
        <f t="shared" si="1248"/>
        <v>24</v>
      </c>
      <c r="H40002">
        <v>0</v>
      </c>
    </row>
    <row r="40003" spans="1:8" x14ac:dyDescent="0.35">
      <c r="A40003" s="1">
        <v>120001</v>
      </c>
      <c r="B40003" s="1" t="s">
        <v>34617</v>
      </c>
      <c r="C40003" s="8">
        <v>45031.971678240741</v>
      </c>
      <c r="D40003" s="1">
        <v>70223</v>
      </c>
      <c r="E40003" s="1">
        <v>100889</v>
      </c>
      <c r="F40003" s="1">
        <f t="shared" si="1249"/>
        <v>36</v>
      </c>
      <c r="G40003" s="1">
        <f t="shared" ref="G40003:G40066" si="1250">COUNTIF(E$1:E$41447,E40003)</f>
        <v>28</v>
      </c>
      <c r="H40003">
        <v>0</v>
      </c>
    </row>
    <row r="40004" spans="1:8" x14ac:dyDescent="0.35">
      <c r="A40004" s="1">
        <v>120002</v>
      </c>
      <c r="B40004" s="1" t="s">
        <v>50900</v>
      </c>
      <c r="C40004" s="8">
        <v>44951.445439814815</v>
      </c>
      <c r="D40004" s="1">
        <v>70937</v>
      </c>
      <c r="E40004" s="1">
        <v>100500</v>
      </c>
      <c r="F40004" s="1">
        <f t="shared" ref="F40004:F40067" si="1251">COUNTIF(D$1:D$41447,D40004)</f>
        <v>23</v>
      </c>
      <c r="G40004" s="1">
        <f t="shared" si="1250"/>
        <v>27</v>
      </c>
      <c r="H40004">
        <v>1</v>
      </c>
    </row>
    <row r="40005" spans="1:8" x14ac:dyDescent="0.35">
      <c r="A40005" s="1">
        <v>120003</v>
      </c>
      <c r="B40005" s="1" t="s">
        <v>32937</v>
      </c>
      <c r="C40005" s="8">
        <v>45081.512696759259</v>
      </c>
      <c r="D40005" s="1">
        <v>70249</v>
      </c>
      <c r="E40005" s="1">
        <v>100624</v>
      </c>
      <c r="F40005" s="1">
        <f t="shared" si="1251"/>
        <v>31</v>
      </c>
      <c r="G40005" s="1">
        <f t="shared" si="1250"/>
        <v>27</v>
      </c>
      <c r="H40005">
        <v>0</v>
      </c>
    </row>
    <row r="40006" spans="1:8" x14ac:dyDescent="0.35">
      <c r="A40006" s="1">
        <v>120004</v>
      </c>
      <c r="B40006" s="1" t="s">
        <v>46943</v>
      </c>
      <c r="C40006" s="8">
        <v>45105.247800925928</v>
      </c>
      <c r="D40006" s="1">
        <v>70939</v>
      </c>
      <c r="E40006" s="1">
        <v>100230</v>
      </c>
      <c r="F40006" s="1">
        <f t="shared" si="1251"/>
        <v>38</v>
      </c>
      <c r="G40006" s="1">
        <f t="shared" si="1250"/>
        <v>34</v>
      </c>
      <c r="H40006">
        <v>0</v>
      </c>
    </row>
    <row r="40007" spans="1:8" x14ac:dyDescent="0.35">
      <c r="A40007" s="1">
        <v>120005</v>
      </c>
      <c r="B40007" s="1" t="s">
        <v>53322</v>
      </c>
      <c r="C40007" s="8">
        <v>45051.912858796299</v>
      </c>
      <c r="D40007" s="1">
        <v>70478</v>
      </c>
      <c r="E40007" s="1">
        <v>101125</v>
      </c>
      <c r="F40007" s="1">
        <f t="shared" si="1251"/>
        <v>29</v>
      </c>
      <c r="G40007" s="1">
        <f t="shared" si="1250"/>
        <v>30</v>
      </c>
      <c r="H40007">
        <v>0</v>
      </c>
    </row>
    <row r="40008" spans="1:8" x14ac:dyDescent="0.35">
      <c r="A40008" s="1">
        <v>120006</v>
      </c>
      <c r="B40008" s="1" t="s">
        <v>35662</v>
      </c>
      <c r="C40008" s="8">
        <v>44953.415601851855</v>
      </c>
      <c r="D40008" s="1">
        <v>70320</v>
      </c>
      <c r="E40008" s="1">
        <v>101556</v>
      </c>
      <c r="F40008" s="1">
        <f t="shared" si="1251"/>
        <v>25</v>
      </c>
      <c r="G40008" s="1">
        <f t="shared" si="1250"/>
        <v>25</v>
      </c>
      <c r="H40008">
        <v>1</v>
      </c>
    </row>
    <row r="40009" spans="1:8" x14ac:dyDescent="0.35">
      <c r="A40009" s="1">
        <v>120007</v>
      </c>
      <c r="B40009" s="1" t="s">
        <v>46203</v>
      </c>
      <c r="C40009" s="8">
        <v>45059.624456018515</v>
      </c>
      <c r="D40009" s="1">
        <v>71481</v>
      </c>
      <c r="E40009" s="1">
        <v>100361</v>
      </c>
      <c r="F40009" s="1">
        <f t="shared" si="1251"/>
        <v>29</v>
      </c>
      <c r="G40009" s="1">
        <f t="shared" si="1250"/>
        <v>23</v>
      </c>
      <c r="H40009">
        <v>1</v>
      </c>
    </row>
    <row r="40010" spans="1:8" x14ac:dyDescent="0.35">
      <c r="A40010" s="1">
        <v>120008</v>
      </c>
      <c r="B40010" s="1" t="s">
        <v>28467</v>
      </c>
      <c r="C40010" s="8">
        <v>45174.329942129632</v>
      </c>
      <c r="D40010" s="1">
        <v>70241</v>
      </c>
      <c r="E40010" s="1">
        <v>100739</v>
      </c>
      <c r="F40010" s="1">
        <f t="shared" si="1251"/>
        <v>28</v>
      </c>
      <c r="G40010" s="1">
        <f t="shared" si="1250"/>
        <v>25</v>
      </c>
      <c r="H40010">
        <v>1</v>
      </c>
    </row>
    <row r="40011" spans="1:8" x14ac:dyDescent="0.35">
      <c r="A40011" s="1">
        <v>120009</v>
      </c>
      <c r="B40011" s="1" t="s">
        <v>35511</v>
      </c>
      <c r="C40011" s="8">
        <v>45231.450960648152</v>
      </c>
      <c r="D40011" s="1">
        <v>71093</v>
      </c>
      <c r="E40011" s="1">
        <v>101386</v>
      </c>
      <c r="F40011" s="1">
        <f t="shared" si="1251"/>
        <v>26</v>
      </c>
      <c r="G40011" s="1">
        <f t="shared" si="1250"/>
        <v>21</v>
      </c>
      <c r="H40011">
        <v>0</v>
      </c>
    </row>
    <row r="40012" spans="1:8" x14ac:dyDescent="0.35">
      <c r="A40012" s="1">
        <v>120010</v>
      </c>
      <c r="B40012" s="1" t="s">
        <v>41476</v>
      </c>
      <c r="C40012" s="8">
        <v>44971.506504629629</v>
      </c>
      <c r="D40012" s="1">
        <v>71089</v>
      </c>
      <c r="E40012" s="1">
        <v>100992</v>
      </c>
      <c r="F40012" s="1">
        <f t="shared" si="1251"/>
        <v>30</v>
      </c>
      <c r="G40012" s="1">
        <f t="shared" si="1250"/>
        <v>34</v>
      </c>
      <c r="H40012">
        <v>0</v>
      </c>
    </row>
    <row r="40013" spans="1:8" x14ac:dyDescent="0.35">
      <c r="A40013" s="1">
        <v>120011</v>
      </c>
      <c r="B40013" s="1" t="s">
        <v>45403</v>
      </c>
      <c r="C40013" s="8">
        <v>44985.641724537039</v>
      </c>
      <c r="D40013" s="1">
        <v>70935</v>
      </c>
      <c r="E40013" s="1">
        <v>101404</v>
      </c>
      <c r="F40013" s="1">
        <f t="shared" si="1251"/>
        <v>34</v>
      </c>
      <c r="G40013" s="1">
        <f t="shared" si="1250"/>
        <v>24</v>
      </c>
      <c r="H40013">
        <v>1</v>
      </c>
    </row>
    <row r="40014" spans="1:8" x14ac:dyDescent="0.35">
      <c r="A40014" s="1">
        <v>120012</v>
      </c>
      <c r="B40014" s="1" t="s">
        <v>33836</v>
      </c>
      <c r="C40014" s="8">
        <v>44992.020173611112</v>
      </c>
      <c r="D40014" s="1">
        <v>70031</v>
      </c>
      <c r="E40014" s="1">
        <v>101133</v>
      </c>
      <c r="F40014" s="1">
        <f t="shared" si="1251"/>
        <v>33</v>
      </c>
      <c r="G40014" s="1">
        <f t="shared" si="1250"/>
        <v>17</v>
      </c>
      <c r="H40014">
        <v>0</v>
      </c>
    </row>
    <row r="40015" spans="1:8" x14ac:dyDescent="0.35">
      <c r="A40015" s="1">
        <v>120013</v>
      </c>
      <c r="B40015" s="1" t="s">
        <v>47188</v>
      </c>
      <c r="C40015" s="8">
        <v>45226.743518518517</v>
      </c>
      <c r="D40015" s="1">
        <v>70674</v>
      </c>
      <c r="E40015" s="1">
        <v>101179</v>
      </c>
      <c r="F40015" s="1">
        <f t="shared" si="1251"/>
        <v>23</v>
      </c>
      <c r="G40015" s="1">
        <f t="shared" si="1250"/>
        <v>23</v>
      </c>
      <c r="H40015">
        <v>1</v>
      </c>
    </row>
    <row r="40016" spans="1:8" x14ac:dyDescent="0.35">
      <c r="A40016" s="1">
        <v>120014</v>
      </c>
      <c r="B40016" s="1" t="s">
        <v>36796</v>
      </c>
      <c r="C40016" s="8">
        <v>45148.006898148145</v>
      </c>
      <c r="D40016" s="1">
        <v>70573</v>
      </c>
      <c r="E40016" s="1">
        <v>101178</v>
      </c>
      <c r="F40016" s="1">
        <f t="shared" si="1251"/>
        <v>33</v>
      </c>
      <c r="G40016" s="1">
        <f t="shared" si="1250"/>
        <v>22</v>
      </c>
      <c r="H40016">
        <v>1</v>
      </c>
    </row>
    <row r="40017" spans="1:8" x14ac:dyDescent="0.35">
      <c r="A40017" s="1">
        <v>120015</v>
      </c>
      <c r="B40017" s="1" t="s">
        <v>51643</v>
      </c>
      <c r="C40017" s="8">
        <v>45249.623611111114</v>
      </c>
      <c r="D40017" s="1">
        <v>70368</v>
      </c>
      <c r="E40017" s="1">
        <v>101135</v>
      </c>
      <c r="F40017" s="1">
        <f t="shared" si="1251"/>
        <v>26</v>
      </c>
      <c r="G40017" s="1">
        <f t="shared" si="1250"/>
        <v>23</v>
      </c>
      <c r="H40017">
        <v>1</v>
      </c>
    </row>
    <row r="40018" spans="1:8" x14ac:dyDescent="0.35">
      <c r="A40018" s="1">
        <v>120016</v>
      </c>
      <c r="B40018" s="1" t="s">
        <v>32971</v>
      </c>
      <c r="C40018" s="8">
        <v>44945.375277777777</v>
      </c>
      <c r="D40018" s="1">
        <v>70865</v>
      </c>
      <c r="E40018" s="1">
        <v>100932</v>
      </c>
      <c r="F40018" s="1">
        <f t="shared" si="1251"/>
        <v>27</v>
      </c>
      <c r="G40018" s="1">
        <f t="shared" si="1250"/>
        <v>30</v>
      </c>
      <c r="H40018">
        <v>1</v>
      </c>
    </row>
    <row r="40019" spans="1:8" x14ac:dyDescent="0.35">
      <c r="A40019" s="1">
        <v>120017</v>
      </c>
      <c r="B40019" s="1" t="s">
        <v>33331</v>
      </c>
      <c r="C40019" s="8">
        <v>44981.142071759263</v>
      </c>
      <c r="D40019" s="1">
        <v>70568</v>
      </c>
      <c r="E40019" s="1">
        <v>101532</v>
      </c>
      <c r="F40019" s="1">
        <f t="shared" si="1251"/>
        <v>26</v>
      </c>
      <c r="G40019" s="1">
        <f t="shared" si="1250"/>
        <v>34</v>
      </c>
      <c r="H40019">
        <v>1</v>
      </c>
    </row>
    <row r="40020" spans="1:8" x14ac:dyDescent="0.35">
      <c r="A40020" s="1">
        <v>120018</v>
      </c>
      <c r="B40020" s="1" t="s">
        <v>40493</v>
      </c>
      <c r="C40020" s="8">
        <v>45220.575671296298</v>
      </c>
      <c r="D40020" s="1">
        <v>71077</v>
      </c>
      <c r="E40020" s="1">
        <v>100541</v>
      </c>
      <c r="F40020" s="1">
        <f t="shared" si="1251"/>
        <v>29</v>
      </c>
      <c r="G40020" s="1">
        <f t="shared" si="1250"/>
        <v>28</v>
      </c>
      <c r="H40020">
        <v>0</v>
      </c>
    </row>
    <row r="40021" spans="1:8" x14ac:dyDescent="0.35">
      <c r="A40021" s="1">
        <v>120019</v>
      </c>
      <c r="B40021" s="1" t="s">
        <v>44984</v>
      </c>
      <c r="C40021" s="8">
        <v>44927.549525462964</v>
      </c>
      <c r="D40021" s="1">
        <v>70282</v>
      </c>
      <c r="E40021" s="1">
        <v>100526</v>
      </c>
      <c r="F40021" s="1">
        <f t="shared" si="1251"/>
        <v>23</v>
      </c>
      <c r="G40021" s="1">
        <f t="shared" si="1250"/>
        <v>26</v>
      </c>
      <c r="H40021">
        <v>1</v>
      </c>
    </row>
    <row r="40022" spans="1:8" x14ac:dyDescent="0.35">
      <c r="A40022" s="1">
        <v>120020</v>
      </c>
      <c r="B40022" s="1" t="s">
        <v>49184</v>
      </c>
      <c r="C40022" s="8">
        <v>45124.922696759262</v>
      </c>
      <c r="D40022" s="1">
        <v>70491</v>
      </c>
      <c r="E40022" s="1">
        <v>100341</v>
      </c>
      <c r="F40022" s="1">
        <f t="shared" si="1251"/>
        <v>40</v>
      </c>
      <c r="G40022" s="1">
        <f t="shared" si="1250"/>
        <v>28</v>
      </c>
      <c r="H40022">
        <v>1</v>
      </c>
    </row>
    <row r="40023" spans="1:8" x14ac:dyDescent="0.35">
      <c r="A40023" s="1">
        <v>120021</v>
      </c>
      <c r="B40023" s="1" t="s">
        <v>45665</v>
      </c>
      <c r="C40023" s="8">
        <v>44977.04614583333</v>
      </c>
      <c r="D40023" s="1">
        <v>71483</v>
      </c>
      <c r="E40023" s="1">
        <v>101328</v>
      </c>
      <c r="F40023" s="1">
        <f t="shared" si="1251"/>
        <v>32</v>
      </c>
      <c r="G40023" s="1">
        <f t="shared" si="1250"/>
        <v>18</v>
      </c>
      <c r="H40023">
        <v>1</v>
      </c>
    </row>
    <row r="40024" spans="1:8" x14ac:dyDescent="0.35">
      <c r="A40024" s="1">
        <v>120022</v>
      </c>
      <c r="B40024" s="1" t="s">
        <v>32673</v>
      </c>
      <c r="C40024" s="8">
        <v>45108.479074074072</v>
      </c>
      <c r="D40024" s="1">
        <v>71280</v>
      </c>
      <c r="E40024" s="1">
        <v>100638</v>
      </c>
      <c r="F40024" s="1">
        <f t="shared" si="1251"/>
        <v>23</v>
      </c>
      <c r="G40024" s="1">
        <f t="shared" si="1250"/>
        <v>37</v>
      </c>
      <c r="H40024">
        <v>0</v>
      </c>
    </row>
    <row r="40025" spans="1:8" x14ac:dyDescent="0.35">
      <c r="A40025" s="1">
        <v>120023</v>
      </c>
      <c r="B40025" s="1" t="s">
        <v>30158</v>
      </c>
      <c r="C40025" s="8">
        <v>45121.274340277778</v>
      </c>
      <c r="D40025" s="1">
        <v>70019</v>
      </c>
      <c r="E40025" s="1">
        <v>100749</v>
      </c>
      <c r="F40025" s="1">
        <f t="shared" si="1251"/>
        <v>40</v>
      </c>
      <c r="G40025" s="1">
        <f t="shared" si="1250"/>
        <v>32</v>
      </c>
      <c r="H40025">
        <v>1</v>
      </c>
    </row>
    <row r="40026" spans="1:8" x14ac:dyDescent="0.35">
      <c r="A40026" s="1">
        <v>120024</v>
      </c>
      <c r="B40026" s="1" t="s">
        <v>36666</v>
      </c>
      <c r="C40026" s="8">
        <v>45128.138564814813</v>
      </c>
      <c r="D40026" s="1">
        <v>70209</v>
      </c>
      <c r="E40026" s="1">
        <v>100981</v>
      </c>
      <c r="F40026" s="1">
        <f t="shared" si="1251"/>
        <v>26</v>
      </c>
      <c r="G40026" s="1">
        <f t="shared" si="1250"/>
        <v>25</v>
      </c>
      <c r="H40026">
        <v>1</v>
      </c>
    </row>
    <row r="40027" spans="1:8" x14ac:dyDescent="0.35">
      <c r="A40027" s="1">
        <v>120025</v>
      </c>
      <c r="B40027" s="1" t="s">
        <v>34140</v>
      </c>
      <c r="C40027" s="8">
        <v>45265.076817129629</v>
      </c>
      <c r="D40027" s="1">
        <v>70777</v>
      </c>
      <c r="E40027" s="1">
        <v>100821</v>
      </c>
      <c r="F40027" s="1">
        <f t="shared" si="1251"/>
        <v>30</v>
      </c>
      <c r="G40027" s="1">
        <f t="shared" si="1250"/>
        <v>33</v>
      </c>
      <c r="H40027">
        <v>0</v>
      </c>
    </row>
    <row r="40028" spans="1:8" x14ac:dyDescent="0.35">
      <c r="A40028" s="1">
        <v>120026</v>
      </c>
      <c r="B40028" s="1" t="s">
        <v>43375</v>
      </c>
      <c r="C40028" s="8">
        <v>45244.885231481479</v>
      </c>
      <c r="D40028" s="1">
        <v>70519</v>
      </c>
      <c r="E40028" s="1">
        <v>100170</v>
      </c>
      <c r="F40028" s="1">
        <f t="shared" si="1251"/>
        <v>33</v>
      </c>
      <c r="G40028" s="1">
        <f t="shared" si="1250"/>
        <v>33</v>
      </c>
      <c r="H40028">
        <v>0</v>
      </c>
    </row>
    <row r="40029" spans="1:8" x14ac:dyDescent="0.35">
      <c r="A40029" s="1">
        <v>120027</v>
      </c>
      <c r="B40029" s="1" t="s">
        <v>37516</v>
      </c>
      <c r="C40029" s="8">
        <v>45249.650057870371</v>
      </c>
      <c r="D40029" s="1">
        <v>71175</v>
      </c>
      <c r="E40029" s="1">
        <v>100820</v>
      </c>
      <c r="F40029" s="1">
        <f t="shared" si="1251"/>
        <v>28</v>
      </c>
      <c r="G40029" s="1">
        <f t="shared" si="1250"/>
        <v>30</v>
      </c>
      <c r="H40029">
        <v>1</v>
      </c>
    </row>
    <row r="40030" spans="1:8" x14ac:dyDescent="0.35">
      <c r="A40030" s="1">
        <v>120028</v>
      </c>
      <c r="B40030" s="1" t="s">
        <v>46427</v>
      </c>
      <c r="C40030" s="8">
        <v>45220.180509259262</v>
      </c>
      <c r="D40030" s="1">
        <v>70973</v>
      </c>
      <c r="E40030" s="1">
        <v>100814</v>
      </c>
      <c r="F40030" s="1">
        <f t="shared" si="1251"/>
        <v>31</v>
      </c>
      <c r="G40030" s="1">
        <f t="shared" si="1250"/>
        <v>19</v>
      </c>
      <c r="H40030">
        <v>1</v>
      </c>
    </row>
    <row r="40031" spans="1:8" x14ac:dyDescent="0.35">
      <c r="A40031" s="1">
        <v>120029</v>
      </c>
      <c r="B40031" s="1" t="s">
        <v>37944</v>
      </c>
      <c r="C40031" s="8">
        <v>45089.277719907404</v>
      </c>
      <c r="D40031" s="1">
        <v>71228</v>
      </c>
      <c r="E40031" s="1">
        <v>101076</v>
      </c>
      <c r="F40031" s="1">
        <f t="shared" si="1251"/>
        <v>23</v>
      </c>
      <c r="G40031" s="1">
        <f t="shared" si="1250"/>
        <v>34</v>
      </c>
      <c r="H40031">
        <v>0</v>
      </c>
    </row>
    <row r="40032" spans="1:8" x14ac:dyDescent="0.35">
      <c r="A40032" s="1">
        <v>120030</v>
      </c>
      <c r="B40032" s="1" t="s">
        <v>53305</v>
      </c>
      <c r="C40032" s="8">
        <v>45013.864259259259</v>
      </c>
      <c r="D40032" s="1">
        <v>70715</v>
      </c>
      <c r="E40032" s="1">
        <v>101221</v>
      </c>
      <c r="F40032" s="1">
        <f t="shared" si="1251"/>
        <v>21</v>
      </c>
      <c r="G40032" s="1">
        <f t="shared" si="1250"/>
        <v>25</v>
      </c>
      <c r="H40032">
        <v>1</v>
      </c>
    </row>
    <row r="40033" spans="1:8" x14ac:dyDescent="0.35">
      <c r="A40033" s="1">
        <v>120031</v>
      </c>
      <c r="B40033" s="1" t="s">
        <v>44428</v>
      </c>
      <c r="C40033" s="8">
        <v>45159.766770833332</v>
      </c>
      <c r="D40033" s="1">
        <v>71089</v>
      </c>
      <c r="E40033" s="1">
        <v>100714</v>
      </c>
      <c r="F40033" s="1">
        <f t="shared" si="1251"/>
        <v>30</v>
      </c>
      <c r="G40033" s="1">
        <f t="shared" si="1250"/>
        <v>24</v>
      </c>
      <c r="H40033">
        <v>1</v>
      </c>
    </row>
    <row r="40034" spans="1:8" x14ac:dyDescent="0.35">
      <c r="A40034" s="1">
        <v>120032</v>
      </c>
      <c r="B40034" s="1" t="s">
        <v>48867</v>
      </c>
      <c r="C40034" s="8">
        <v>45272.787233796298</v>
      </c>
      <c r="D40034" s="1">
        <v>70913</v>
      </c>
      <c r="E40034" s="1">
        <v>100185</v>
      </c>
      <c r="F40034" s="1">
        <f t="shared" si="1251"/>
        <v>32</v>
      </c>
      <c r="G40034" s="1">
        <f t="shared" si="1250"/>
        <v>30</v>
      </c>
      <c r="H40034">
        <v>0</v>
      </c>
    </row>
    <row r="40035" spans="1:8" x14ac:dyDescent="0.35">
      <c r="A40035" s="1">
        <v>120033</v>
      </c>
      <c r="B40035" s="1" t="s">
        <v>47581</v>
      </c>
      <c r="C40035" s="8">
        <v>45193.810636574075</v>
      </c>
      <c r="D40035" s="1">
        <v>71139</v>
      </c>
      <c r="E40035" s="1">
        <v>100456</v>
      </c>
      <c r="F40035" s="1">
        <f t="shared" si="1251"/>
        <v>23</v>
      </c>
      <c r="G40035" s="1">
        <f t="shared" si="1250"/>
        <v>30</v>
      </c>
      <c r="H40035">
        <v>1</v>
      </c>
    </row>
    <row r="40036" spans="1:8" x14ac:dyDescent="0.35">
      <c r="A40036" s="1">
        <v>120034</v>
      </c>
      <c r="B40036" s="1" t="s">
        <v>33190</v>
      </c>
      <c r="C40036" s="8">
        <v>44944.12054398148</v>
      </c>
      <c r="D40036" s="1">
        <v>71528</v>
      </c>
      <c r="E40036" s="1">
        <v>100544</v>
      </c>
      <c r="F40036" s="1">
        <f t="shared" si="1251"/>
        <v>33</v>
      </c>
      <c r="G40036" s="1">
        <f t="shared" si="1250"/>
        <v>26</v>
      </c>
      <c r="H40036">
        <v>1</v>
      </c>
    </row>
    <row r="40037" spans="1:8" x14ac:dyDescent="0.35">
      <c r="A40037" s="1">
        <v>120035</v>
      </c>
      <c r="B40037" s="1" t="s">
        <v>40404</v>
      </c>
      <c r="C40037" s="8">
        <v>45153.735694444447</v>
      </c>
      <c r="D40037" s="1">
        <v>71266</v>
      </c>
      <c r="E40037" s="1">
        <v>100555</v>
      </c>
      <c r="F40037" s="1">
        <f t="shared" si="1251"/>
        <v>27</v>
      </c>
      <c r="G40037" s="1">
        <f t="shared" si="1250"/>
        <v>30</v>
      </c>
      <c r="H40037">
        <v>0</v>
      </c>
    </row>
    <row r="40038" spans="1:8" x14ac:dyDescent="0.35">
      <c r="A40038" s="1">
        <v>120036</v>
      </c>
      <c r="B40038" s="1" t="s">
        <v>33071</v>
      </c>
      <c r="C40038" s="8">
        <v>45037.187337962961</v>
      </c>
      <c r="D40038" s="1">
        <v>70708</v>
      </c>
      <c r="E40038" s="1">
        <v>101460</v>
      </c>
      <c r="F40038" s="1">
        <f t="shared" si="1251"/>
        <v>30</v>
      </c>
      <c r="G40038" s="1">
        <f t="shared" si="1250"/>
        <v>24</v>
      </c>
      <c r="H40038">
        <v>0</v>
      </c>
    </row>
    <row r="40039" spans="1:8" x14ac:dyDescent="0.35">
      <c r="A40039" s="1">
        <v>120037</v>
      </c>
      <c r="B40039" s="1" t="s">
        <v>32132</v>
      </c>
      <c r="C40039" s="8">
        <v>45256.315393518518</v>
      </c>
      <c r="D40039" s="1">
        <v>71543</v>
      </c>
      <c r="E40039" s="1">
        <v>100363</v>
      </c>
      <c r="F40039" s="1">
        <f t="shared" si="1251"/>
        <v>25</v>
      </c>
      <c r="G40039" s="1">
        <f t="shared" si="1250"/>
        <v>32</v>
      </c>
      <c r="H40039">
        <v>1</v>
      </c>
    </row>
    <row r="40040" spans="1:8" x14ac:dyDescent="0.35">
      <c r="A40040" s="1">
        <v>120038</v>
      </c>
      <c r="B40040" s="1" t="s">
        <v>52768</v>
      </c>
      <c r="C40040" s="8">
        <v>45176.708391203705</v>
      </c>
      <c r="D40040" s="1">
        <v>70217</v>
      </c>
      <c r="E40040" s="1">
        <v>100288</v>
      </c>
      <c r="F40040" s="1">
        <f t="shared" si="1251"/>
        <v>32</v>
      </c>
      <c r="G40040" s="1">
        <f t="shared" si="1250"/>
        <v>21</v>
      </c>
      <c r="H40040">
        <v>1</v>
      </c>
    </row>
    <row r="40041" spans="1:8" x14ac:dyDescent="0.35">
      <c r="A40041" s="1">
        <v>120039</v>
      </c>
      <c r="B40041" s="1" t="s">
        <v>40871</v>
      </c>
      <c r="C40041" s="8">
        <v>44967.342372685183</v>
      </c>
      <c r="D40041" s="1">
        <v>71446</v>
      </c>
      <c r="E40041" s="1">
        <v>100464</v>
      </c>
      <c r="F40041" s="1">
        <f t="shared" si="1251"/>
        <v>26</v>
      </c>
      <c r="G40041" s="1">
        <f t="shared" si="1250"/>
        <v>32</v>
      </c>
      <c r="H40041">
        <v>0</v>
      </c>
    </row>
    <row r="40042" spans="1:8" x14ac:dyDescent="0.35">
      <c r="A40042" s="1">
        <v>120040</v>
      </c>
      <c r="B40042" s="1" t="s">
        <v>51221</v>
      </c>
      <c r="C40042" s="8">
        <v>45004.681631944448</v>
      </c>
      <c r="D40042" s="1">
        <v>70238</v>
      </c>
      <c r="E40042" s="1">
        <v>100192</v>
      </c>
      <c r="F40042" s="1">
        <f t="shared" si="1251"/>
        <v>32</v>
      </c>
      <c r="G40042" s="1">
        <f t="shared" si="1250"/>
        <v>31</v>
      </c>
      <c r="H40042">
        <v>1</v>
      </c>
    </row>
    <row r="40043" spans="1:8" x14ac:dyDescent="0.35">
      <c r="A40043" s="1">
        <v>120041</v>
      </c>
      <c r="B40043" s="1" t="s">
        <v>42967</v>
      </c>
      <c r="C40043" s="8">
        <v>45124.105358796296</v>
      </c>
      <c r="D40043" s="1">
        <v>70798</v>
      </c>
      <c r="E40043" s="1">
        <v>100850</v>
      </c>
      <c r="F40043" s="1">
        <f t="shared" si="1251"/>
        <v>20</v>
      </c>
      <c r="G40043" s="1">
        <f t="shared" si="1250"/>
        <v>29</v>
      </c>
      <c r="H40043">
        <v>0</v>
      </c>
    </row>
    <row r="40044" spans="1:8" x14ac:dyDescent="0.35">
      <c r="A40044" s="1">
        <v>120042</v>
      </c>
      <c r="B40044" s="1" t="s">
        <v>46272</v>
      </c>
      <c r="C40044" s="8">
        <v>45042.341226851851</v>
      </c>
      <c r="D40044" s="1">
        <v>71537</v>
      </c>
      <c r="E40044" s="1">
        <v>101331</v>
      </c>
      <c r="F40044" s="1">
        <f t="shared" si="1251"/>
        <v>32</v>
      </c>
      <c r="G40044" s="1">
        <f t="shared" si="1250"/>
        <v>28</v>
      </c>
      <c r="H40044">
        <v>1</v>
      </c>
    </row>
    <row r="40045" spans="1:8" x14ac:dyDescent="0.35">
      <c r="A40045" s="1">
        <v>120043</v>
      </c>
      <c r="B40045" s="1" t="s">
        <v>39562</v>
      </c>
      <c r="C40045" s="8">
        <v>45249.401620370372</v>
      </c>
      <c r="D40045" s="1">
        <v>70226</v>
      </c>
      <c r="E40045" s="1">
        <v>100205</v>
      </c>
      <c r="F40045" s="1">
        <f t="shared" si="1251"/>
        <v>27</v>
      </c>
      <c r="G40045" s="1">
        <f t="shared" si="1250"/>
        <v>30</v>
      </c>
      <c r="H40045">
        <v>1</v>
      </c>
    </row>
    <row r="40046" spans="1:8" x14ac:dyDescent="0.35">
      <c r="A40046" s="1">
        <v>120044</v>
      </c>
      <c r="B40046" s="1" t="s">
        <v>42588</v>
      </c>
      <c r="C40046" s="8">
        <v>45230.73704861111</v>
      </c>
      <c r="D40046" s="1">
        <v>70240</v>
      </c>
      <c r="E40046" s="1">
        <v>100219</v>
      </c>
      <c r="F40046" s="1">
        <f t="shared" si="1251"/>
        <v>29</v>
      </c>
      <c r="G40046" s="1">
        <f t="shared" si="1250"/>
        <v>28</v>
      </c>
      <c r="H40046">
        <v>0</v>
      </c>
    </row>
    <row r="40047" spans="1:8" x14ac:dyDescent="0.35">
      <c r="A40047" s="1">
        <v>120045</v>
      </c>
      <c r="B40047" s="1" t="s">
        <v>32355</v>
      </c>
      <c r="C40047" s="8">
        <v>44972.548506944448</v>
      </c>
      <c r="D40047" s="1">
        <v>70644</v>
      </c>
      <c r="E40047" s="1">
        <v>100492</v>
      </c>
      <c r="F40047" s="1">
        <f t="shared" si="1251"/>
        <v>21</v>
      </c>
      <c r="G40047" s="1">
        <f t="shared" si="1250"/>
        <v>33</v>
      </c>
      <c r="H40047">
        <v>1</v>
      </c>
    </row>
    <row r="40048" spans="1:8" x14ac:dyDescent="0.35">
      <c r="A40048" s="1">
        <v>120046</v>
      </c>
      <c r="B40048" s="1" t="s">
        <v>39230</v>
      </c>
      <c r="C40048" s="8">
        <v>44974.790856481479</v>
      </c>
      <c r="D40048" s="1">
        <v>70960</v>
      </c>
      <c r="E40048" s="1">
        <v>100307</v>
      </c>
      <c r="F40048" s="1">
        <f t="shared" si="1251"/>
        <v>26</v>
      </c>
      <c r="G40048" s="1">
        <f t="shared" si="1250"/>
        <v>25</v>
      </c>
      <c r="H40048">
        <v>0</v>
      </c>
    </row>
    <row r="40049" spans="1:8" x14ac:dyDescent="0.35">
      <c r="A40049" s="1">
        <v>120047</v>
      </c>
      <c r="B40049" s="1" t="s">
        <v>48751</v>
      </c>
      <c r="C40049" s="8">
        <v>45085.715960648151</v>
      </c>
      <c r="D40049" s="1">
        <v>70443</v>
      </c>
      <c r="E40049" s="1">
        <v>100878</v>
      </c>
      <c r="F40049" s="1">
        <f t="shared" si="1251"/>
        <v>31</v>
      </c>
      <c r="G40049" s="1">
        <f t="shared" si="1250"/>
        <v>26</v>
      </c>
      <c r="H40049">
        <v>1</v>
      </c>
    </row>
    <row r="40050" spans="1:8" x14ac:dyDescent="0.35">
      <c r="A40050" s="1">
        <v>120048</v>
      </c>
      <c r="B40050" s="1" t="s">
        <v>33554</v>
      </c>
      <c r="C40050" s="8">
        <v>45178.747986111113</v>
      </c>
      <c r="D40050" s="1">
        <v>70038</v>
      </c>
      <c r="E40050" s="1">
        <v>100142</v>
      </c>
      <c r="F40050" s="1">
        <f t="shared" si="1251"/>
        <v>19</v>
      </c>
      <c r="G40050" s="1">
        <f t="shared" si="1250"/>
        <v>24</v>
      </c>
      <c r="H40050">
        <v>1</v>
      </c>
    </row>
    <row r="40051" spans="1:8" x14ac:dyDescent="0.35">
      <c r="A40051" s="1">
        <v>120049</v>
      </c>
      <c r="B40051" s="1" t="s">
        <v>40385</v>
      </c>
      <c r="C40051" s="8">
        <v>44973.858136574076</v>
      </c>
      <c r="D40051" s="1">
        <v>70100</v>
      </c>
      <c r="E40051" s="1">
        <v>101252</v>
      </c>
      <c r="F40051" s="1">
        <f t="shared" si="1251"/>
        <v>34</v>
      </c>
      <c r="G40051" s="1">
        <f t="shared" si="1250"/>
        <v>26</v>
      </c>
      <c r="H40051">
        <v>1</v>
      </c>
    </row>
    <row r="40052" spans="1:8" x14ac:dyDescent="0.35">
      <c r="A40052" s="1">
        <v>120050</v>
      </c>
      <c r="B40052" s="1" t="s">
        <v>31817</v>
      </c>
      <c r="C40052" s="8">
        <v>45061.202604166669</v>
      </c>
      <c r="D40052" s="1">
        <v>70476</v>
      </c>
      <c r="E40052" s="1">
        <v>100261</v>
      </c>
      <c r="F40052" s="1">
        <f t="shared" si="1251"/>
        <v>30</v>
      </c>
      <c r="G40052" s="1">
        <f t="shared" si="1250"/>
        <v>33</v>
      </c>
      <c r="H40052">
        <v>1</v>
      </c>
    </row>
    <row r="40053" spans="1:8" x14ac:dyDescent="0.35">
      <c r="A40053" s="1">
        <v>120051</v>
      </c>
      <c r="B40053" s="1" t="s">
        <v>41427</v>
      </c>
      <c r="C40053" s="8">
        <v>45065.408206018517</v>
      </c>
      <c r="D40053" s="1">
        <v>71270</v>
      </c>
      <c r="E40053" s="1">
        <v>101299</v>
      </c>
      <c r="F40053" s="1">
        <f t="shared" si="1251"/>
        <v>27</v>
      </c>
      <c r="G40053" s="1">
        <f t="shared" si="1250"/>
        <v>32</v>
      </c>
      <c r="H40053">
        <v>0</v>
      </c>
    </row>
    <row r="40054" spans="1:8" x14ac:dyDescent="0.35">
      <c r="A40054" s="1">
        <v>120052</v>
      </c>
      <c r="B40054" s="1" t="s">
        <v>33078</v>
      </c>
      <c r="C40054" s="8">
        <v>45290.805150462962</v>
      </c>
      <c r="D40054" s="1">
        <v>70702</v>
      </c>
      <c r="E40054" s="1">
        <v>100732</v>
      </c>
      <c r="F40054" s="1">
        <f t="shared" si="1251"/>
        <v>28</v>
      </c>
      <c r="G40054" s="1">
        <f t="shared" si="1250"/>
        <v>35</v>
      </c>
      <c r="H40054">
        <v>1</v>
      </c>
    </row>
    <row r="40055" spans="1:8" x14ac:dyDescent="0.35">
      <c r="A40055" s="1">
        <v>120053</v>
      </c>
      <c r="B40055" s="1" t="s">
        <v>33997</v>
      </c>
      <c r="C40055" s="8">
        <v>44940.584733796299</v>
      </c>
      <c r="D40055" s="1">
        <v>70185</v>
      </c>
      <c r="E40055" s="1">
        <v>100992</v>
      </c>
      <c r="F40055" s="1">
        <f t="shared" si="1251"/>
        <v>34</v>
      </c>
      <c r="G40055" s="1">
        <f t="shared" si="1250"/>
        <v>34</v>
      </c>
      <c r="H40055">
        <v>0</v>
      </c>
    </row>
    <row r="40056" spans="1:8" x14ac:dyDescent="0.35">
      <c r="A40056" s="1">
        <v>120054</v>
      </c>
      <c r="B40056" s="1" t="s">
        <v>50042</v>
      </c>
      <c r="C40056" s="8">
        <v>45101.681423611109</v>
      </c>
      <c r="D40056" s="1">
        <v>70124</v>
      </c>
      <c r="E40056" s="1">
        <v>100806</v>
      </c>
      <c r="F40056" s="1">
        <f t="shared" si="1251"/>
        <v>20</v>
      </c>
      <c r="G40056" s="1">
        <f t="shared" si="1250"/>
        <v>27</v>
      </c>
      <c r="H40056">
        <v>0</v>
      </c>
    </row>
    <row r="40057" spans="1:8" x14ac:dyDescent="0.35">
      <c r="A40057" s="1">
        <v>120055</v>
      </c>
      <c r="B40057" s="1" t="s">
        <v>38562</v>
      </c>
      <c r="C40057" s="8">
        <v>44945.524594907409</v>
      </c>
      <c r="D40057" s="1">
        <v>71414</v>
      </c>
      <c r="E40057" s="1">
        <v>100742</v>
      </c>
      <c r="F40057" s="1">
        <f t="shared" si="1251"/>
        <v>30</v>
      </c>
      <c r="G40057" s="1">
        <f t="shared" si="1250"/>
        <v>30</v>
      </c>
      <c r="H40057">
        <v>1</v>
      </c>
    </row>
    <row r="40058" spans="1:8" x14ac:dyDescent="0.35">
      <c r="A40058" s="1">
        <v>120056</v>
      </c>
      <c r="B40058" s="1" t="s">
        <v>30197</v>
      </c>
      <c r="C40058" s="8">
        <v>44989.726226851853</v>
      </c>
      <c r="D40058" s="1">
        <v>70628</v>
      </c>
      <c r="E40058" s="1">
        <v>100042</v>
      </c>
      <c r="F40058" s="1">
        <f t="shared" si="1251"/>
        <v>24</v>
      </c>
      <c r="G40058" s="1">
        <f t="shared" si="1250"/>
        <v>25</v>
      </c>
      <c r="H40058">
        <v>0</v>
      </c>
    </row>
    <row r="40059" spans="1:8" x14ac:dyDescent="0.35">
      <c r="A40059" s="1">
        <v>120057</v>
      </c>
      <c r="B40059" s="1" t="s">
        <v>28431</v>
      </c>
      <c r="C40059" s="8">
        <v>45003.481087962966</v>
      </c>
      <c r="D40059" s="1">
        <v>71564</v>
      </c>
      <c r="E40059" s="1">
        <v>101106</v>
      </c>
      <c r="F40059" s="1">
        <f t="shared" si="1251"/>
        <v>26</v>
      </c>
      <c r="G40059" s="1">
        <f t="shared" si="1250"/>
        <v>26</v>
      </c>
      <c r="H40059">
        <v>1</v>
      </c>
    </row>
    <row r="40060" spans="1:8" x14ac:dyDescent="0.35">
      <c r="A40060" s="1">
        <v>120058</v>
      </c>
      <c r="B40060" s="1" t="s">
        <v>37061</v>
      </c>
      <c r="C40060" s="8">
        <v>44988.133067129631</v>
      </c>
      <c r="D40060" s="1">
        <v>70097</v>
      </c>
      <c r="E40060" s="1">
        <v>100292</v>
      </c>
      <c r="F40060" s="1">
        <f t="shared" si="1251"/>
        <v>23</v>
      </c>
      <c r="G40060" s="1">
        <f t="shared" si="1250"/>
        <v>37</v>
      </c>
      <c r="H40060">
        <v>0</v>
      </c>
    </row>
    <row r="40061" spans="1:8" x14ac:dyDescent="0.35">
      <c r="A40061" s="1">
        <v>120059</v>
      </c>
      <c r="B40061" s="1" t="s">
        <v>44049</v>
      </c>
      <c r="C40061" s="8">
        <v>44930.478877314818</v>
      </c>
      <c r="D40061" s="1">
        <v>70500</v>
      </c>
      <c r="E40061" s="1">
        <v>101317</v>
      </c>
      <c r="F40061" s="1">
        <f t="shared" si="1251"/>
        <v>18</v>
      </c>
      <c r="G40061" s="1">
        <f t="shared" si="1250"/>
        <v>27</v>
      </c>
      <c r="H40061">
        <v>0</v>
      </c>
    </row>
    <row r="40062" spans="1:8" x14ac:dyDescent="0.35">
      <c r="A40062" s="1">
        <v>120060</v>
      </c>
      <c r="B40062" s="1" t="s">
        <v>52655</v>
      </c>
      <c r="C40062" s="8">
        <v>45099.9765625</v>
      </c>
      <c r="D40062" s="1">
        <v>70120</v>
      </c>
      <c r="E40062" s="1">
        <v>101244</v>
      </c>
      <c r="F40062" s="1">
        <f t="shared" si="1251"/>
        <v>32</v>
      </c>
      <c r="G40062" s="1">
        <f t="shared" si="1250"/>
        <v>25</v>
      </c>
      <c r="H40062">
        <v>0</v>
      </c>
    </row>
    <row r="40063" spans="1:8" x14ac:dyDescent="0.35">
      <c r="A40063" s="1">
        <v>120061</v>
      </c>
      <c r="B40063" s="1" t="s">
        <v>46076</v>
      </c>
      <c r="C40063" s="8">
        <v>45190.286828703705</v>
      </c>
      <c r="D40063" s="1">
        <v>70285</v>
      </c>
      <c r="E40063" s="1">
        <v>100865</v>
      </c>
      <c r="F40063" s="1">
        <f t="shared" si="1251"/>
        <v>30</v>
      </c>
      <c r="G40063" s="1">
        <f t="shared" si="1250"/>
        <v>20</v>
      </c>
      <c r="H40063">
        <v>1</v>
      </c>
    </row>
    <row r="40064" spans="1:8" x14ac:dyDescent="0.35">
      <c r="A40064" s="1">
        <v>120062</v>
      </c>
      <c r="B40064" s="1" t="s">
        <v>52027</v>
      </c>
      <c r="C40064" s="8">
        <v>44957.307592592595</v>
      </c>
      <c r="D40064" s="1">
        <v>70565</v>
      </c>
      <c r="E40064" s="1">
        <v>101221</v>
      </c>
      <c r="F40064" s="1">
        <f t="shared" si="1251"/>
        <v>34</v>
      </c>
      <c r="G40064" s="1">
        <f t="shared" si="1250"/>
        <v>25</v>
      </c>
      <c r="H40064">
        <v>1</v>
      </c>
    </row>
    <row r="40065" spans="1:8" x14ac:dyDescent="0.35">
      <c r="A40065" s="1">
        <v>120063</v>
      </c>
      <c r="B40065" s="1" t="s">
        <v>31181</v>
      </c>
      <c r="C40065" s="8">
        <v>45158.996192129627</v>
      </c>
      <c r="D40065" s="1">
        <v>71116</v>
      </c>
      <c r="E40065" s="1">
        <v>101192</v>
      </c>
      <c r="F40065" s="1">
        <f t="shared" si="1251"/>
        <v>28</v>
      </c>
      <c r="G40065" s="1">
        <f t="shared" si="1250"/>
        <v>36</v>
      </c>
      <c r="H40065">
        <v>0</v>
      </c>
    </row>
    <row r="40066" spans="1:8" x14ac:dyDescent="0.35">
      <c r="A40066" s="1">
        <v>120064</v>
      </c>
      <c r="B40066" s="1" t="s">
        <v>30372</v>
      </c>
      <c r="C40066" s="8">
        <v>44967.44804398148</v>
      </c>
      <c r="D40066" s="1">
        <v>70838</v>
      </c>
      <c r="E40066" s="1">
        <v>100905</v>
      </c>
      <c r="F40066" s="1">
        <f t="shared" si="1251"/>
        <v>31</v>
      </c>
      <c r="G40066" s="1">
        <f t="shared" si="1250"/>
        <v>24</v>
      </c>
      <c r="H40066">
        <v>0</v>
      </c>
    </row>
    <row r="40067" spans="1:8" x14ac:dyDescent="0.35">
      <c r="A40067" s="1">
        <v>120065</v>
      </c>
      <c r="B40067" s="1" t="s">
        <v>42444</v>
      </c>
      <c r="C40067" s="8">
        <v>44981.459965277776</v>
      </c>
      <c r="D40067" s="1">
        <v>70177</v>
      </c>
      <c r="E40067" s="1">
        <v>101240</v>
      </c>
      <c r="F40067" s="1">
        <f t="shared" si="1251"/>
        <v>31</v>
      </c>
      <c r="G40067" s="1">
        <f t="shared" ref="G40067:G40130" si="1252">COUNTIF(E$1:E$41447,E40067)</f>
        <v>28</v>
      </c>
      <c r="H40067">
        <v>0</v>
      </c>
    </row>
    <row r="40068" spans="1:8" x14ac:dyDescent="0.35">
      <c r="A40068" s="1">
        <v>120066</v>
      </c>
      <c r="B40068" s="1" t="s">
        <v>37402</v>
      </c>
      <c r="C40068" s="8">
        <v>45231.272523148145</v>
      </c>
      <c r="D40068" s="1">
        <v>71459</v>
      </c>
      <c r="E40068" s="1">
        <v>100664</v>
      </c>
      <c r="F40068" s="1">
        <f t="shared" ref="F40068:F40131" si="1253">COUNTIF(D$1:D$41447,D40068)</f>
        <v>20</v>
      </c>
      <c r="G40068" s="1">
        <f t="shared" si="1252"/>
        <v>32</v>
      </c>
      <c r="H40068">
        <v>0</v>
      </c>
    </row>
    <row r="40069" spans="1:8" x14ac:dyDescent="0.35">
      <c r="A40069" s="1">
        <v>120067</v>
      </c>
      <c r="B40069" s="1" t="s">
        <v>40419</v>
      </c>
      <c r="C40069" s="8">
        <v>45030.401504629626</v>
      </c>
      <c r="D40069" s="1">
        <v>71055</v>
      </c>
      <c r="E40069" s="1">
        <v>100189</v>
      </c>
      <c r="F40069" s="1">
        <f t="shared" si="1253"/>
        <v>25</v>
      </c>
      <c r="G40069" s="1">
        <f t="shared" si="1252"/>
        <v>18</v>
      </c>
      <c r="H40069">
        <v>0</v>
      </c>
    </row>
    <row r="40070" spans="1:8" x14ac:dyDescent="0.35">
      <c r="A40070" s="1">
        <v>120068</v>
      </c>
      <c r="B40070" s="1" t="s">
        <v>52387</v>
      </c>
      <c r="C40070" s="8">
        <v>45123.856145833335</v>
      </c>
      <c r="D40070" s="1">
        <v>71211</v>
      </c>
      <c r="E40070" s="1">
        <v>101506</v>
      </c>
      <c r="F40070" s="1">
        <f t="shared" si="1253"/>
        <v>28</v>
      </c>
      <c r="G40070" s="1">
        <f t="shared" si="1252"/>
        <v>28</v>
      </c>
      <c r="H40070">
        <v>1</v>
      </c>
    </row>
    <row r="40071" spans="1:8" x14ac:dyDescent="0.35">
      <c r="A40071" s="1">
        <v>120069</v>
      </c>
      <c r="B40071" s="1" t="s">
        <v>37581</v>
      </c>
      <c r="C40071" s="8">
        <v>45176.989039351851</v>
      </c>
      <c r="D40071" s="1">
        <v>70775</v>
      </c>
      <c r="E40071" s="1">
        <v>100718</v>
      </c>
      <c r="F40071" s="1">
        <f t="shared" si="1253"/>
        <v>18</v>
      </c>
      <c r="G40071" s="1">
        <f t="shared" si="1252"/>
        <v>36</v>
      </c>
      <c r="H40071">
        <v>1</v>
      </c>
    </row>
    <row r="40072" spans="1:8" x14ac:dyDescent="0.35">
      <c r="A40072" s="1">
        <v>120070</v>
      </c>
      <c r="B40072" s="1" t="s">
        <v>35540</v>
      </c>
      <c r="C40072" s="8">
        <v>45276.557835648149</v>
      </c>
      <c r="D40072" s="1">
        <v>70892</v>
      </c>
      <c r="E40072" s="1">
        <v>101485</v>
      </c>
      <c r="F40072" s="1">
        <f t="shared" si="1253"/>
        <v>26</v>
      </c>
      <c r="G40072" s="1">
        <f t="shared" si="1252"/>
        <v>20</v>
      </c>
      <c r="H40072">
        <v>1</v>
      </c>
    </row>
    <row r="40073" spans="1:8" x14ac:dyDescent="0.35">
      <c r="A40073" s="1">
        <v>120071</v>
      </c>
      <c r="B40073" s="1" t="s">
        <v>39365</v>
      </c>
      <c r="C40073" s="8">
        <v>45242.784166666665</v>
      </c>
      <c r="D40073" s="1">
        <v>71087</v>
      </c>
      <c r="E40073" s="1">
        <v>101104</v>
      </c>
      <c r="F40073" s="1">
        <f t="shared" si="1253"/>
        <v>27</v>
      </c>
      <c r="G40073" s="1">
        <f t="shared" si="1252"/>
        <v>25</v>
      </c>
      <c r="H40073">
        <v>1</v>
      </c>
    </row>
    <row r="40074" spans="1:8" x14ac:dyDescent="0.35">
      <c r="A40074" s="1">
        <v>120072</v>
      </c>
      <c r="B40074" s="1" t="s">
        <v>37170</v>
      </c>
      <c r="C40074" s="8">
        <v>45093.48746527778</v>
      </c>
      <c r="D40074" s="1">
        <v>71112</v>
      </c>
      <c r="E40074" s="1">
        <v>101017</v>
      </c>
      <c r="F40074" s="1">
        <f t="shared" si="1253"/>
        <v>38</v>
      </c>
      <c r="G40074" s="1">
        <f t="shared" si="1252"/>
        <v>33</v>
      </c>
      <c r="H40074">
        <v>0</v>
      </c>
    </row>
    <row r="40075" spans="1:8" x14ac:dyDescent="0.35">
      <c r="A40075" s="1">
        <v>120073</v>
      </c>
      <c r="B40075" s="1" t="s">
        <v>33189</v>
      </c>
      <c r="C40075" s="8">
        <v>45080.711921296293</v>
      </c>
      <c r="D40075" s="1">
        <v>70992</v>
      </c>
      <c r="E40075" s="1">
        <v>101080</v>
      </c>
      <c r="F40075" s="1">
        <f t="shared" si="1253"/>
        <v>32</v>
      </c>
      <c r="G40075" s="1">
        <f t="shared" si="1252"/>
        <v>28</v>
      </c>
      <c r="H40075">
        <v>1</v>
      </c>
    </row>
    <row r="40076" spans="1:8" x14ac:dyDescent="0.35">
      <c r="A40076" s="1">
        <v>120074</v>
      </c>
      <c r="B40076" s="1" t="s">
        <v>39868</v>
      </c>
      <c r="C40076" s="8">
        <v>45091.0934375</v>
      </c>
      <c r="D40076" s="1">
        <v>71210</v>
      </c>
      <c r="E40076" s="1">
        <v>100857</v>
      </c>
      <c r="F40076" s="1">
        <f t="shared" si="1253"/>
        <v>20</v>
      </c>
      <c r="G40076" s="1">
        <f t="shared" si="1252"/>
        <v>28</v>
      </c>
      <c r="H40076">
        <v>1</v>
      </c>
    </row>
    <row r="40077" spans="1:8" x14ac:dyDescent="0.35">
      <c r="A40077" s="1">
        <v>120075</v>
      </c>
      <c r="B40077" s="1" t="s">
        <v>32445</v>
      </c>
      <c r="C40077" s="8">
        <v>45224.18545138889</v>
      </c>
      <c r="D40077" s="1">
        <v>70299</v>
      </c>
      <c r="E40077" s="1">
        <v>100986</v>
      </c>
      <c r="F40077" s="1">
        <f t="shared" si="1253"/>
        <v>36</v>
      </c>
      <c r="G40077" s="1">
        <f t="shared" si="1252"/>
        <v>22</v>
      </c>
      <c r="H40077">
        <v>0</v>
      </c>
    </row>
    <row r="40078" spans="1:8" x14ac:dyDescent="0.35">
      <c r="A40078" s="1">
        <v>120076</v>
      </c>
      <c r="B40078" s="1" t="s">
        <v>42737</v>
      </c>
      <c r="C40078" s="8">
        <v>45026.316469907404</v>
      </c>
      <c r="D40078" s="1">
        <v>71518</v>
      </c>
      <c r="E40078" s="1">
        <v>100822</v>
      </c>
      <c r="F40078" s="1">
        <f t="shared" si="1253"/>
        <v>21</v>
      </c>
      <c r="G40078" s="1">
        <f t="shared" si="1252"/>
        <v>32</v>
      </c>
      <c r="H40078">
        <v>1</v>
      </c>
    </row>
    <row r="40079" spans="1:8" x14ac:dyDescent="0.35">
      <c r="A40079" s="1">
        <v>120077</v>
      </c>
      <c r="B40079" s="1" t="s">
        <v>38165</v>
      </c>
      <c r="C40079" s="8">
        <v>45117.290347222224</v>
      </c>
      <c r="D40079" s="1">
        <v>71039</v>
      </c>
      <c r="E40079" s="1">
        <v>101496</v>
      </c>
      <c r="F40079" s="1">
        <f t="shared" si="1253"/>
        <v>30</v>
      </c>
      <c r="G40079" s="1">
        <f t="shared" si="1252"/>
        <v>38</v>
      </c>
      <c r="H40079">
        <v>1</v>
      </c>
    </row>
    <row r="40080" spans="1:8" x14ac:dyDescent="0.35">
      <c r="A40080" s="1">
        <v>120078</v>
      </c>
      <c r="B40080" s="1" t="s">
        <v>42028</v>
      </c>
      <c r="C40080" s="8">
        <v>45225.22384259259</v>
      </c>
      <c r="D40080" s="1">
        <v>70152</v>
      </c>
      <c r="E40080" s="1">
        <v>100867</v>
      </c>
      <c r="F40080" s="1">
        <f t="shared" si="1253"/>
        <v>32</v>
      </c>
      <c r="G40080" s="1">
        <f t="shared" si="1252"/>
        <v>24</v>
      </c>
      <c r="H40080">
        <v>1</v>
      </c>
    </row>
    <row r="40081" spans="1:8" x14ac:dyDescent="0.35">
      <c r="A40081" s="1">
        <v>120079</v>
      </c>
      <c r="B40081" s="1" t="s">
        <v>33708</v>
      </c>
      <c r="C40081" s="8">
        <v>45152.311261574076</v>
      </c>
      <c r="D40081" s="1">
        <v>70309</v>
      </c>
      <c r="E40081" s="1">
        <v>100804</v>
      </c>
      <c r="F40081" s="1">
        <f t="shared" si="1253"/>
        <v>34</v>
      </c>
      <c r="G40081" s="1">
        <f t="shared" si="1252"/>
        <v>17</v>
      </c>
      <c r="H40081">
        <v>0</v>
      </c>
    </row>
    <row r="40082" spans="1:8" x14ac:dyDescent="0.35">
      <c r="A40082" s="1">
        <v>120080</v>
      </c>
      <c r="B40082" s="1" t="s">
        <v>43475</v>
      </c>
      <c r="C40082" s="8">
        <v>45003.989363425928</v>
      </c>
      <c r="D40082" s="1">
        <v>71220</v>
      </c>
      <c r="E40082" s="1">
        <v>100662</v>
      </c>
      <c r="F40082" s="1">
        <f t="shared" si="1253"/>
        <v>36</v>
      </c>
      <c r="G40082" s="1">
        <f t="shared" si="1252"/>
        <v>32</v>
      </c>
      <c r="H40082">
        <v>1</v>
      </c>
    </row>
    <row r="40083" spans="1:8" x14ac:dyDescent="0.35">
      <c r="A40083" s="1">
        <v>120081</v>
      </c>
      <c r="B40083" s="1" t="s">
        <v>48709</v>
      </c>
      <c r="C40083" s="8">
        <v>45152.105995370373</v>
      </c>
      <c r="D40083" s="1">
        <v>70285</v>
      </c>
      <c r="E40083" s="1">
        <v>101229</v>
      </c>
      <c r="F40083" s="1">
        <f t="shared" si="1253"/>
        <v>30</v>
      </c>
      <c r="G40083" s="1">
        <f t="shared" si="1252"/>
        <v>27</v>
      </c>
      <c r="H40083">
        <v>0</v>
      </c>
    </row>
    <row r="40084" spans="1:8" x14ac:dyDescent="0.35">
      <c r="A40084" s="1">
        <v>120082</v>
      </c>
      <c r="B40084" s="1" t="s">
        <v>28501</v>
      </c>
      <c r="C40084" s="8">
        <v>45032.569930555554</v>
      </c>
      <c r="D40084" s="1">
        <v>71150</v>
      </c>
      <c r="E40084" s="1">
        <v>101348</v>
      </c>
      <c r="F40084" s="1">
        <f t="shared" si="1253"/>
        <v>30</v>
      </c>
      <c r="G40084" s="1">
        <f t="shared" si="1252"/>
        <v>28</v>
      </c>
      <c r="H40084">
        <v>0</v>
      </c>
    </row>
    <row r="40085" spans="1:8" x14ac:dyDescent="0.35">
      <c r="A40085" s="1">
        <v>120083</v>
      </c>
      <c r="B40085" s="1" t="s">
        <v>49894</v>
      </c>
      <c r="C40085" s="8">
        <v>45103.974039351851</v>
      </c>
      <c r="D40085" s="1">
        <v>71053</v>
      </c>
      <c r="E40085" s="1">
        <v>101402</v>
      </c>
      <c r="F40085" s="1">
        <f t="shared" si="1253"/>
        <v>24</v>
      </c>
      <c r="G40085" s="1">
        <f t="shared" si="1252"/>
        <v>21</v>
      </c>
      <c r="H40085">
        <v>1</v>
      </c>
    </row>
    <row r="40086" spans="1:8" x14ac:dyDescent="0.35">
      <c r="A40086" s="1">
        <v>120084</v>
      </c>
      <c r="B40086" s="1" t="s">
        <v>31361</v>
      </c>
      <c r="C40086" s="8">
        <v>45291.0231712963</v>
      </c>
      <c r="D40086" s="1">
        <v>70040</v>
      </c>
      <c r="E40086" s="1">
        <v>100090</v>
      </c>
      <c r="F40086" s="1">
        <f t="shared" si="1253"/>
        <v>37</v>
      </c>
      <c r="G40086" s="1">
        <f t="shared" si="1252"/>
        <v>31</v>
      </c>
      <c r="H40086">
        <v>0</v>
      </c>
    </row>
    <row r="40087" spans="1:8" x14ac:dyDescent="0.35">
      <c r="A40087" s="1">
        <v>120085</v>
      </c>
      <c r="B40087" s="1" t="s">
        <v>42670</v>
      </c>
      <c r="C40087" s="8">
        <v>44944.051666666666</v>
      </c>
      <c r="D40087" s="1">
        <v>70359</v>
      </c>
      <c r="E40087" s="1">
        <v>100871</v>
      </c>
      <c r="F40087" s="1">
        <f t="shared" si="1253"/>
        <v>29</v>
      </c>
      <c r="G40087" s="1">
        <f t="shared" si="1252"/>
        <v>33</v>
      </c>
      <c r="H40087">
        <v>1</v>
      </c>
    </row>
    <row r="40088" spans="1:8" x14ac:dyDescent="0.35">
      <c r="A40088" s="1">
        <v>120086</v>
      </c>
      <c r="B40088" s="1" t="s">
        <v>46463</v>
      </c>
      <c r="C40088" s="8">
        <v>45044.863888888889</v>
      </c>
      <c r="D40088" s="1">
        <v>70138</v>
      </c>
      <c r="E40088" s="1">
        <v>100447</v>
      </c>
      <c r="F40088" s="1">
        <f t="shared" si="1253"/>
        <v>34</v>
      </c>
      <c r="G40088" s="1">
        <f t="shared" si="1252"/>
        <v>31</v>
      </c>
      <c r="H40088">
        <v>0</v>
      </c>
    </row>
    <row r="40089" spans="1:8" x14ac:dyDescent="0.35">
      <c r="A40089" s="1">
        <v>120087</v>
      </c>
      <c r="B40089" s="1" t="s">
        <v>28076</v>
      </c>
      <c r="C40089" s="8">
        <v>45274.703460648147</v>
      </c>
      <c r="D40089" s="1">
        <v>70671</v>
      </c>
      <c r="E40089" s="1">
        <v>101223</v>
      </c>
      <c r="F40089" s="1">
        <f t="shared" si="1253"/>
        <v>19</v>
      </c>
      <c r="G40089" s="1">
        <f t="shared" si="1252"/>
        <v>36</v>
      </c>
      <c r="H40089">
        <v>1</v>
      </c>
    </row>
    <row r="40090" spans="1:8" x14ac:dyDescent="0.35">
      <c r="A40090" s="1">
        <v>120088</v>
      </c>
      <c r="B40090" s="1" t="s">
        <v>48690</v>
      </c>
      <c r="C40090" s="8">
        <v>45037.407766203702</v>
      </c>
      <c r="D40090" s="1">
        <v>70959</v>
      </c>
      <c r="E40090" s="1">
        <v>100513</v>
      </c>
      <c r="F40090" s="1">
        <f t="shared" si="1253"/>
        <v>26</v>
      </c>
      <c r="G40090" s="1">
        <f t="shared" si="1252"/>
        <v>31</v>
      </c>
      <c r="H40090">
        <v>1</v>
      </c>
    </row>
    <row r="40091" spans="1:8" x14ac:dyDescent="0.35">
      <c r="A40091" s="1">
        <v>120089</v>
      </c>
      <c r="B40091" s="1" t="s">
        <v>44470</v>
      </c>
      <c r="C40091" s="8">
        <v>45227.603344907409</v>
      </c>
      <c r="D40091" s="1">
        <v>70372</v>
      </c>
      <c r="E40091" s="1">
        <v>100418</v>
      </c>
      <c r="F40091" s="1">
        <f t="shared" si="1253"/>
        <v>27</v>
      </c>
      <c r="G40091" s="1">
        <f t="shared" si="1252"/>
        <v>23</v>
      </c>
      <c r="H40091">
        <v>0</v>
      </c>
    </row>
    <row r="40092" spans="1:8" x14ac:dyDescent="0.35">
      <c r="A40092" s="1">
        <v>120090</v>
      </c>
      <c r="B40092" s="1" t="s">
        <v>33773</v>
      </c>
      <c r="C40092" s="8">
        <v>44996.371840277781</v>
      </c>
      <c r="D40092" s="1">
        <v>71536</v>
      </c>
      <c r="E40092" s="1">
        <v>101495</v>
      </c>
      <c r="F40092" s="1">
        <f t="shared" si="1253"/>
        <v>32</v>
      </c>
      <c r="G40092" s="1">
        <f t="shared" si="1252"/>
        <v>28</v>
      </c>
      <c r="H40092">
        <v>1</v>
      </c>
    </row>
    <row r="40093" spans="1:8" x14ac:dyDescent="0.35">
      <c r="A40093" s="1">
        <v>120091</v>
      </c>
      <c r="B40093" s="1" t="s">
        <v>46315</v>
      </c>
      <c r="C40093" s="8">
        <v>45277.916203703702</v>
      </c>
      <c r="D40093" s="1">
        <v>70028</v>
      </c>
      <c r="E40093" s="1">
        <v>101501</v>
      </c>
      <c r="F40093" s="1">
        <f t="shared" si="1253"/>
        <v>21</v>
      </c>
      <c r="G40093" s="1">
        <f t="shared" si="1252"/>
        <v>32</v>
      </c>
      <c r="H40093">
        <v>1</v>
      </c>
    </row>
    <row r="40094" spans="1:8" x14ac:dyDescent="0.35">
      <c r="A40094" s="1">
        <v>120092</v>
      </c>
      <c r="B40094" s="1" t="s">
        <v>30332</v>
      </c>
      <c r="C40094" s="8">
        <v>45131.522916666669</v>
      </c>
      <c r="D40094" s="1">
        <v>70523</v>
      </c>
      <c r="E40094" s="1">
        <v>101266</v>
      </c>
      <c r="F40094" s="1">
        <f t="shared" si="1253"/>
        <v>29</v>
      </c>
      <c r="G40094" s="1">
        <f t="shared" si="1252"/>
        <v>25</v>
      </c>
      <c r="H40094">
        <v>1</v>
      </c>
    </row>
    <row r="40095" spans="1:8" x14ac:dyDescent="0.35">
      <c r="A40095" s="1">
        <v>120093</v>
      </c>
      <c r="B40095" s="1" t="s">
        <v>35302</v>
      </c>
      <c r="C40095" s="8">
        <v>44969.908078703702</v>
      </c>
      <c r="D40095" s="1">
        <v>70740</v>
      </c>
      <c r="E40095" s="1">
        <v>100185</v>
      </c>
      <c r="F40095" s="1">
        <f t="shared" si="1253"/>
        <v>23</v>
      </c>
      <c r="G40095" s="1">
        <f t="shared" si="1252"/>
        <v>30</v>
      </c>
      <c r="H40095">
        <v>1</v>
      </c>
    </row>
    <row r="40096" spans="1:8" x14ac:dyDescent="0.35">
      <c r="A40096" s="1">
        <v>120094</v>
      </c>
      <c r="B40096" s="1" t="s">
        <v>50049</v>
      </c>
      <c r="C40096" s="8">
        <v>45217.495763888888</v>
      </c>
      <c r="D40096" s="1">
        <v>71138</v>
      </c>
      <c r="E40096" s="1">
        <v>100538</v>
      </c>
      <c r="F40096" s="1">
        <f t="shared" si="1253"/>
        <v>26</v>
      </c>
      <c r="G40096" s="1">
        <f t="shared" si="1252"/>
        <v>27</v>
      </c>
      <c r="H40096">
        <v>1</v>
      </c>
    </row>
    <row r="40097" spans="1:8" x14ac:dyDescent="0.35">
      <c r="A40097" s="1">
        <v>120095</v>
      </c>
      <c r="B40097" s="1" t="s">
        <v>44575</v>
      </c>
      <c r="C40097" s="8">
        <v>44941.618437500001</v>
      </c>
      <c r="D40097" s="1">
        <v>70867</v>
      </c>
      <c r="E40097" s="1">
        <v>101348</v>
      </c>
      <c r="F40097" s="1">
        <f t="shared" si="1253"/>
        <v>27</v>
      </c>
      <c r="G40097" s="1">
        <f t="shared" si="1252"/>
        <v>28</v>
      </c>
      <c r="H40097">
        <v>1</v>
      </c>
    </row>
    <row r="40098" spans="1:8" x14ac:dyDescent="0.35">
      <c r="A40098" s="1">
        <v>120096</v>
      </c>
      <c r="B40098" s="1" t="s">
        <v>49964</v>
      </c>
      <c r="C40098" s="8">
        <v>45133.285902777781</v>
      </c>
      <c r="D40098" s="1">
        <v>70853</v>
      </c>
      <c r="E40098" s="1">
        <v>100093</v>
      </c>
      <c r="F40098" s="1">
        <f t="shared" si="1253"/>
        <v>31</v>
      </c>
      <c r="G40098" s="1">
        <f t="shared" si="1252"/>
        <v>26</v>
      </c>
      <c r="H40098">
        <v>0</v>
      </c>
    </row>
    <row r="40099" spans="1:8" x14ac:dyDescent="0.35">
      <c r="A40099" s="1">
        <v>120097</v>
      </c>
      <c r="B40099" s="1" t="s">
        <v>32775</v>
      </c>
      <c r="C40099" s="8">
        <v>45109.094571759262</v>
      </c>
      <c r="D40099" s="1">
        <v>71246</v>
      </c>
      <c r="E40099" s="1">
        <v>100966</v>
      </c>
      <c r="F40099" s="1">
        <f t="shared" si="1253"/>
        <v>22</v>
      </c>
      <c r="G40099" s="1">
        <f t="shared" si="1252"/>
        <v>29</v>
      </c>
      <c r="H40099">
        <v>1</v>
      </c>
    </row>
    <row r="40100" spans="1:8" x14ac:dyDescent="0.35">
      <c r="A40100" s="1">
        <v>120098</v>
      </c>
      <c r="B40100" s="1" t="s">
        <v>51915</v>
      </c>
      <c r="C40100" s="8">
        <v>44936.838518518518</v>
      </c>
      <c r="D40100" s="1">
        <v>71443</v>
      </c>
      <c r="E40100" s="1">
        <v>101264</v>
      </c>
      <c r="F40100" s="1">
        <f t="shared" si="1253"/>
        <v>33</v>
      </c>
      <c r="G40100" s="1">
        <f t="shared" si="1252"/>
        <v>32</v>
      </c>
      <c r="H40100">
        <v>0</v>
      </c>
    </row>
    <row r="40101" spans="1:8" x14ac:dyDescent="0.35">
      <c r="A40101" s="1">
        <v>120099</v>
      </c>
      <c r="B40101" s="1" t="s">
        <v>29916</v>
      </c>
      <c r="C40101" s="8">
        <v>45144.973263888889</v>
      </c>
      <c r="D40101" s="1">
        <v>70432</v>
      </c>
      <c r="E40101" s="1">
        <v>100647</v>
      </c>
      <c r="F40101" s="1">
        <f t="shared" si="1253"/>
        <v>33</v>
      </c>
      <c r="G40101" s="1">
        <f t="shared" si="1252"/>
        <v>37</v>
      </c>
      <c r="H40101">
        <v>0</v>
      </c>
    </row>
    <row r="40102" spans="1:8" x14ac:dyDescent="0.35">
      <c r="A40102" s="1">
        <v>120100</v>
      </c>
      <c r="B40102" s="1" t="s">
        <v>35915</v>
      </c>
      <c r="C40102" s="8">
        <v>44973.291493055556</v>
      </c>
      <c r="D40102" s="1">
        <v>70813</v>
      </c>
      <c r="E40102" s="1">
        <v>100582</v>
      </c>
      <c r="F40102" s="1">
        <f t="shared" si="1253"/>
        <v>35</v>
      </c>
      <c r="G40102" s="1">
        <f t="shared" si="1252"/>
        <v>30</v>
      </c>
      <c r="H40102">
        <v>1</v>
      </c>
    </row>
    <row r="40103" spans="1:8" x14ac:dyDescent="0.35">
      <c r="A40103" s="1">
        <v>120101</v>
      </c>
      <c r="B40103" s="1" t="s">
        <v>29419</v>
      </c>
      <c r="C40103" s="8">
        <v>45003.71298611111</v>
      </c>
      <c r="D40103" s="1">
        <v>70432</v>
      </c>
      <c r="E40103" s="1">
        <v>101294</v>
      </c>
      <c r="F40103" s="1">
        <f t="shared" si="1253"/>
        <v>33</v>
      </c>
      <c r="G40103" s="1">
        <f t="shared" si="1252"/>
        <v>19</v>
      </c>
      <c r="H40103">
        <v>0</v>
      </c>
    </row>
    <row r="40104" spans="1:8" x14ac:dyDescent="0.35">
      <c r="A40104" s="1">
        <v>120102</v>
      </c>
      <c r="B40104" s="1" t="s">
        <v>29789</v>
      </c>
      <c r="C40104" s="8">
        <v>45242.429722222223</v>
      </c>
      <c r="D40104" s="1">
        <v>70630</v>
      </c>
      <c r="E40104" s="1">
        <v>101539</v>
      </c>
      <c r="F40104" s="1">
        <f t="shared" si="1253"/>
        <v>26</v>
      </c>
      <c r="G40104" s="1">
        <f t="shared" si="1252"/>
        <v>26</v>
      </c>
      <c r="H40104">
        <v>1</v>
      </c>
    </row>
    <row r="40105" spans="1:8" x14ac:dyDescent="0.35">
      <c r="A40105" s="1">
        <v>120103</v>
      </c>
      <c r="B40105" s="1" t="s">
        <v>52700</v>
      </c>
      <c r="C40105" s="8">
        <v>45140.782870370371</v>
      </c>
      <c r="D40105" s="1">
        <v>70062</v>
      </c>
      <c r="E40105" s="1">
        <v>101304</v>
      </c>
      <c r="F40105" s="1">
        <f t="shared" si="1253"/>
        <v>36</v>
      </c>
      <c r="G40105" s="1">
        <f t="shared" si="1252"/>
        <v>22</v>
      </c>
      <c r="H40105">
        <v>0</v>
      </c>
    </row>
    <row r="40106" spans="1:8" x14ac:dyDescent="0.35">
      <c r="A40106" s="1">
        <v>120104</v>
      </c>
      <c r="B40106" s="1" t="s">
        <v>44006</v>
      </c>
      <c r="C40106" s="8">
        <v>45183.625601851854</v>
      </c>
      <c r="D40106" s="1">
        <v>70214</v>
      </c>
      <c r="E40106" s="1">
        <v>101220</v>
      </c>
      <c r="F40106" s="1">
        <f t="shared" si="1253"/>
        <v>31</v>
      </c>
      <c r="G40106" s="1">
        <f t="shared" si="1252"/>
        <v>19</v>
      </c>
      <c r="H40106">
        <v>1</v>
      </c>
    </row>
    <row r="40107" spans="1:8" x14ac:dyDescent="0.35">
      <c r="A40107" s="1">
        <v>120105</v>
      </c>
      <c r="B40107" s="1" t="s">
        <v>37583</v>
      </c>
      <c r="C40107" s="8">
        <v>45020.980300925927</v>
      </c>
      <c r="D40107" s="1">
        <v>70728</v>
      </c>
      <c r="E40107" s="1">
        <v>101532</v>
      </c>
      <c r="F40107" s="1">
        <f t="shared" si="1253"/>
        <v>24</v>
      </c>
      <c r="G40107" s="1">
        <f t="shared" si="1252"/>
        <v>34</v>
      </c>
      <c r="H40107">
        <v>0</v>
      </c>
    </row>
    <row r="40108" spans="1:8" x14ac:dyDescent="0.35">
      <c r="A40108" s="1">
        <v>120106</v>
      </c>
      <c r="B40108" s="1" t="s">
        <v>31794</v>
      </c>
      <c r="C40108" s="8">
        <v>45006.364259259259</v>
      </c>
      <c r="D40108" s="1">
        <v>70691</v>
      </c>
      <c r="E40108" s="1">
        <v>100348</v>
      </c>
      <c r="F40108" s="1">
        <f t="shared" si="1253"/>
        <v>33</v>
      </c>
      <c r="G40108" s="1">
        <f t="shared" si="1252"/>
        <v>26</v>
      </c>
      <c r="H40108">
        <v>1</v>
      </c>
    </row>
    <row r="40109" spans="1:8" x14ac:dyDescent="0.35">
      <c r="A40109" s="1">
        <v>120107</v>
      </c>
      <c r="B40109" s="1" t="s">
        <v>30620</v>
      </c>
      <c r="C40109" s="8">
        <v>45289.682268518518</v>
      </c>
      <c r="D40109" s="1">
        <v>70269</v>
      </c>
      <c r="E40109" s="1">
        <v>101066</v>
      </c>
      <c r="F40109" s="1">
        <f t="shared" si="1253"/>
        <v>27</v>
      </c>
      <c r="G40109" s="1">
        <f t="shared" si="1252"/>
        <v>26</v>
      </c>
      <c r="H40109">
        <v>0</v>
      </c>
    </row>
    <row r="40110" spans="1:8" x14ac:dyDescent="0.35">
      <c r="A40110" s="1">
        <v>120108</v>
      </c>
      <c r="B40110" s="1" t="s">
        <v>45335</v>
      </c>
      <c r="C40110" s="8">
        <v>44950.151354166665</v>
      </c>
      <c r="D40110" s="1">
        <v>70825</v>
      </c>
      <c r="E40110" s="1">
        <v>100160</v>
      </c>
      <c r="F40110" s="1">
        <f t="shared" si="1253"/>
        <v>28</v>
      </c>
      <c r="G40110" s="1">
        <f t="shared" si="1252"/>
        <v>40</v>
      </c>
      <c r="H40110">
        <v>1</v>
      </c>
    </row>
    <row r="40111" spans="1:8" x14ac:dyDescent="0.35">
      <c r="A40111" s="1">
        <v>120109</v>
      </c>
      <c r="B40111" s="1" t="s">
        <v>52908</v>
      </c>
      <c r="C40111" s="8">
        <v>44954.257673611108</v>
      </c>
      <c r="D40111" s="1">
        <v>70454</v>
      </c>
      <c r="E40111" s="1">
        <v>100453</v>
      </c>
      <c r="F40111" s="1">
        <f t="shared" si="1253"/>
        <v>33</v>
      </c>
      <c r="G40111" s="1">
        <f t="shared" si="1252"/>
        <v>29</v>
      </c>
      <c r="H40111">
        <v>1</v>
      </c>
    </row>
    <row r="40112" spans="1:8" x14ac:dyDescent="0.35">
      <c r="A40112" s="1">
        <v>120110</v>
      </c>
      <c r="B40112" s="1" t="s">
        <v>41166</v>
      </c>
      <c r="C40112" s="8">
        <v>45179.439722222225</v>
      </c>
      <c r="D40112" s="1">
        <v>70081</v>
      </c>
      <c r="E40112" s="1">
        <v>100792</v>
      </c>
      <c r="F40112" s="1">
        <f t="shared" si="1253"/>
        <v>33</v>
      </c>
      <c r="G40112" s="1">
        <f t="shared" si="1252"/>
        <v>15</v>
      </c>
      <c r="H40112">
        <v>1</v>
      </c>
    </row>
    <row r="40113" spans="1:8" x14ac:dyDescent="0.35">
      <c r="A40113" s="1">
        <v>120111</v>
      </c>
      <c r="B40113" s="1" t="s">
        <v>33015</v>
      </c>
      <c r="C40113" s="8">
        <v>45010.040405092594</v>
      </c>
      <c r="D40113" s="1">
        <v>70741</v>
      </c>
      <c r="E40113" s="1">
        <v>101001</v>
      </c>
      <c r="F40113" s="1">
        <f t="shared" si="1253"/>
        <v>26</v>
      </c>
      <c r="G40113" s="1">
        <f t="shared" si="1252"/>
        <v>29</v>
      </c>
      <c r="H40113">
        <v>0</v>
      </c>
    </row>
    <row r="40114" spans="1:8" x14ac:dyDescent="0.35">
      <c r="A40114" s="1">
        <v>120112</v>
      </c>
      <c r="B40114" s="1" t="s">
        <v>28328</v>
      </c>
      <c r="C40114" s="8">
        <v>44990.781597222223</v>
      </c>
      <c r="D40114" s="1">
        <v>71425</v>
      </c>
      <c r="E40114" s="1">
        <v>100658</v>
      </c>
      <c r="F40114" s="1">
        <f t="shared" si="1253"/>
        <v>20</v>
      </c>
      <c r="G40114" s="1">
        <f t="shared" si="1252"/>
        <v>27</v>
      </c>
      <c r="H40114">
        <v>1</v>
      </c>
    </row>
    <row r="40115" spans="1:8" x14ac:dyDescent="0.35">
      <c r="A40115" s="1">
        <v>120113</v>
      </c>
      <c r="B40115" s="1" t="s">
        <v>39771</v>
      </c>
      <c r="C40115" s="8">
        <v>45120.608495370368</v>
      </c>
      <c r="D40115" s="1">
        <v>71165</v>
      </c>
      <c r="E40115" s="1">
        <v>101119</v>
      </c>
      <c r="F40115" s="1">
        <f t="shared" si="1253"/>
        <v>18</v>
      </c>
      <c r="G40115" s="1">
        <f t="shared" si="1252"/>
        <v>30</v>
      </c>
      <c r="H40115">
        <v>0</v>
      </c>
    </row>
    <row r="40116" spans="1:8" x14ac:dyDescent="0.35">
      <c r="A40116" s="1">
        <v>120114</v>
      </c>
      <c r="B40116" s="1" t="s">
        <v>29533</v>
      </c>
      <c r="C40116" s="8">
        <v>45217.269155092596</v>
      </c>
      <c r="D40116" s="1">
        <v>70642</v>
      </c>
      <c r="E40116" s="1">
        <v>100550</v>
      </c>
      <c r="F40116" s="1">
        <f t="shared" si="1253"/>
        <v>36</v>
      </c>
      <c r="G40116" s="1">
        <f t="shared" si="1252"/>
        <v>29</v>
      </c>
      <c r="H40116">
        <v>0</v>
      </c>
    </row>
    <row r="40117" spans="1:8" x14ac:dyDescent="0.35">
      <c r="A40117" s="1">
        <v>120115</v>
      </c>
      <c r="B40117" s="1" t="s">
        <v>41595</v>
      </c>
      <c r="C40117" s="8">
        <v>45161.043252314812</v>
      </c>
      <c r="D40117" s="1">
        <v>70622</v>
      </c>
      <c r="E40117" s="1">
        <v>100764</v>
      </c>
      <c r="F40117" s="1">
        <f t="shared" si="1253"/>
        <v>34</v>
      </c>
      <c r="G40117" s="1">
        <f t="shared" si="1252"/>
        <v>33</v>
      </c>
      <c r="H40117">
        <v>0</v>
      </c>
    </row>
    <row r="40118" spans="1:8" x14ac:dyDescent="0.35">
      <c r="A40118" s="1">
        <v>120116</v>
      </c>
      <c r="B40118" s="1" t="s">
        <v>47294</v>
      </c>
      <c r="C40118" s="8">
        <v>45094.093240740738</v>
      </c>
      <c r="D40118" s="1">
        <v>70194</v>
      </c>
      <c r="E40118" s="1">
        <v>101408</v>
      </c>
      <c r="F40118" s="1">
        <f t="shared" si="1253"/>
        <v>27</v>
      </c>
      <c r="G40118" s="1">
        <f t="shared" si="1252"/>
        <v>24</v>
      </c>
      <c r="H40118">
        <v>1</v>
      </c>
    </row>
    <row r="40119" spans="1:8" x14ac:dyDescent="0.35">
      <c r="A40119" s="1">
        <v>120117</v>
      </c>
      <c r="B40119" s="1" t="s">
        <v>40549</v>
      </c>
      <c r="C40119" s="8">
        <v>45206.409861111111</v>
      </c>
      <c r="D40119" s="1">
        <v>70048</v>
      </c>
      <c r="E40119" s="1">
        <v>101484</v>
      </c>
      <c r="F40119" s="1">
        <f t="shared" si="1253"/>
        <v>29</v>
      </c>
      <c r="G40119" s="1">
        <f t="shared" si="1252"/>
        <v>29</v>
      </c>
      <c r="H40119">
        <v>1</v>
      </c>
    </row>
    <row r="40120" spans="1:8" x14ac:dyDescent="0.35">
      <c r="A40120" s="1">
        <v>120118</v>
      </c>
      <c r="B40120" s="1" t="s">
        <v>40100</v>
      </c>
      <c r="C40120" s="8">
        <v>45221.640590277777</v>
      </c>
      <c r="D40120" s="1">
        <v>70113</v>
      </c>
      <c r="E40120" s="1">
        <v>100405</v>
      </c>
      <c r="F40120" s="1">
        <f t="shared" si="1253"/>
        <v>27</v>
      </c>
      <c r="G40120" s="1">
        <f t="shared" si="1252"/>
        <v>28</v>
      </c>
      <c r="H40120">
        <v>1</v>
      </c>
    </row>
    <row r="40121" spans="1:8" x14ac:dyDescent="0.35">
      <c r="A40121" s="1">
        <v>120119</v>
      </c>
      <c r="B40121" s="1" t="s">
        <v>53597</v>
      </c>
      <c r="C40121" s="8">
        <v>45165.78193287037</v>
      </c>
      <c r="D40121" s="1">
        <v>70585</v>
      </c>
      <c r="E40121" s="1">
        <v>100979</v>
      </c>
      <c r="F40121" s="1">
        <f t="shared" si="1253"/>
        <v>24</v>
      </c>
      <c r="G40121" s="1">
        <f t="shared" si="1252"/>
        <v>21</v>
      </c>
      <c r="H40121">
        <v>1</v>
      </c>
    </row>
    <row r="40122" spans="1:8" x14ac:dyDescent="0.35">
      <c r="A40122" s="1">
        <v>120120</v>
      </c>
      <c r="B40122" s="1" t="s">
        <v>41654</v>
      </c>
      <c r="C40122" s="8">
        <v>45018.737453703703</v>
      </c>
      <c r="D40122" s="1">
        <v>71271</v>
      </c>
      <c r="E40122" s="1">
        <v>100708</v>
      </c>
      <c r="F40122" s="1">
        <f t="shared" si="1253"/>
        <v>34</v>
      </c>
      <c r="G40122" s="1">
        <f t="shared" si="1252"/>
        <v>28</v>
      </c>
      <c r="H40122">
        <v>0</v>
      </c>
    </row>
    <row r="40123" spans="1:8" x14ac:dyDescent="0.35">
      <c r="A40123" s="1">
        <v>120121</v>
      </c>
      <c r="B40123" s="1" t="s">
        <v>36040</v>
      </c>
      <c r="C40123" s="8">
        <v>44975.287777777776</v>
      </c>
      <c r="D40123" s="1">
        <v>71244</v>
      </c>
      <c r="E40123" s="1">
        <v>100943</v>
      </c>
      <c r="F40123" s="1">
        <f t="shared" si="1253"/>
        <v>34</v>
      </c>
      <c r="G40123" s="1">
        <f t="shared" si="1252"/>
        <v>30</v>
      </c>
      <c r="H40123">
        <v>0</v>
      </c>
    </row>
    <row r="40124" spans="1:8" x14ac:dyDescent="0.35">
      <c r="A40124" s="1">
        <v>120122</v>
      </c>
      <c r="B40124" s="1" t="s">
        <v>42829</v>
      </c>
      <c r="C40124" s="8">
        <v>45239.047812500001</v>
      </c>
      <c r="D40124" s="1">
        <v>71158</v>
      </c>
      <c r="E40124" s="1">
        <v>101405</v>
      </c>
      <c r="F40124" s="1">
        <f t="shared" si="1253"/>
        <v>36</v>
      </c>
      <c r="G40124" s="1">
        <f t="shared" si="1252"/>
        <v>28</v>
      </c>
      <c r="H40124">
        <v>1</v>
      </c>
    </row>
    <row r="40125" spans="1:8" x14ac:dyDescent="0.35">
      <c r="A40125" s="1">
        <v>120123</v>
      </c>
      <c r="B40125" s="1" t="s">
        <v>51238</v>
      </c>
      <c r="C40125" s="8">
        <v>44938.964085648149</v>
      </c>
      <c r="D40125" s="1">
        <v>71010</v>
      </c>
      <c r="E40125" s="1">
        <v>100147</v>
      </c>
      <c r="F40125" s="1">
        <f t="shared" si="1253"/>
        <v>25</v>
      </c>
      <c r="G40125" s="1">
        <f t="shared" si="1252"/>
        <v>31</v>
      </c>
      <c r="H40125">
        <v>1</v>
      </c>
    </row>
    <row r="40126" spans="1:8" x14ac:dyDescent="0.35">
      <c r="A40126" s="1">
        <v>120124</v>
      </c>
      <c r="B40126" s="1" t="s">
        <v>50186</v>
      </c>
      <c r="C40126" s="8">
        <v>45163.97923611111</v>
      </c>
      <c r="D40126" s="1">
        <v>70863</v>
      </c>
      <c r="E40126" s="1">
        <v>100894</v>
      </c>
      <c r="F40126" s="1">
        <f t="shared" si="1253"/>
        <v>28</v>
      </c>
      <c r="G40126" s="1">
        <f t="shared" si="1252"/>
        <v>23</v>
      </c>
      <c r="H40126">
        <v>1</v>
      </c>
    </row>
    <row r="40127" spans="1:8" x14ac:dyDescent="0.35">
      <c r="A40127" s="1">
        <v>120125</v>
      </c>
      <c r="B40127" s="1" t="s">
        <v>42873</v>
      </c>
      <c r="C40127" s="8">
        <v>45128.750914351855</v>
      </c>
      <c r="D40127" s="1">
        <v>70900</v>
      </c>
      <c r="E40127" s="1">
        <v>100846</v>
      </c>
      <c r="F40127" s="1">
        <f t="shared" si="1253"/>
        <v>31</v>
      </c>
      <c r="G40127" s="1">
        <f t="shared" si="1252"/>
        <v>23</v>
      </c>
      <c r="H40127">
        <v>0</v>
      </c>
    </row>
    <row r="40128" spans="1:8" x14ac:dyDescent="0.35">
      <c r="A40128" s="1">
        <v>120126</v>
      </c>
      <c r="B40128" s="1" t="s">
        <v>42393</v>
      </c>
      <c r="C40128" s="8">
        <v>44956.435486111113</v>
      </c>
      <c r="D40128" s="1">
        <v>71000</v>
      </c>
      <c r="E40128" s="1">
        <v>101264</v>
      </c>
      <c r="F40128" s="1">
        <f t="shared" si="1253"/>
        <v>23</v>
      </c>
      <c r="G40128" s="1">
        <f t="shared" si="1252"/>
        <v>32</v>
      </c>
      <c r="H40128">
        <v>1</v>
      </c>
    </row>
    <row r="40129" spans="1:8" x14ac:dyDescent="0.35">
      <c r="A40129" s="1">
        <v>120127</v>
      </c>
      <c r="B40129" s="1" t="s">
        <v>44696</v>
      </c>
      <c r="C40129" s="8">
        <v>45010.449537037035</v>
      </c>
      <c r="D40129" s="1">
        <v>71416</v>
      </c>
      <c r="E40129" s="1">
        <v>100927</v>
      </c>
      <c r="F40129" s="1">
        <f t="shared" si="1253"/>
        <v>23</v>
      </c>
      <c r="G40129" s="1">
        <f t="shared" si="1252"/>
        <v>29</v>
      </c>
      <c r="H40129">
        <v>0</v>
      </c>
    </row>
    <row r="40130" spans="1:8" x14ac:dyDescent="0.35">
      <c r="A40130" s="1">
        <v>120128</v>
      </c>
      <c r="B40130" s="1" t="s">
        <v>45843</v>
      </c>
      <c r="C40130" s="8">
        <v>44959.284212962964</v>
      </c>
      <c r="D40130" s="1">
        <v>71163</v>
      </c>
      <c r="E40130" s="1">
        <v>101205</v>
      </c>
      <c r="F40130" s="1">
        <f t="shared" si="1253"/>
        <v>29</v>
      </c>
      <c r="G40130" s="1">
        <f t="shared" si="1252"/>
        <v>29</v>
      </c>
      <c r="H40130">
        <v>1</v>
      </c>
    </row>
    <row r="40131" spans="1:8" x14ac:dyDescent="0.35">
      <c r="A40131" s="1">
        <v>120129</v>
      </c>
      <c r="B40131" s="1" t="s">
        <v>51090</v>
      </c>
      <c r="C40131" s="8">
        <v>45265.13658564815</v>
      </c>
      <c r="D40131" s="1">
        <v>70289</v>
      </c>
      <c r="E40131" s="1">
        <v>101047</v>
      </c>
      <c r="F40131" s="1">
        <f t="shared" si="1253"/>
        <v>24</v>
      </c>
      <c r="G40131" s="1">
        <f t="shared" ref="G40131:G40194" si="1254">COUNTIF(E$1:E$41447,E40131)</f>
        <v>24</v>
      </c>
      <c r="H40131">
        <v>0</v>
      </c>
    </row>
    <row r="40132" spans="1:8" x14ac:dyDescent="0.35">
      <c r="A40132" s="1">
        <v>120130</v>
      </c>
      <c r="B40132" s="1" t="s">
        <v>45066</v>
      </c>
      <c r="C40132" s="8">
        <v>44998.210474537038</v>
      </c>
      <c r="D40132" s="1">
        <v>70885</v>
      </c>
      <c r="E40132" s="1">
        <v>100199</v>
      </c>
      <c r="F40132" s="1">
        <f t="shared" ref="F40132:F40195" si="1255">COUNTIF(D$1:D$41447,D40132)</f>
        <v>19</v>
      </c>
      <c r="G40132" s="1">
        <f t="shared" si="1254"/>
        <v>30</v>
      </c>
      <c r="H40132">
        <v>1</v>
      </c>
    </row>
    <row r="40133" spans="1:8" x14ac:dyDescent="0.35">
      <c r="A40133" s="1">
        <v>120131</v>
      </c>
      <c r="B40133" s="1" t="s">
        <v>41431</v>
      </c>
      <c r="C40133" s="8">
        <v>45064.228518518517</v>
      </c>
      <c r="D40133" s="1">
        <v>70903</v>
      </c>
      <c r="E40133" s="1">
        <v>101205</v>
      </c>
      <c r="F40133" s="1">
        <f t="shared" si="1255"/>
        <v>28</v>
      </c>
      <c r="G40133" s="1">
        <f t="shared" si="1254"/>
        <v>29</v>
      </c>
      <c r="H40133">
        <v>1</v>
      </c>
    </row>
    <row r="40134" spans="1:8" x14ac:dyDescent="0.35">
      <c r="A40134" s="1">
        <v>120132</v>
      </c>
      <c r="B40134" s="1" t="s">
        <v>43008</v>
      </c>
      <c r="C40134" s="8">
        <v>45178.461053240739</v>
      </c>
      <c r="D40134" s="1">
        <v>70512</v>
      </c>
      <c r="E40134" s="1">
        <v>101155</v>
      </c>
      <c r="F40134" s="1">
        <f t="shared" si="1255"/>
        <v>26</v>
      </c>
      <c r="G40134" s="1">
        <f t="shared" si="1254"/>
        <v>27</v>
      </c>
      <c r="H40134">
        <v>1</v>
      </c>
    </row>
    <row r="40135" spans="1:8" x14ac:dyDescent="0.35">
      <c r="A40135" s="1">
        <v>120133</v>
      </c>
      <c r="B40135" s="1" t="s">
        <v>50663</v>
      </c>
      <c r="C40135" s="8">
        <v>45226.278749999998</v>
      </c>
      <c r="D40135" s="1">
        <v>70685</v>
      </c>
      <c r="E40135" s="1">
        <v>100726</v>
      </c>
      <c r="F40135" s="1">
        <f t="shared" si="1255"/>
        <v>36</v>
      </c>
      <c r="G40135" s="1">
        <f t="shared" si="1254"/>
        <v>35</v>
      </c>
      <c r="H40135">
        <v>1</v>
      </c>
    </row>
    <row r="40136" spans="1:8" x14ac:dyDescent="0.35">
      <c r="A40136" s="1">
        <v>120134</v>
      </c>
      <c r="B40136" s="1" t="s">
        <v>32260</v>
      </c>
      <c r="C40136" s="8">
        <v>45234.130601851852</v>
      </c>
      <c r="D40136" s="1">
        <v>71411</v>
      </c>
      <c r="E40136" s="1">
        <v>100271</v>
      </c>
      <c r="F40136" s="1">
        <f t="shared" si="1255"/>
        <v>28</v>
      </c>
      <c r="G40136" s="1">
        <f t="shared" si="1254"/>
        <v>23</v>
      </c>
      <c r="H40136">
        <v>0</v>
      </c>
    </row>
    <row r="40137" spans="1:8" x14ac:dyDescent="0.35">
      <c r="A40137" s="1">
        <v>120135</v>
      </c>
      <c r="B40137" s="1" t="s">
        <v>33670</v>
      </c>
      <c r="C40137" s="8">
        <v>44961.572777777779</v>
      </c>
      <c r="D40137" s="1">
        <v>70027</v>
      </c>
      <c r="E40137" s="1">
        <v>100280</v>
      </c>
      <c r="F40137" s="1">
        <f t="shared" si="1255"/>
        <v>30</v>
      </c>
      <c r="G40137" s="1">
        <f t="shared" si="1254"/>
        <v>30</v>
      </c>
      <c r="H40137">
        <v>1</v>
      </c>
    </row>
    <row r="40138" spans="1:8" x14ac:dyDescent="0.35">
      <c r="A40138" s="1">
        <v>120136</v>
      </c>
      <c r="B40138" s="1" t="s">
        <v>44298</v>
      </c>
      <c r="C40138" s="8">
        <v>45280.158599537041</v>
      </c>
      <c r="D40138" s="1">
        <v>71501</v>
      </c>
      <c r="E40138" s="1">
        <v>100990</v>
      </c>
      <c r="F40138" s="1">
        <f t="shared" si="1255"/>
        <v>31</v>
      </c>
      <c r="G40138" s="1">
        <f t="shared" si="1254"/>
        <v>24</v>
      </c>
      <c r="H40138">
        <v>0</v>
      </c>
    </row>
    <row r="40139" spans="1:8" x14ac:dyDescent="0.35">
      <c r="A40139" s="1">
        <v>120137</v>
      </c>
      <c r="B40139" s="1" t="s">
        <v>53763</v>
      </c>
      <c r="C40139" s="8">
        <v>45120.901331018518</v>
      </c>
      <c r="D40139" s="1">
        <v>70742</v>
      </c>
      <c r="E40139" s="1">
        <v>101303</v>
      </c>
      <c r="F40139" s="1">
        <f t="shared" si="1255"/>
        <v>31</v>
      </c>
      <c r="G40139" s="1">
        <f t="shared" si="1254"/>
        <v>23</v>
      </c>
      <c r="H40139">
        <v>0</v>
      </c>
    </row>
    <row r="40140" spans="1:8" x14ac:dyDescent="0.35">
      <c r="A40140" s="1">
        <v>120138</v>
      </c>
      <c r="B40140" s="1" t="s">
        <v>37313</v>
      </c>
      <c r="C40140" s="8">
        <v>44950.500439814816</v>
      </c>
      <c r="D40140" s="1">
        <v>71374</v>
      </c>
      <c r="E40140" s="1">
        <v>100297</v>
      </c>
      <c r="F40140" s="1">
        <f t="shared" si="1255"/>
        <v>28</v>
      </c>
      <c r="G40140" s="1">
        <f t="shared" si="1254"/>
        <v>37</v>
      </c>
      <c r="H40140">
        <v>1</v>
      </c>
    </row>
    <row r="40141" spans="1:8" x14ac:dyDescent="0.35">
      <c r="A40141" s="1">
        <v>120139</v>
      </c>
      <c r="B40141" s="1" t="s">
        <v>35084</v>
      </c>
      <c r="C40141" s="8">
        <v>45167.265428240738</v>
      </c>
      <c r="D40141" s="1">
        <v>70866</v>
      </c>
      <c r="E40141" s="1">
        <v>100042</v>
      </c>
      <c r="F40141" s="1">
        <f t="shared" si="1255"/>
        <v>29</v>
      </c>
      <c r="G40141" s="1">
        <f t="shared" si="1254"/>
        <v>25</v>
      </c>
      <c r="H40141">
        <v>0</v>
      </c>
    </row>
    <row r="40142" spans="1:8" x14ac:dyDescent="0.35">
      <c r="A40142" s="1">
        <v>120140</v>
      </c>
      <c r="B40142" s="1" t="s">
        <v>36176</v>
      </c>
      <c r="C40142" s="8">
        <v>45056.540231481478</v>
      </c>
      <c r="D40142" s="1">
        <v>70410</v>
      </c>
      <c r="E40142" s="1">
        <v>101372</v>
      </c>
      <c r="F40142" s="1">
        <f t="shared" si="1255"/>
        <v>35</v>
      </c>
      <c r="G40142" s="1">
        <f t="shared" si="1254"/>
        <v>24</v>
      </c>
      <c r="H40142">
        <v>1</v>
      </c>
    </row>
    <row r="40143" spans="1:8" x14ac:dyDescent="0.35">
      <c r="A40143" s="1">
        <v>120141</v>
      </c>
      <c r="B40143" s="1" t="s">
        <v>36813</v>
      </c>
      <c r="C40143" s="8">
        <v>45240.120393518519</v>
      </c>
      <c r="D40143" s="1">
        <v>70429</v>
      </c>
      <c r="E40143" s="1">
        <v>101552</v>
      </c>
      <c r="F40143" s="1">
        <f t="shared" si="1255"/>
        <v>21</v>
      </c>
      <c r="G40143" s="1">
        <f t="shared" si="1254"/>
        <v>23</v>
      </c>
      <c r="H40143">
        <v>0</v>
      </c>
    </row>
    <row r="40144" spans="1:8" x14ac:dyDescent="0.35">
      <c r="A40144" s="1">
        <v>120142</v>
      </c>
      <c r="B40144" s="1" t="s">
        <v>43012</v>
      </c>
      <c r="C40144" s="8">
        <v>44977.392546296294</v>
      </c>
      <c r="D40144" s="1">
        <v>70040</v>
      </c>
      <c r="E40144" s="1">
        <v>101363</v>
      </c>
      <c r="F40144" s="1">
        <f t="shared" si="1255"/>
        <v>37</v>
      </c>
      <c r="G40144" s="1">
        <f t="shared" si="1254"/>
        <v>28</v>
      </c>
      <c r="H40144">
        <v>1</v>
      </c>
    </row>
    <row r="40145" spans="1:8" x14ac:dyDescent="0.35">
      <c r="A40145" s="1">
        <v>120143</v>
      </c>
      <c r="B40145" s="1" t="s">
        <v>50287</v>
      </c>
      <c r="C40145" s="8">
        <v>44966.846666666665</v>
      </c>
      <c r="D40145" s="1">
        <v>70138</v>
      </c>
      <c r="E40145" s="1">
        <v>101272</v>
      </c>
      <c r="F40145" s="1">
        <f t="shared" si="1255"/>
        <v>34</v>
      </c>
      <c r="G40145" s="1">
        <f t="shared" si="1254"/>
        <v>27</v>
      </c>
      <c r="H40145">
        <v>0</v>
      </c>
    </row>
    <row r="40146" spans="1:8" x14ac:dyDescent="0.35">
      <c r="A40146" s="1">
        <v>120144</v>
      </c>
      <c r="B40146" s="1" t="s">
        <v>34633</v>
      </c>
      <c r="C40146" s="8">
        <v>45223.00439814815</v>
      </c>
      <c r="D40146" s="1">
        <v>70825</v>
      </c>
      <c r="E40146" s="1">
        <v>100068</v>
      </c>
      <c r="F40146" s="1">
        <f t="shared" si="1255"/>
        <v>28</v>
      </c>
      <c r="G40146" s="1">
        <f t="shared" si="1254"/>
        <v>33</v>
      </c>
      <c r="H40146">
        <v>0</v>
      </c>
    </row>
    <row r="40147" spans="1:8" x14ac:dyDescent="0.35">
      <c r="A40147" s="1">
        <v>120145</v>
      </c>
      <c r="B40147" s="1" t="s">
        <v>46809</v>
      </c>
      <c r="C40147" s="8">
        <v>45150.576018518521</v>
      </c>
      <c r="D40147" s="1">
        <v>70652</v>
      </c>
      <c r="E40147" s="1">
        <v>101272</v>
      </c>
      <c r="F40147" s="1">
        <f t="shared" si="1255"/>
        <v>34</v>
      </c>
      <c r="G40147" s="1">
        <f t="shared" si="1254"/>
        <v>27</v>
      </c>
      <c r="H40147">
        <v>1</v>
      </c>
    </row>
    <row r="40148" spans="1:8" x14ac:dyDescent="0.35">
      <c r="A40148" s="1">
        <v>120146</v>
      </c>
      <c r="B40148" s="1" t="s">
        <v>43696</v>
      </c>
      <c r="C40148" s="8">
        <v>44986.863634259258</v>
      </c>
      <c r="D40148" s="1">
        <v>70804</v>
      </c>
      <c r="E40148" s="1">
        <v>101500</v>
      </c>
      <c r="F40148" s="1">
        <f t="shared" si="1255"/>
        <v>31</v>
      </c>
      <c r="G40148" s="1">
        <f t="shared" si="1254"/>
        <v>31</v>
      </c>
      <c r="H40148">
        <v>0</v>
      </c>
    </row>
    <row r="40149" spans="1:8" x14ac:dyDescent="0.35">
      <c r="A40149" s="1">
        <v>120147</v>
      </c>
      <c r="B40149" s="1" t="s">
        <v>32817</v>
      </c>
      <c r="C40149" s="8">
        <v>45274.036828703705</v>
      </c>
      <c r="D40149" s="1">
        <v>71476</v>
      </c>
      <c r="E40149" s="1">
        <v>100145</v>
      </c>
      <c r="F40149" s="1">
        <f t="shared" si="1255"/>
        <v>32</v>
      </c>
      <c r="G40149" s="1">
        <f t="shared" si="1254"/>
        <v>35</v>
      </c>
      <c r="H40149">
        <v>1</v>
      </c>
    </row>
    <row r="40150" spans="1:8" x14ac:dyDescent="0.35">
      <c r="A40150" s="1">
        <v>120148</v>
      </c>
      <c r="B40150" s="1" t="s">
        <v>50476</v>
      </c>
      <c r="C40150" s="8">
        <v>45279.416747685187</v>
      </c>
      <c r="D40150" s="1">
        <v>70398</v>
      </c>
      <c r="E40150" s="1">
        <v>100318</v>
      </c>
      <c r="F40150" s="1">
        <f t="shared" si="1255"/>
        <v>24</v>
      </c>
      <c r="G40150" s="1">
        <f t="shared" si="1254"/>
        <v>31</v>
      </c>
      <c r="H40150">
        <v>1</v>
      </c>
    </row>
    <row r="40151" spans="1:8" x14ac:dyDescent="0.35">
      <c r="A40151" s="1">
        <v>120149</v>
      </c>
      <c r="B40151" s="1" t="s">
        <v>46430</v>
      </c>
      <c r="C40151" s="8">
        <v>44976.79347222222</v>
      </c>
      <c r="D40151" s="1">
        <v>70559</v>
      </c>
      <c r="E40151" s="1">
        <v>100641</v>
      </c>
      <c r="F40151" s="1">
        <f t="shared" si="1255"/>
        <v>35</v>
      </c>
      <c r="G40151" s="1">
        <f t="shared" si="1254"/>
        <v>35</v>
      </c>
      <c r="H40151">
        <v>1</v>
      </c>
    </row>
    <row r="40152" spans="1:8" x14ac:dyDescent="0.35">
      <c r="A40152" s="1">
        <v>120150</v>
      </c>
      <c r="B40152" s="1" t="s">
        <v>34792</v>
      </c>
      <c r="C40152" s="8">
        <v>45065.947500000002</v>
      </c>
      <c r="D40152" s="1">
        <v>70178</v>
      </c>
      <c r="E40152" s="1">
        <v>100340</v>
      </c>
      <c r="F40152" s="1">
        <f t="shared" si="1255"/>
        <v>25</v>
      </c>
      <c r="G40152" s="1">
        <f t="shared" si="1254"/>
        <v>31</v>
      </c>
      <c r="H40152">
        <v>1</v>
      </c>
    </row>
    <row r="40153" spans="1:8" x14ac:dyDescent="0.35">
      <c r="A40153" s="1">
        <v>120151</v>
      </c>
      <c r="B40153" s="1" t="s">
        <v>37408</v>
      </c>
      <c r="C40153" s="8">
        <v>45140.407673611109</v>
      </c>
      <c r="D40153" s="1">
        <v>70189</v>
      </c>
      <c r="E40153" s="1">
        <v>101349</v>
      </c>
      <c r="F40153" s="1">
        <f t="shared" si="1255"/>
        <v>28</v>
      </c>
      <c r="G40153" s="1">
        <f t="shared" si="1254"/>
        <v>25</v>
      </c>
      <c r="H40153">
        <v>1</v>
      </c>
    </row>
    <row r="40154" spans="1:8" x14ac:dyDescent="0.35">
      <c r="A40154" s="1">
        <v>120152</v>
      </c>
      <c r="B40154" s="1" t="s">
        <v>47708</v>
      </c>
      <c r="C40154" s="8">
        <v>45109.851643518516</v>
      </c>
      <c r="D40154" s="1">
        <v>70721</v>
      </c>
      <c r="E40154" s="1">
        <v>101242</v>
      </c>
      <c r="F40154" s="1">
        <f t="shared" si="1255"/>
        <v>22</v>
      </c>
      <c r="G40154" s="1">
        <f t="shared" si="1254"/>
        <v>31</v>
      </c>
      <c r="H40154">
        <v>1</v>
      </c>
    </row>
    <row r="40155" spans="1:8" x14ac:dyDescent="0.35">
      <c r="A40155" s="1">
        <v>120153</v>
      </c>
      <c r="B40155" s="1" t="s">
        <v>40106</v>
      </c>
      <c r="C40155" s="8">
        <v>45011.078900462962</v>
      </c>
      <c r="D40155" s="1">
        <v>70765</v>
      </c>
      <c r="E40155" s="1">
        <v>100809</v>
      </c>
      <c r="F40155" s="1">
        <f t="shared" si="1255"/>
        <v>33</v>
      </c>
      <c r="G40155" s="1">
        <f t="shared" si="1254"/>
        <v>29</v>
      </c>
      <c r="H40155">
        <v>0</v>
      </c>
    </row>
    <row r="40156" spans="1:8" x14ac:dyDescent="0.35">
      <c r="A40156" s="1">
        <v>120154</v>
      </c>
      <c r="B40156" s="1" t="s">
        <v>50857</v>
      </c>
      <c r="C40156" s="8">
        <v>45070.697222222225</v>
      </c>
      <c r="D40156" s="1">
        <v>71280</v>
      </c>
      <c r="E40156" s="1">
        <v>100982</v>
      </c>
      <c r="F40156" s="1">
        <f t="shared" si="1255"/>
        <v>23</v>
      </c>
      <c r="G40156" s="1">
        <f t="shared" si="1254"/>
        <v>23</v>
      </c>
      <c r="H40156">
        <v>1</v>
      </c>
    </row>
    <row r="40157" spans="1:8" x14ac:dyDescent="0.35">
      <c r="A40157" s="1">
        <v>120155</v>
      </c>
      <c r="B40157" s="1" t="s">
        <v>39410</v>
      </c>
      <c r="C40157" s="8">
        <v>45156.875810185185</v>
      </c>
      <c r="D40157" s="1">
        <v>70478</v>
      </c>
      <c r="E40157" s="1">
        <v>100024</v>
      </c>
      <c r="F40157" s="1">
        <f t="shared" si="1255"/>
        <v>29</v>
      </c>
      <c r="G40157" s="1">
        <f t="shared" si="1254"/>
        <v>24</v>
      </c>
      <c r="H40157">
        <v>0</v>
      </c>
    </row>
    <row r="40158" spans="1:8" x14ac:dyDescent="0.35">
      <c r="A40158" s="1">
        <v>120156</v>
      </c>
      <c r="B40158" s="1" t="s">
        <v>31403</v>
      </c>
      <c r="C40158" s="8">
        <v>45011.258750000001</v>
      </c>
      <c r="D40158" s="1">
        <v>71124</v>
      </c>
      <c r="E40158" s="1">
        <v>101136</v>
      </c>
      <c r="F40158" s="1">
        <f t="shared" si="1255"/>
        <v>32</v>
      </c>
      <c r="G40158" s="1">
        <f t="shared" si="1254"/>
        <v>20</v>
      </c>
      <c r="H40158">
        <v>0</v>
      </c>
    </row>
    <row r="40159" spans="1:8" x14ac:dyDescent="0.35">
      <c r="A40159" s="1">
        <v>120157</v>
      </c>
      <c r="B40159" s="1" t="s">
        <v>33941</v>
      </c>
      <c r="C40159" s="8">
        <v>45109.180069444446</v>
      </c>
      <c r="D40159" s="1">
        <v>70654</v>
      </c>
      <c r="E40159" s="1">
        <v>100270</v>
      </c>
      <c r="F40159" s="1">
        <f t="shared" si="1255"/>
        <v>29</v>
      </c>
      <c r="G40159" s="1">
        <f t="shared" si="1254"/>
        <v>18</v>
      </c>
      <c r="H40159">
        <v>1</v>
      </c>
    </row>
    <row r="40160" spans="1:8" x14ac:dyDescent="0.35">
      <c r="A40160" s="1">
        <v>120158</v>
      </c>
      <c r="B40160" s="1" t="s">
        <v>41460</v>
      </c>
      <c r="C40160" s="8">
        <v>44977.04488425926</v>
      </c>
      <c r="D40160" s="1">
        <v>71126</v>
      </c>
      <c r="E40160" s="1">
        <v>101251</v>
      </c>
      <c r="F40160" s="1">
        <f t="shared" si="1255"/>
        <v>33</v>
      </c>
      <c r="G40160" s="1">
        <f t="shared" si="1254"/>
        <v>30</v>
      </c>
      <c r="H40160">
        <v>1</v>
      </c>
    </row>
    <row r="40161" spans="1:8" x14ac:dyDescent="0.35">
      <c r="A40161" s="1">
        <v>120159</v>
      </c>
      <c r="B40161" s="1" t="s">
        <v>38985</v>
      </c>
      <c r="C40161" s="8">
        <v>45167.808657407404</v>
      </c>
      <c r="D40161" s="1">
        <v>71050</v>
      </c>
      <c r="E40161" s="1">
        <v>100521</v>
      </c>
      <c r="F40161" s="1">
        <f t="shared" si="1255"/>
        <v>27</v>
      </c>
      <c r="G40161" s="1">
        <f t="shared" si="1254"/>
        <v>19</v>
      </c>
      <c r="H40161">
        <v>1</v>
      </c>
    </row>
    <row r="40162" spans="1:8" x14ac:dyDescent="0.35">
      <c r="A40162" s="1">
        <v>120160</v>
      </c>
      <c r="B40162" s="1" t="s">
        <v>51814</v>
      </c>
      <c r="C40162" s="8">
        <v>45248.890046296299</v>
      </c>
      <c r="D40162" s="1">
        <v>70140</v>
      </c>
      <c r="E40162" s="1">
        <v>101006</v>
      </c>
      <c r="F40162" s="1">
        <f t="shared" si="1255"/>
        <v>39</v>
      </c>
      <c r="G40162" s="1">
        <f t="shared" si="1254"/>
        <v>31</v>
      </c>
      <c r="H40162">
        <v>1</v>
      </c>
    </row>
    <row r="40163" spans="1:8" x14ac:dyDescent="0.35">
      <c r="A40163" s="1">
        <v>120161</v>
      </c>
      <c r="B40163" s="1" t="s">
        <v>40806</v>
      </c>
      <c r="C40163" s="8">
        <v>45241.236504629633</v>
      </c>
      <c r="D40163" s="1">
        <v>70431</v>
      </c>
      <c r="E40163" s="1">
        <v>101027</v>
      </c>
      <c r="F40163" s="1">
        <f t="shared" si="1255"/>
        <v>27</v>
      </c>
      <c r="G40163" s="1">
        <f t="shared" si="1254"/>
        <v>25</v>
      </c>
      <c r="H40163">
        <v>1</v>
      </c>
    </row>
    <row r="40164" spans="1:8" x14ac:dyDescent="0.35">
      <c r="A40164" s="1">
        <v>120162</v>
      </c>
      <c r="B40164" s="1" t="s">
        <v>41892</v>
      </c>
      <c r="C40164" s="8">
        <v>45196.516701388886</v>
      </c>
      <c r="D40164" s="1">
        <v>71555</v>
      </c>
      <c r="E40164" s="1">
        <v>100620</v>
      </c>
      <c r="F40164" s="1">
        <f t="shared" si="1255"/>
        <v>30</v>
      </c>
      <c r="G40164" s="1">
        <f t="shared" si="1254"/>
        <v>29</v>
      </c>
      <c r="H40164">
        <v>0</v>
      </c>
    </row>
    <row r="40165" spans="1:8" x14ac:dyDescent="0.35">
      <c r="A40165" s="1">
        <v>120163</v>
      </c>
      <c r="B40165" s="1" t="s">
        <v>43017</v>
      </c>
      <c r="C40165" s="8">
        <v>45225.959664351853</v>
      </c>
      <c r="D40165" s="1">
        <v>71228</v>
      </c>
      <c r="E40165" s="1">
        <v>100512</v>
      </c>
      <c r="F40165" s="1">
        <f t="shared" si="1255"/>
        <v>23</v>
      </c>
      <c r="G40165" s="1">
        <f t="shared" si="1254"/>
        <v>27</v>
      </c>
      <c r="H40165">
        <v>0</v>
      </c>
    </row>
    <row r="40166" spans="1:8" x14ac:dyDescent="0.35">
      <c r="A40166" s="1">
        <v>120164</v>
      </c>
      <c r="B40166" s="1" t="s">
        <v>28955</v>
      </c>
      <c r="C40166" s="8">
        <v>44933.717465277776</v>
      </c>
      <c r="D40166" s="1">
        <v>70899</v>
      </c>
      <c r="E40166" s="1">
        <v>100968</v>
      </c>
      <c r="F40166" s="1">
        <f t="shared" si="1255"/>
        <v>27</v>
      </c>
      <c r="G40166" s="1">
        <f t="shared" si="1254"/>
        <v>27</v>
      </c>
      <c r="H40166">
        <v>0</v>
      </c>
    </row>
    <row r="40167" spans="1:8" x14ac:dyDescent="0.35">
      <c r="A40167" s="1">
        <v>120165</v>
      </c>
      <c r="B40167" s="1" t="s">
        <v>32736</v>
      </c>
      <c r="C40167" s="8">
        <v>44967.170277777775</v>
      </c>
      <c r="D40167" s="1">
        <v>70988</v>
      </c>
      <c r="E40167" s="1">
        <v>101491</v>
      </c>
      <c r="F40167" s="1">
        <f t="shared" si="1255"/>
        <v>26</v>
      </c>
      <c r="G40167" s="1">
        <f t="shared" si="1254"/>
        <v>21</v>
      </c>
      <c r="H40167">
        <v>0</v>
      </c>
    </row>
    <row r="40168" spans="1:8" x14ac:dyDescent="0.35">
      <c r="A40168" s="1">
        <v>120166</v>
      </c>
      <c r="B40168" s="1" t="s">
        <v>52951</v>
      </c>
      <c r="C40168" s="8">
        <v>45216.320185185185</v>
      </c>
      <c r="D40168" s="1">
        <v>71405</v>
      </c>
      <c r="E40168" s="1">
        <v>100464</v>
      </c>
      <c r="F40168" s="1">
        <f t="shared" si="1255"/>
        <v>33</v>
      </c>
      <c r="G40168" s="1">
        <f t="shared" si="1254"/>
        <v>32</v>
      </c>
      <c r="H40168">
        <v>1</v>
      </c>
    </row>
    <row r="40169" spans="1:8" x14ac:dyDescent="0.35">
      <c r="A40169" s="1">
        <v>120167</v>
      </c>
      <c r="B40169" s="1" t="s">
        <v>48565</v>
      </c>
      <c r="C40169" s="8">
        <v>45047.200590277775</v>
      </c>
      <c r="D40169" s="1">
        <v>70165</v>
      </c>
      <c r="E40169" s="1">
        <v>101303</v>
      </c>
      <c r="F40169" s="1">
        <f t="shared" si="1255"/>
        <v>27</v>
      </c>
      <c r="G40169" s="1">
        <f t="shared" si="1254"/>
        <v>23</v>
      </c>
      <c r="H40169">
        <v>1</v>
      </c>
    </row>
    <row r="40170" spans="1:8" x14ac:dyDescent="0.35">
      <c r="A40170" s="1">
        <v>120168</v>
      </c>
      <c r="B40170" s="1" t="s">
        <v>34500</v>
      </c>
      <c r="C40170" s="8">
        <v>45261.875219907408</v>
      </c>
      <c r="D40170" s="1">
        <v>70652</v>
      </c>
      <c r="E40170" s="1">
        <v>100573</v>
      </c>
      <c r="F40170" s="1">
        <f t="shared" si="1255"/>
        <v>34</v>
      </c>
      <c r="G40170" s="1">
        <f t="shared" si="1254"/>
        <v>27</v>
      </c>
      <c r="H40170">
        <v>0</v>
      </c>
    </row>
    <row r="40171" spans="1:8" x14ac:dyDescent="0.35">
      <c r="A40171" s="1">
        <v>120169</v>
      </c>
      <c r="B40171" s="1" t="s">
        <v>45871</v>
      </c>
      <c r="C40171" s="8">
        <v>44977.807673611111</v>
      </c>
      <c r="D40171" s="1">
        <v>70542</v>
      </c>
      <c r="E40171" s="1">
        <v>100807</v>
      </c>
      <c r="F40171" s="1">
        <f t="shared" si="1255"/>
        <v>27</v>
      </c>
      <c r="G40171" s="1">
        <f t="shared" si="1254"/>
        <v>36</v>
      </c>
      <c r="H40171">
        <v>0</v>
      </c>
    </row>
    <row r="40172" spans="1:8" x14ac:dyDescent="0.35">
      <c r="A40172" s="1">
        <v>120170</v>
      </c>
      <c r="B40172" s="1" t="s">
        <v>53538</v>
      </c>
      <c r="C40172" s="8">
        <v>45269.633888888886</v>
      </c>
      <c r="D40172" s="1">
        <v>70061</v>
      </c>
      <c r="E40172" s="1">
        <v>100055</v>
      </c>
      <c r="F40172" s="1">
        <f t="shared" si="1255"/>
        <v>28</v>
      </c>
      <c r="G40172" s="1">
        <f t="shared" si="1254"/>
        <v>32</v>
      </c>
      <c r="H40172">
        <v>0</v>
      </c>
    </row>
    <row r="40173" spans="1:8" x14ac:dyDescent="0.35">
      <c r="A40173" s="1">
        <v>120171</v>
      </c>
      <c r="B40173" s="1" t="s">
        <v>46087</v>
      </c>
      <c r="C40173" s="8">
        <v>45248.793576388889</v>
      </c>
      <c r="D40173" s="1">
        <v>71166</v>
      </c>
      <c r="E40173" s="1">
        <v>100822</v>
      </c>
      <c r="F40173" s="1">
        <f t="shared" si="1255"/>
        <v>33</v>
      </c>
      <c r="G40173" s="1">
        <f t="shared" si="1254"/>
        <v>32</v>
      </c>
      <c r="H40173">
        <v>1</v>
      </c>
    </row>
    <row r="40174" spans="1:8" x14ac:dyDescent="0.35">
      <c r="A40174" s="1">
        <v>120172</v>
      </c>
      <c r="B40174" s="1" t="s">
        <v>37523</v>
      </c>
      <c r="C40174" s="8">
        <v>45206.826770833337</v>
      </c>
      <c r="D40174" s="1">
        <v>70999</v>
      </c>
      <c r="E40174" s="1">
        <v>101439</v>
      </c>
      <c r="F40174" s="1">
        <f t="shared" si="1255"/>
        <v>29</v>
      </c>
      <c r="G40174" s="1">
        <f t="shared" si="1254"/>
        <v>26</v>
      </c>
      <c r="H40174">
        <v>0</v>
      </c>
    </row>
    <row r="40175" spans="1:8" x14ac:dyDescent="0.35">
      <c r="A40175" s="1">
        <v>120173</v>
      </c>
      <c r="B40175" s="1" t="s">
        <v>36206</v>
      </c>
      <c r="C40175" s="8">
        <v>45106.256203703706</v>
      </c>
      <c r="D40175" s="1">
        <v>70857</v>
      </c>
      <c r="E40175" s="1">
        <v>100562</v>
      </c>
      <c r="F40175" s="1">
        <f t="shared" si="1255"/>
        <v>25</v>
      </c>
      <c r="G40175" s="1">
        <f t="shared" si="1254"/>
        <v>26</v>
      </c>
      <c r="H40175">
        <v>0</v>
      </c>
    </row>
    <row r="40176" spans="1:8" x14ac:dyDescent="0.35">
      <c r="A40176" s="1">
        <v>120174</v>
      </c>
      <c r="B40176" s="1" t="s">
        <v>52202</v>
      </c>
      <c r="C40176" s="8">
        <v>45262.731840277775</v>
      </c>
      <c r="D40176" s="1">
        <v>70894</v>
      </c>
      <c r="E40176" s="1">
        <v>101199</v>
      </c>
      <c r="F40176" s="1">
        <f t="shared" si="1255"/>
        <v>31</v>
      </c>
      <c r="G40176" s="1">
        <f t="shared" si="1254"/>
        <v>28</v>
      </c>
      <c r="H40176">
        <v>1</v>
      </c>
    </row>
    <row r="40177" spans="1:8" x14ac:dyDescent="0.35">
      <c r="A40177" s="1">
        <v>120175</v>
      </c>
      <c r="B40177" s="1" t="s">
        <v>50187</v>
      </c>
      <c r="C40177" s="8">
        <v>45125.346851851849</v>
      </c>
      <c r="D40177" s="1">
        <v>71504</v>
      </c>
      <c r="E40177" s="1">
        <v>100439</v>
      </c>
      <c r="F40177" s="1">
        <f t="shared" si="1255"/>
        <v>21</v>
      </c>
      <c r="G40177" s="1">
        <f t="shared" si="1254"/>
        <v>34</v>
      </c>
      <c r="H40177">
        <v>0</v>
      </c>
    </row>
    <row r="40178" spans="1:8" x14ac:dyDescent="0.35">
      <c r="A40178" s="1">
        <v>120176</v>
      </c>
      <c r="B40178" s="1" t="s">
        <v>36679</v>
      </c>
      <c r="C40178" s="8">
        <v>45088.337233796294</v>
      </c>
      <c r="D40178" s="1">
        <v>71514</v>
      </c>
      <c r="E40178" s="1">
        <v>101041</v>
      </c>
      <c r="F40178" s="1">
        <f t="shared" si="1255"/>
        <v>28</v>
      </c>
      <c r="G40178" s="1">
        <f t="shared" si="1254"/>
        <v>30</v>
      </c>
      <c r="H40178">
        <v>0</v>
      </c>
    </row>
    <row r="40179" spans="1:8" x14ac:dyDescent="0.35">
      <c r="A40179" s="1">
        <v>120177</v>
      </c>
      <c r="B40179" s="1" t="s">
        <v>42415</v>
      </c>
      <c r="C40179" s="8">
        <v>45266.471944444442</v>
      </c>
      <c r="D40179" s="1">
        <v>71528</v>
      </c>
      <c r="E40179" s="1">
        <v>100862</v>
      </c>
      <c r="F40179" s="1">
        <f t="shared" si="1255"/>
        <v>33</v>
      </c>
      <c r="G40179" s="1">
        <f t="shared" si="1254"/>
        <v>26</v>
      </c>
      <c r="H40179">
        <v>0</v>
      </c>
    </row>
    <row r="40180" spans="1:8" x14ac:dyDescent="0.35">
      <c r="A40180" s="1">
        <v>120178</v>
      </c>
      <c r="B40180" s="1" t="s">
        <v>36721</v>
      </c>
      <c r="C40180" s="8">
        <v>44953.684837962966</v>
      </c>
      <c r="D40180" s="1">
        <v>70498</v>
      </c>
      <c r="E40180" s="1">
        <v>101402</v>
      </c>
      <c r="F40180" s="1">
        <f t="shared" si="1255"/>
        <v>35</v>
      </c>
      <c r="G40180" s="1">
        <f t="shared" si="1254"/>
        <v>21</v>
      </c>
      <c r="H40180">
        <v>1</v>
      </c>
    </row>
    <row r="40181" spans="1:8" x14ac:dyDescent="0.35">
      <c r="A40181" s="1">
        <v>120179</v>
      </c>
      <c r="B40181" s="1" t="s">
        <v>34173</v>
      </c>
      <c r="C40181" s="8">
        <v>45176.708391203705</v>
      </c>
      <c r="D40181" s="1">
        <v>71182</v>
      </c>
      <c r="E40181" s="1">
        <v>100534</v>
      </c>
      <c r="F40181" s="1">
        <f t="shared" si="1255"/>
        <v>26</v>
      </c>
      <c r="G40181" s="1">
        <f t="shared" si="1254"/>
        <v>25</v>
      </c>
      <c r="H40181">
        <v>1</v>
      </c>
    </row>
    <row r="40182" spans="1:8" x14ac:dyDescent="0.35">
      <c r="A40182" s="1">
        <v>120180</v>
      </c>
      <c r="B40182" s="1" t="s">
        <v>39967</v>
      </c>
      <c r="C40182" s="8">
        <v>45149.118726851855</v>
      </c>
      <c r="D40182" s="1">
        <v>70603</v>
      </c>
      <c r="E40182" s="1">
        <v>101159</v>
      </c>
      <c r="F40182" s="1">
        <f t="shared" si="1255"/>
        <v>23</v>
      </c>
      <c r="G40182" s="1">
        <f t="shared" si="1254"/>
        <v>23</v>
      </c>
      <c r="H40182">
        <v>1</v>
      </c>
    </row>
    <row r="40183" spans="1:8" x14ac:dyDescent="0.35">
      <c r="A40183" s="1">
        <v>120181</v>
      </c>
      <c r="B40183" s="1" t="s">
        <v>42540</v>
      </c>
      <c r="C40183" s="8">
        <v>45115.250925925924</v>
      </c>
      <c r="D40183" s="1">
        <v>70019</v>
      </c>
      <c r="E40183" s="1">
        <v>100951</v>
      </c>
      <c r="F40183" s="1">
        <f t="shared" si="1255"/>
        <v>40</v>
      </c>
      <c r="G40183" s="1">
        <f t="shared" si="1254"/>
        <v>29</v>
      </c>
      <c r="H40183">
        <v>1</v>
      </c>
    </row>
    <row r="40184" spans="1:8" x14ac:dyDescent="0.35">
      <c r="A40184" s="1">
        <v>120182</v>
      </c>
      <c r="B40184" s="1" t="s">
        <v>50357</v>
      </c>
      <c r="C40184" s="8">
        <v>45210.643750000003</v>
      </c>
      <c r="D40184" s="1">
        <v>70043</v>
      </c>
      <c r="E40184" s="1">
        <v>101465</v>
      </c>
      <c r="F40184" s="1">
        <f t="shared" si="1255"/>
        <v>26</v>
      </c>
      <c r="G40184" s="1">
        <f t="shared" si="1254"/>
        <v>26</v>
      </c>
      <c r="H40184">
        <v>0</v>
      </c>
    </row>
    <row r="40185" spans="1:8" x14ac:dyDescent="0.35">
      <c r="A40185" s="1">
        <v>120183</v>
      </c>
      <c r="B40185" s="1" t="s">
        <v>37168</v>
      </c>
      <c r="C40185" s="8">
        <v>45241.075937499998</v>
      </c>
      <c r="D40185" s="1">
        <v>71231</v>
      </c>
      <c r="E40185" s="1">
        <v>101443</v>
      </c>
      <c r="F40185" s="1">
        <f t="shared" si="1255"/>
        <v>40</v>
      </c>
      <c r="G40185" s="1">
        <f t="shared" si="1254"/>
        <v>26</v>
      </c>
      <c r="H40185">
        <v>0</v>
      </c>
    </row>
    <row r="40186" spans="1:8" x14ac:dyDescent="0.35">
      <c r="A40186" s="1">
        <v>120184</v>
      </c>
      <c r="B40186" s="1" t="s">
        <v>46223</v>
      </c>
      <c r="C40186" s="8">
        <v>45086.24858796296</v>
      </c>
      <c r="D40186" s="1">
        <v>70490</v>
      </c>
      <c r="E40186" s="1">
        <v>100668</v>
      </c>
      <c r="F40186" s="1">
        <f t="shared" si="1255"/>
        <v>30</v>
      </c>
      <c r="G40186" s="1">
        <f t="shared" si="1254"/>
        <v>25</v>
      </c>
      <c r="H40186">
        <v>0</v>
      </c>
    </row>
    <row r="40187" spans="1:8" x14ac:dyDescent="0.35">
      <c r="A40187" s="1">
        <v>120185</v>
      </c>
      <c r="B40187" s="1" t="s">
        <v>33716</v>
      </c>
      <c r="C40187" s="8">
        <v>45082.04792824074</v>
      </c>
      <c r="D40187" s="1">
        <v>71038</v>
      </c>
      <c r="E40187" s="1">
        <v>101190</v>
      </c>
      <c r="F40187" s="1">
        <f t="shared" si="1255"/>
        <v>37</v>
      </c>
      <c r="G40187" s="1">
        <f t="shared" si="1254"/>
        <v>27</v>
      </c>
      <c r="H40187">
        <v>0</v>
      </c>
    </row>
    <row r="40188" spans="1:8" x14ac:dyDescent="0.35">
      <c r="A40188" s="1">
        <v>120186</v>
      </c>
      <c r="B40188" s="1" t="s">
        <v>44457</v>
      </c>
      <c r="C40188" s="8">
        <v>45158.288969907408</v>
      </c>
      <c r="D40188" s="1">
        <v>70112</v>
      </c>
      <c r="E40188" s="1">
        <v>100933</v>
      </c>
      <c r="F40188" s="1">
        <f t="shared" si="1255"/>
        <v>25</v>
      </c>
      <c r="G40188" s="1">
        <f t="shared" si="1254"/>
        <v>27</v>
      </c>
      <c r="H40188">
        <v>1</v>
      </c>
    </row>
    <row r="40189" spans="1:8" x14ac:dyDescent="0.35">
      <c r="A40189" s="1">
        <v>120187</v>
      </c>
      <c r="B40189" s="1" t="s">
        <v>34800</v>
      </c>
      <c r="C40189" s="8">
        <v>45115.655624999999</v>
      </c>
      <c r="D40189" s="1">
        <v>70992</v>
      </c>
      <c r="E40189" s="1">
        <v>101050</v>
      </c>
      <c r="F40189" s="1">
        <f t="shared" si="1255"/>
        <v>32</v>
      </c>
      <c r="G40189" s="1">
        <f t="shared" si="1254"/>
        <v>29</v>
      </c>
      <c r="H40189">
        <v>1</v>
      </c>
    </row>
    <row r="40190" spans="1:8" x14ac:dyDescent="0.35">
      <c r="A40190" s="1">
        <v>120188</v>
      </c>
      <c r="B40190" s="1" t="s">
        <v>36195</v>
      </c>
      <c r="C40190" s="8">
        <v>45087.144097222219</v>
      </c>
      <c r="D40190" s="1">
        <v>70041</v>
      </c>
      <c r="E40190" s="1">
        <v>100803</v>
      </c>
      <c r="F40190" s="1">
        <f t="shared" si="1255"/>
        <v>30</v>
      </c>
      <c r="G40190" s="1">
        <f t="shared" si="1254"/>
        <v>26</v>
      </c>
      <c r="H40190">
        <v>0</v>
      </c>
    </row>
    <row r="40191" spans="1:8" x14ac:dyDescent="0.35">
      <c r="A40191" s="1">
        <v>120189</v>
      </c>
      <c r="B40191" s="1" t="s">
        <v>42737</v>
      </c>
      <c r="C40191" s="8">
        <v>45027.883680555555</v>
      </c>
      <c r="D40191" s="1">
        <v>70194</v>
      </c>
      <c r="E40191" s="1">
        <v>100199</v>
      </c>
      <c r="F40191" s="1">
        <f t="shared" si="1255"/>
        <v>27</v>
      </c>
      <c r="G40191" s="1">
        <f t="shared" si="1254"/>
        <v>30</v>
      </c>
      <c r="H40191">
        <v>0</v>
      </c>
    </row>
    <row r="40192" spans="1:8" x14ac:dyDescent="0.35">
      <c r="A40192" s="1">
        <v>120190</v>
      </c>
      <c r="B40192" s="1" t="s">
        <v>46049</v>
      </c>
      <c r="C40192" s="8">
        <v>45290.007488425923</v>
      </c>
      <c r="D40192" s="1">
        <v>71035</v>
      </c>
      <c r="E40192" s="1">
        <v>101480</v>
      </c>
      <c r="F40192" s="1">
        <f t="shared" si="1255"/>
        <v>27</v>
      </c>
      <c r="G40192" s="1">
        <f t="shared" si="1254"/>
        <v>33</v>
      </c>
      <c r="H40192">
        <v>1</v>
      </c>
    </row>
    <row r="40193" spans="1:8" x14ac:dyDescent="0.35">
      <c r="A40193" s="1">
        <v>120191</v>
      </c>
      <c r="B40193" s="1" t="s">
        <v>45866</v>
      </c>
      <c r="C40193" s="8">
        <v>45075.860208333332</v>
      </c>
      <c r="D40193" s="1">
        <v>70346</v>
      </c>
      <c r="E40193" s="1">
        <v>100349</v>
      </c>
      <c r="F40193" s="1">
        <f t="shared" si="1255"/>
        <v>23</v>
      </c>
      <c r="G40193" s="1">
        <f t="shared" si="1254"/>
        <v>24</v>
      </c>
      <c r="H40193">
        <v>1</v>
      </c>
    </row>
    <row r="40194" spans="1:8" x14ac:dyDescent="0.35">
      <c r="A40194" s="1">
        <v>120192</v>
      </c>
      <c r="B40194" s="1" t="s">
        <v>38294</v>
      </c>
      <c r="C40194" s="8">
        <v>45158.152731481481</v>
      </c>
      <c r="D40194" s="1">
        <v>70274</v>
      </c>
      <c r="E40194" s="1">
        <v>100269</v>
      </c>
      <c r="F40194" s="1">
        <f t="shared" si="1255"/>
        <v>28</v>
      </c>
      <c r="G40194" s="1">
        <f t="shared" si="1254"/>
        <v>30</v>
      </c>
      <c r="H40194">
        <v>0</v>
      </c>
    </row>
    <row r="40195" spans="1:8" x14ac:dyDescent="0.35">
      <c r="A40195" s="1">
        <v>120193</v>
      </c>
      <c r="B40195" s="1" t="s">
        <v>39858</v>
      </c>
      <c r="C40195" s="8">
        <v>45011.036643518521</v>
      </c>
      <c r="D40195" s="1">
        <v>70995</v>
      </c>
      <c r="E40195" s="1">
        <v>100917</v>
      </c>
      <c r="F40195" s="1">
        <f t="shared" si="1255"/>
        <v>32</v>
      </c>
      <c r="G40195" s="1">
        <f t="shared" ref="G40195:G40258" si="1256">COUNTIF(E$1:E$41447,E40195)</f>
        <v>23</v>
      </c>
      <c r="H40195">
        <v>1</v>
      </c>
    </row>
    <row r="40196" spans="1:8" x14ac:dyDescent="0.35">
      <c r="A40196" s="1">
        <v>120194</v>
      </c>
      <c r="B40196" s="1" t="s">
        <v>38058</v>
      </c>
      <c r="C40196" s="8">
        <v>45249.555937500001</v>
      </c>
      <c r="D40196" s="1">
        <v>71185</v>
      </c>
      <c r="E40196" s="1">
        <v>100801</v>
      </c>
      <c r="F40196" s="1">
        <f t="shared" ref="F40196:F40259" si="1257">COUNTIF(D$1:D$41447,D40196)</f>
        <v>25</v>
      </c>
      <c r="G40196" s="1">
        <f t="shared" si="1256"/>
        <v>24</v>
      </c>
      <c r="H40196">
        <v>0</v>
      </c>
    </row>
    <row r="40197" spans="1:8" x14ac:dyDescent="0.35">
      <c r="A40197" s="1">
        <v>120195</v>
      </c>
      <c r="B40197" s="1" t="s">
        <v>34375</v>
      </c>
      <c r="C40197" s="8">
        <v>45008.241365740738</v>
      </c>
      <c r="D40197" s="1">
        <v>70439</v>
      </c>
      <c r="E40197" s="1">
        <v>100528</v>
      </c>
      <c r="F40197" s="1">
        <f t="shared" si="1257"/>
        <v>23</v>
      </c>
      <c r="G40197" s="1">
        <f t="shared" si="1256"/>
        <v>25</v>
      </c>
      <c r="H40197">
        <v>0</v>
      </c>
    </row>
    <row r="40198" spans="1:8" x14ac:dyDescent="0.35">
      <c r="A40198" s="1">
        <v>120196</v>
      </c>
      <c r="B40198" s="1" t="s">
        <v>28377</v>
      </c>
      <c r="C40198" s="8">
        <v>44944.524953703702</v>
      </c>
      <c r="D40198" s="1">
        <v>70421</v>
      </c>
      <c r="E40198" s="1">
        <v>101537</v>
      </c>
      <c r="F40198" s="1">
        <f t="shared" si="1257"/>
        <v>21</v>
      </c>
      <c r="G40198" s="1">
        <f t="shared" si="1256"/>
        <v>28</v>
      </c>
      <c r="H40198">
        <v>1</v>
      </c>
    </row>
    <row r="40199" spans="1:8" x14ac:dyDescent="0.35">
      <c r="A40199" s="1">
        <v>120197</v>
      </c>
      <c r="B40199" s="1" t="s">
        <v>37525</v>
      </c>
      <c r="C40199" s="8">
        <v>45168.542430555557</v>
      </c>
      <c r="D40199" s="1">
        <v>70004</v>
      </c>
      <c r="E40199" s="1">
        <v>101228</v>
      </c>
      <c r="F40199" s="1">
        <f t="shared" si="1257"/>
        <v>37</v>
      </c>
      <c r="G40199" s="1">
        <f t="shared" si="1256"/>
        <v>18</v>
      </c>
      <c r="H40199">
        <v>1</v>
      </c>
    </row>
    <row r="40200" spans="1:8" x14ac:dyDescent="0.35">
      <c r="A40200" s="1">
        <v>120198</v>
      </c>
      <c r="B40200" s="1" t="s">
        <v>46453</v>
      </c>
      <c r="C40200" s="8">
        <v>45162.646782407406</v>
      </c>
      <c r="D40200" s="1">
        <v>71448</v>
      </c>
      <c r="E40200" s="1">
        <v>100897</v>
      </c>
      <c r="F40200" s="1">
        <f t="shared" si="1257"/>
        <v>34</v>
      </c>
      <c r="G40200" s="1">
        <f t="shared" si="1256"/>
        <v>24</v>
      </c>
      <c r="H40200">
        <v>1</v>
      </c>
    </row>
    <row r="40201" spans="1:8" x14ac:dyDescent="0.35">
      <c r="A40201" s="1">
        <v>120199</v>
      </c>
      <c r="B40201" s="1" t="s">
        <v>37544</v>
      </c>
      <c r="C40201" s="8">
        <v>44945.876238425924</v>
      </c>
      <c r="D40201" s="1">
        <v>70646</v>
      </c>
      <c r="E40201" s="1">
        <v>100961</v>
      </c>
      <c r="F40201" s="1">
        <f t="shared" si="1257"/>
        <v>29</v>
      </c>
      <c r="G40201" s="1">
        <f t="shared" si="1256"/>
        <v>27</v>
      </c>
      <c r="H40201">
        <v>0</v>
      </c>
    </row>
    <row r="40202" spans="1:8" x14ac:dyDescent="0.35">
      <c r="A40202" s="1">
        <v>120200</v>
      </c>
      <c r="B40202" s="1" t="s">
        <v>49507</v>
      </c>
      <c r="C40202" s="8">
        <v>45069.062627314815</v>
      </c>
      <c r="D40202" s="1">
        <v>71451</v>
      </c>
      <c r="E40202" s="1">
        <v>100956</v>
      </c>
      <c r="F40202" s="1">
        <f t="shared" si="1257"/>
        <v>25</v>
      </c>
      <c r="G40202" s="1">
        <f t="shared" si="1256"/>
        <v>29</v>
      </c>
      <c r="H40202">
        <v>0</v>
      </c>
    </row>
    <row r="40203" spans="1:8" x14ac:dyDescent="0.35">
      <c r="A40203" s="1">
        <v>120201</v>
      </c>
      <c r="B40203" s="1" t="s">
        <v>42610</v>
      </c>
      <c r="C40203" s="8">
        <v>45224.18545138889</v>
      </c>
      <c r="D40203" s="1">
        <v>71095</v>
      </c>
      <c r="E40203" s="1">
        <v>100880</v>
      </c>
      <c r="F40203" s="1">
        <f t="shared" si="1257"/>
        <v>32</v>
      </c>
      <c r="G40203" s="1">
        <f t="shared" si="1256"/>
        <v>13</v>
      </c>
      <c r="H40203">
        <v>0</v>
      </c>
    </row>
    <row r="40204" spans="1:8" x14ac:dyDescent="0.35">
      <c r="A40204" s="1">
        <v>120202</v>
      </c>
      <c r="B40204" s="1" t="s">
        <v>28571</v>
      </c>
      <c r="C40204" s="8">
        <v>45109.105370370373</v>
      </c>
      <c r="D40204" s="1">
        <v>70351</v>
      </c>
      <c r="E40204" s="1">
        <v>100938</v>
      </c>
      <c r="F40204" s="1">
        <f t="shared" si="1257"/>
        <v>27</v>
      </c>
      <c r="G40204" s="1">
        <f t="shared" si="1256"/>
        <v>27</v>
      </c>
      <c r="H40204">
        <v>1</v>
      </c>
    </row>
    <row r="40205" spans="1:8" x14ac:dyDescent="0.35">
      <c r="A40205" s="1">
        <v>120203</v>
      </c>
      <c r="B40205" s="1" t="s">
        <v>41172</v>
      </c>
      <c r="C40205" s="8">
        <v>45060.827199074076</v>
      </c>
      <c r="D40205" s="1">
        <v>71487</v>
      </c>
      <c r="E40205" s="1">
        <v>100006</v>
      </c>
      <c r="F40205" s="1">
        <f t="shared" si="1257"/>
        <v>19</v>
      </c>
      <c r="G40205" s="1">
        <f t="shared" si="1256"/>
        <v>29</v>
      </c>
      <c r="H40205">
        <v>1</v>
      </c>
    </row>
    <row r="40206" spans="1:8" x14ac:dyDescent="0.35">
      <c r="A40206" s="1">
        <v>120204</v>
      </c>
      <c r="B40206" s="1" t="s">
        <v>40104</v>
      </c>
      <c r="C40206" s="8">
        <v>45269.672500000001</v>
      </c>
      <c r="D40206" s="1">
        <v>71503</v>
      </c>
      <c r="E40206" s="1">
        <v>100673</v>
      </c>
      <c r="F40206" s="1">
        <f t="shared" si="1257"/>
        <v>22</v>
      </c>
      <c r="G40206" s="1">
        <f t="shared" si="1256"/>
        <v>26</v>
      </c>
      <c r="H40206">
        <v>0</v>
      </c>
    </row>
    <row r="40207" spans="1:8" x14ac:dyDescent="0.35">
      <c r="A40207" s="1">
        <v>120205</v>
      </c>
      <c r="B40207" s="1" t="s">
        <v>30962</v>
      </c>
      <c r="C40207" s="8">
        <v>45260.249664351853</v>
      </c>
      <c r="D40207" s="1">
        <v>70474</v>
      </c>
      <c r="E40207" s="1">
        <v>100158</v>
      </c>
      <c r="F40207" s="1">
        <f t="shared" si="1257"/>
        <v>30</v>
      </c>
      <c r="G40207" s="1">
        <f t="shared" si="1256"/>
        <v>22</v>
      </c>
      <c r="H40207">
        <v>1</v>
      </c>
    </row>
    <row r="40208" spans="1:8" x14ac:dyDescent="0.35">
      <c r="A40208" s="1">
        <v>120206</v>
      </c>
      <c r="B40208" s="1" t="s">
        <v>51728</v>
      </c>
      <c r="C40208" s="8">
        <v>44935.349733796298</v>
      </c>
      <c r="D40208" s="1">
        <v>70322</v>
      </c>
      <c r="E40208" s="1">
        <v>101227</v>
      </c>
      <c r="F40208" s="1">
        <f t="shared" si="1257"/>
        <v>30</v>
      </c>
      <c r="G40208" s="1">
        <f t="shared" si="1256"/>
        <v>27</v>
      </c>
      <c r="H40208">
        <v>0</v>
      </c>
    </row>
    <row r="40209" spans="1:8" x14ac:dyDescent="0.35">
      <c r="A40209" s="1">
        <v>120207</v>
      </c>
      <c r="B40209" s="1" t="s">
        <v>32512</v>
      </c>
      <c r="C40209" s="8">
        <v>45252.141527777778</v>
      </c>
      <c r="D40209" s="1">
        <v>71056</v>
      </c>
      <c r="E40209" s="1">
        <v>101300</v>
      </c>
      <c r="F40209" s="1">
        <f t="shared" si="1257"/>
        <v>41</v>
      </c>
      <c r="G40209" s="1">
        <f t="shared" si="1256"/>
        <v>31</v>
      </c>
      <c r="H40209">
        <v>1</v>
      </c>
    </row>
    <row r="40210" spans="1:8" x14ac:dyDescent="0.35">
      <c r="A40210" s="1">
        <v>120208</v>
      </c>
      <c r="B40210" s="1" t="s">
        <v>42360</v>
      </c>
      <c r="C40210" s="8">
        <v>45161.100694444445</v>
      </c>
      <c r="D40210" s="1">
        <v>70834</v>
      </c>
      <c r="E40210" s="1">
        <v>100141</v>
      </c>
      <c r="F40210" s="1">
        <f t="shared" si="1257"/>
        <v>28</v>
      </c>
      <c r="G40210" s="1">
        <f t="shared" si="1256"/>
        <v>32</v>
      </c>
      <c r="H40210">
        <v>0</v>
      </c>
    </row>
    <row r="40211" spans="1:8" x14ac:dyDescent="0.35">
      <c r="A40211" s="1">
        <v>120209</v>
      </c>
      <c r="B40211" s="1" t="s">
        <v>52852</v>
      </c>
      <c r="C40211" s="8">
        <v>45100.811967592592</v>
      </c>
      <c r="D40211" s="1">
        <v>71053</v>
      </c>
      <c r="E40211" s="1">
        <v>100900</v>
      </c>
      <c r="F40211" s="1">
        <f t="shared" si="1257"/>
        <v>24</v>
      </c>
      <c r="G40211" s="1">
        <f t="shared" si="1256"/>
        <v>29</v>
      </c>
      <c r="H40211">
        <v>1</v>
      </c>
    </row>
    <row r="40212" spans="1:8" x14ac:dyDescent="0.35">
      <c r="A40212" s="1">
        <v>120210</v>
      </c>
      <c r="B40212" s="1" t="s">
        <v>39393</v>
      </c>
      <c r="C40212" s="8">
        <v>45208.198078703703</v>
      </c>
      <c r="D40212" s="1">
        <v>70454</v>
      </c>
      <c r="E40212" s="1">
        <v>100040</v>
      </c>
      <c r="F40212" s="1">
        <f t="shared" si="1257"/>
        <v>33</v>
      </c>
      <c r="G40212" s="1">
        <f t="shared" si="1256"/>
        <v>26</v>
      </c>
      <c r="H40212">
        <v>0</v>
      </c>
    </row>
    <row r="40213" spans="1:8" x14ac:dyDescent="0.35">
      <c r="A40213" s="1">
        <v>120211</v>
      </c>
      <c r="B40213" s="1" t="s">
        <v>33164</v>
      </c>
      <c r="C40213" s="8">
        <v>45185.020520833335</v>
      </c>
      <c r="D40213" s="1">
        <v>71220</v>
      </c>
      <c r="E40213" s="1">
        <v>100671</v>
      </c>
      <c r="F40213" s="1">
        <f t="shared" si="1257"/>
        <v>36</v>
      </c>
      <c r="G40213" s="1">
        <f t="shared" si="1256"/>
        <v>21</v>
      </c>
      <c r="H40213">
        <v>0</v>
      </c>
    </row>
    <row r="40214" spans="1:8" x14ac:dyDescent="0.35">
      <c r="A40214" s="1">
        <v>120212</v>
      </c>
      <c r="B40214" s="1" t="s">
        <v>44452</v>
      </c>
      <c r="C40214" s="8">
        <v>45005.827337962961</v>
      </c>
      <c r="D40214" s="1">
        <v>71137</v>
      </c>
      <c r="E40214" s="1">
        <v>100752</v>
      </c>
      <c r="F40214" s="1">
        <f t="shared" si="1257"/>
        <v>23</v>
      </c>
      <c r="G40214" s="1">
        <f t="shared" si="1256"/>
        <v>30</v>
      </c>
      <c r="H40214">
        <v>0</v>
      </c>
    </row>
    <row r="40215" spans="1:8" x14ac:dyDescent="0.35">
      <c r="A40215" s="1">
        <v>120213</v>
      </c>
      <c r="B40215" s="1" t="s">
        <v>28779</v>
      </c>
      <c r="C40215" s="8">
        <v>45233.557662037034</v>
      </c>
      <c r="D40215" s="1">
        <v>71183</v>
      </c>
      <c r="E40215" s="1">
        <v>101323</v>
      </c>
      <c r="F40215" s="1">
        <f t="shared" si="1257"/>
        <v>33</v>
      </c>
      <c r="G40215" s="1">
        <f t="shared" si="1256"/>
        <v>25</v>
      </c>
      <c r="H40215">
        <v>0</v>
      </c>
    </row>
    <row r="40216" spans="1:8" x14ac:dyDescent="0.35">
      <c r="A40216" s="1">
        <v>120214</v>
      </c>
      <c r="B40216" s="1" t="s">
        <v>44296</v>
      </c>
      <c r="C40216" s="8">
        <v>45120.542627314811</v>
      </c>
      <c r="D40216" s="1">
        <v>70615</v>
      </c>
      <c r="E40216" s="1">
        <v>101061</v>
      </c>
      <c r="F40216" s="1">
        <f t="shared" si="1257"/>
        <v>30</v>
      </c>
      <c r="G40216" s="1">
        <f t="shared" si="1256"/>
        <v>29</v>
      </c>
      <c r="H40216">
        <v>1</v>
      </c>
    </row>
    <row r="40217" spans="1:8" x14ac:dyDescent="0.35">
      <c r="A40217" s="1">
        <v>120215</v>
      </c>
      <c r="B40217" s="1" t="s">
        <v>33635</v>
      </c>
      <c r="C40217" s="8">
        <v>45171.606585648151</v>
      </c>
      <c r="D40217" s="1">
        <v>71062</v>
      </c>
      <c r="E40217" s="1">
        <v>101349</v>
      </c>
      <c r="F40217" s="1">
        <f t="shared" si="1257"/>
        <v>20</v>
      </c>
      <c r="G40217" s="1">
        <f t="shared" si="1256"/>
        <v>25</v>
      </c>
      <c r="H40217">
        <v>0</v>
      </c>
    </row>
    <row r="40218" spans="1:8" x14ac:dyDescent="0.35">
      <c r="A40218" s="1">
        <v>120216</v>
      </c>
      <c r="B40218" s="1" t="s">
        <v>33296</v>
      </c>
      <c r="C40218" s="8">
        <v>45160.130462962959</v>
      </c>
      <c r="D40218" s="1">
        <v>70606</v>
      </c>
      <c r="E40218" s="1">
        <v>100408</v>
      </c>
      <c r="F40218" s="1">
        <f t="shared" si="1257"/>
        <v>20</v>
      </c>
      <c r="G40218" s="1">
        <f t="shared" si="1256"/>
        <v>25</v>
      </c>
      <c r="H40218">
        <v>0</v>
      </c>
    </row>
    <row r="40219" spans="1:8" x14ac:dyDescent="0.35">
      <c r="A40219" s="1">
        <v>120217</v>
      </c>
      <c r="B40219" s="1" t="s">
        <v>42984</v>
      </c>
      <c r="C40219" s="8">
        <v>45171.358877314815</v>
      </c>
      <c r="D40219" s="1">
        <v>70453</v>
      </c>
      <c r="E40219" s="1">
        <v>101058</v>
      </c>
      <c r="F40219" s="1">
        <f t="shared" si="1257"/>
        <v>25</v>
      </c>
      <c r="G40219" s="1">
        <f t="shared" si="1256"/>
        <v>24</v>
      </c>
      <c r="H40219">
        <v>1</v>
      </c>
    </row>
    <row r="40220" spans="1:8" x14ac:dyDescent="0.35">
      <c r="A40220" s="1">
        <v>120218</v>
      </c>
      <c r="B40220" s="1" t="s">
        <v>42086</v>
      </c>
      <c r="C40220" s="8">
        <v>45275.833981481483</v>
      </c>
      <c r="D40220" s="1">
        <v>70495</v>
      </c>
      <c r="E40220" s="1">
        <v>100894</v>
      </c>
      <c r="F40220" s="1">
        <f t="shared" si="1257"/>
        <v>32</v>
      </c>
      <c r="G40220" s="1">
        <f t="shared" si="1256"/>
        <v>23</v>
      </c>
      <c r="H40220">
        <v>1</v>
      </c>
    </row>
    <row r="40221" spans="1:8" x14ac:dyDescent="0.35">
      <c r="A40221" s="1">
        <v>120219</v>
      </c>
      <c r="B40221" s="1" t="s">
        <v>51662</v>
      </c>
      <c r="C40221" s="8">
        <v>44983.689328703702</v>
      </c>
      <c r="D40221" s="1">
        <v>70990</v>
      </c>
      <c r="E40221" s="1">
        <v>101442</v>
      </c>
      <c r="F40221" s="1">
        <f t="shared" si="1257"/>
        <v>36</v>
      </c>
      <c r="G40221" s="1">
        <f t="shared" si="1256"/>
        <v>30</v>
      </c>
      <c r="H40221">
        <v>0</v>
      </c>
    </row>
    <row r="40222" spans="1:8" x14ac:dyDescent="0.35">
      <c r="A40222" s="1">
        <v>120220</v>
      </c>
      <c r="B40222" s="1" t="s">
        <v>46521</v>
      </c>
      <c r="C40222" s="8">
        <v>45221.909328703703</v>
      </c>
      <c r="D40222" s="1">
        <v>70731</v>
      </c>
      <c r="E40222" s="1">
        <v>100282</v>
      </c>
      <c r="F40222" s="1">
        <f t="shared" si="1257"/>
        <v>24</v>
      </c>
      <c r="G40222" s="1">
        <f t="shared" si="1256"/>
        <v>39</v>
      </c>
      <c r="H40222">
        <v>1</v>
      </c>
    </row>
    <row r="40223" spans="1:8" x14ac:dyDescent="0.35">
      <c r="A40223" s="1">
        <v>120221</v>
      </c>
      <c r="B40223" s="1" t="s">
        <v>47822</v>
      </c>
      <c r="C40223" s="8">
        <v>45069.189756944441</v>
      </c>
      <c r="D40223" s="1">
        <v>71269</v>
      </c>
      <c r="E40223" s="1">
        <v>101507</v>
      </c>
      <c r="F40223" s="1">
        <f t="shared" si="1257"/>
        <v>18</v>
      </c>
      <c r="G40223" s="1">
        <f t="shared" si="1256"/>
        <v>24</v>
      </c>
      <c r="H40223">
        <v>1</v>
      </c>
    </row>
    <row r="40224" spans="1:8" x14ac:dyDescent="0.35">
      <c r="A40224" s="1">
        <v>120222</v>
      </c>
      <c r="B40224" s="1" t="s">
        <v>42557</v>
      </c>
      <c r="C40224" s="8">
        <v>45095.726064814815</v>
      </c>
      <c r="D40224" s="1">
        <v>71049</v>
      </c>
      <c r="E40224" s="1">
        <v>101219</v>
      </c>
      <c r="F40224" s="1">
        <f t="shared" si="1257"/>
        <v>25</v>
      </c>
      <c r="G40224" s="1">
        <f t="shared" si="1256"/>
        <v>23</v>
      </c>
      <c r="H40224">
        <v>0</v>
      </c>
    </row>
    <row r="40225" spans="1:8" x14ac:dyDescent="0.35">
      <c r="A40225" s="1">
        <v>120223</v>
      </c>
      <c r="B40225" s="1" t="s">
        <v>49532</v>
      </c>
      <c r="C40225" s="8">
        <v>44953.601550925923</v>
      </c>
      <c r="D40225" s="1">
        <v>70407</v>
      </c>
      <c r="E40225" s="1">
        <v>100408</v>
      </c>
      <c r="F40225" s="1">
        <f t="shared" si="1257"/>
        <v>28</v>
      </c>
      <c r="G40225" s="1">
        <f t="shared" si="1256"/>
        <v>25</v>
      </c>
      <c r="H40225">
        <v>0</v>
      </c>
    </row>
    <row r="40226" spans="1:8" x14ac:dyDescent="0.35">
      <c r="A40226" s="1">
        <v>120224</v>
      </c>
      <c r="B40226" s="1" t="s">
        <v>42760</v>
      </c>
      <c r="C40226" s="8">
        <v>44973.704918981479</v>
      </c>
      <c r="D40226" s="1">
        <v>70208</v>
      </c>
      <c r="E40226" s="1">
        <v>100266</v>
      </c>
      <c r="F40226" s="1">
        <f t="shared" si="1257"/>
        <v>36</v>
      </c>
      <c r="G40226" s="1">
        <f t="shared" si="1256"/>
        <v>19</v>
      </c>
      <c r="H40226">
        <v>0</v>
      </c>
    </row>
    <row r="40227" spans="1:8" x14ac:dyDescent="0.35">
      <c r="A40227" s="1">
        <v>120225</v>
      </c>
      <c r="B40227" s="1" t="s">
        <v>27999</v>
      </c>
      <c r="C40227" s="8">
        <v>45031.850624999999</v>
      </c>
      <c r="D40227" s="1">
        <v>70800</v>
      </c>
      <c r="E40227" s="1">
        <v>101336</v>
      </c>
      <c r="F40227" s="1">
        <f t="shared" si="1257"/>
        <v>31</v>
      </c>
      <c r="G40227" s="1">
        <f t="shared" si="1256"/>
        <v>31</v>
      </c>
      <c r="H40227">
        <v>1</v>
      </c>
    </row>
    <row r="40228" spans="1:8" x14ac:dyDescent="0.35">
      <c r="A40228" s="1">
        <v>120226</v>
      </c>
      <c r="B40228" s="1" t="s">
        <v>43016</v>
      </c>
      <c r="C40228" s="8">
        <v>45147.700868055559</v>
      </c>
      <c r="D40228" s="1">
        <v>70790</v>
      </c>
      <c r="E40228" s="1">
        <v>101195</v>
      </c>
      <c r="F40228" s="1">
        <f t="shared" si="1257"/>
        <v>33</v>
      </c>
      <c r="G40228" s="1">
        <f t="shared" si="1256"/>
        <v>26</v>
      </c>
      <c r="H40228">
        <v>0</v>
      </c>
    </row>
    <row r="40229" spans="1:8" x14ac:dyDescent="0.35">
      <c r="A40229" s="1">
        <v>120227</v>
      </c>
      <c r="B40229" s="1" t="s">
        <v>42375</v>
      </c>
      <c r="C40229" s="8">
        <v>45265.729456018518</v>
      </c>
      <c r="D40229" s="1">
        <v>70158</v>
      </c>
      <c r="E40229" s="1">
        <v>100065</v>
      </c>
      <c r="F40229" s="1">
        <f t="shared" si="1257"/>
        <v>27</v>
      </c>
      <c r="G40229" s="1">
        <f t="shared" si="1256"/>
        <v>37</v>
      </c>
      <c r="H40229">
        <v>1</v>
      </c>
    </row>
    <row r="40230" spans="1:8" x14ac:dyDescent="0.35">
      <c r="A40230" s="1">
        <v>120228</v>
      </c>
      <c r="B40230" s="1" t="s">
        <v>33667</v>
      </c>
      <c r="C40230" s="8">
        <v>45225.234027777777</v>
      </c>
      <c r="D40230" s="1">
        <v>70604</v>
      </c>
      <c r="E40230" s="1">
        <v>101416</v>
      </c>
      <c r="F40230" s="1">
        <f t="shared" si="1257"/>
        <v>37</v>
      </c>
      <c r="G40230" s="1">
        <f t="shared" si="1256"/>
        <v>36</v>
      </c>
      <c r="H40230">
        <v>0</v>
      </c>
    </row>
    <row r="40231" spans="1:8" x14ac:dyDescent="0.35">
      <c r="A40231" s="1">
        <v>120229</v>
      </c>
      <c r="B40231" s="1" t="s">
        <v>52368</v>
      </c>
      <c r="C40231" s="8">
        <v>45009.756747685184</v>
      </c>
      <c r="D40231" s="1">
        <v>70852</v>
      </c>
      <c r="E40231" s="1">
        <v>101093</v>
      </c>
      <c r="F40231" s="1">
        <f t="shared" si="1257"/>
        <v>28</v>
      </c>
      <c r="G40231" s="1">
        <f t="shared" si="1256"/>
        <v>24</v>
      </c>
      <c r="H40231">
        <v>0</v>
      </c>
    </row>
    <row r="40232" spans="1:8" x14ac:dyDescent="0.35">
      <c r="A40232" s="1">
        <v>120230</v>
      </c>
      <c r="B40232" s="1" t="s">
        <v>42008</v>
      </c>
      <c r="C40232" s="8">
        <v>45028.619097222225</v>
      </c>
      <c r="D40232" s="1">
        <v>71056</v>
      </c>
      <c r="E40232" s="1">
        <v>100959</v>
      </c>
      <c r="F40232" s="1">
        <f t="shared" si="1257"/>
        <v>41</v>
      </c>
      <c r="G40232" s="1">
        <f t="shared" si="1256"/>
        <v>22</v>
      </c>
      <c r="H40232">
        <v>1</v>
      </c>
    </row>
    <row r="40233" spans="1:8" x14ac:dyDescent="0.35">
      <c r="A40233" s="1">
        <v>120231</v>
      </c>
      <c r="B40233" s="1" t="s">
        <v>28726</v>
      </c>
      <c r="C40233" s="8">
        <v>45232.144479166665</v>
      </c>
      <c r="D40233" s="1">
        <v>70886</v>
      </c>
      <c r="E40233" s="1">
        <v>100186</v>
      </c>
      <c r="F40233" s="1">
        <f t="shared" si="1257"/>
        <v>23</v>
      </c>
      <c r="G40233" s="1">
        <f t="shared" si="1256"/>
        <v>27</v>
      </c>
      <c r="H40233">
        <v>1</v>
      </c>
    </row>
    <row r="40234" spans="1:8" x14ac:dyDescent="0.35">
      <c r="A40234" s="1">
        <v>120232</v>
      </c>
      <c r="B40234" s="1" t="s">
        <v>50397</v>
      </c>
      <c r="C40234" s="8">
        <v>44947.731215277781</v>
      </c>
      <c r="D40234" s="1">
        <v>71418</v>
      </c>
      <c r="E40234" s="1">
        <v>101041</v>
      </c>
      <c r="F40234" s="1">
        <f t="shared" si="1257"/>
        <v>29</v>
      </c>
      <c r="G40234" s="1">
        <f t="shared" si="1256"/>
        <v>30</v>
      </c>
      <c r="H40234">
        <v>0</v>
      </c>
    </row>
    <row r="40235" spans="1:8" x14ac:dyDescent="0.35">
      <c r="A40235" s="1">
        <v>120233</v>
      </c>
      <c r="B40235" s="1" t="s">
        <v>49278</v>
      </c>
      <c r="C40235" s="8">
        <v>45236.289502314816</v>
      </c>
      <c r="D40235" s="1">
        <v>71439</v>
      </c>
      <c r="E40235" s="1">
        <v>100214</v>
      </c>
      <c r="F40235" s="1">
        <f t="shared" si="1257"/>
        <v>31</v>
      </c>
      <c r="G40235" s="1">
        <f t="shared" si="1256"/>
        <v>28</v>
      </c>
      <c r="H40235">
        <v>1</v>
      </c>
    </row>
    <row r="40236" spans="1:8" x14ac:dyDescent="0.35">
      <c r="A40236" s="1">
        <v>120234</v>
      </c>
      <c r="B40236" s="1" t="s">
        <v>29845</v>
      </c>
      <c r="C40236" s="8">
        <v>45088.328946759262</v>
      </c>
      <c r="D40236" s="1">
        <v>70541</v>
      </c>
      <c r="E40236" s="1">
        <v>100245</v>
      </c>
      <c r="F40236" s="1">
        <f t="shared" si="1257"/>
        <v>34</v>
      </c>
      <c r="G40236" s="1">
        <f t="shared" si="1256"/>
        <v>23</v>
      </c>
      <c r="H40236">
        <v>0</v>
      </c>
    </row>
    <row r="40237" spans="1:8" x14ac:dyDescent="0.35">
      <c r="A40237" s="1">
        <v>120235</v>
      </c>
      <c r="B40237" s="1" t="s">
        <v>35882</v>
      </c>
      <c r="C40237" s="8">
        <v>45180.221435185187</v>
      </c>
      <c r="D40237" s="1">
        <v>70173</v>
      </c>
      <c r="E40237" s="1">
        <v>100465</v>
      </c>
      <c r="F40237" s="1">
        <f t="shared" si="1257"/>
        <v>27</v>
      </c>
      <c r="G40237" s="1">
        <f t="shared" si="1256"/>
        <v>28</v>
      </c>
      <c r="H40237">
        <v>1</v>
      </c>
    </row>
    <row r="40238" spans="1:8" x14ac:dyDescent="0.35">
      <c r="A40238" s="1">
        <v>120236</v>
      </c>
      <c r="B40238" s="1" t="s">
        <v>41780</v>
      </c>
      <c r="C40238" s="8">
        <v>44937.972962962966</v>
      </c>
      <c r="D40238" s="1">
        <v>71445</v>
      </c>
      <c r="E40238" s="1">
        <v>101053</v>
      </c>
      <c r="F40238" s="1">
        <f t="shared" si="1257"/>
        <v>25</v>
      </c>
      <c r="G40238" s="1">
        <f t="shared" si="1256"/>
        <v>31</v>
      </c>
      <c r="H40238">
        <v>0</v>
      </c>
    </row>
    <row r="40239" spans="1:8" x14ac:dyDescent="0.35">
      <c r="A40239" s="1">
        <v>120237</v>
      </c>
      <c r="B40239" s="1" t="s">
        <v>36076</v>
      </c>
      <c r="C40239" s="8">
        <v>45222.306331018517</v>
      </c>
      <c r="D40239" s="1">
        <v>71282</v>
      </c>
      <c r="E40239" s="1">
        <v>100210</v>
      </c>
      <c r="F40239" s="1">
        <f t="shared" si="1257"/>
        <v>21</v>
      </c>
      <c r="G40239" s="1">
        <f t="shared" si="1256"/>
        <v>29</v>
      </c>
      <c r="H40239">
        <v>0</v>
      </c>
    </row>
    <row r="40240" spans="1:8" x14ac:dyDescent="0.35">
      <c r="A40240" s="1">
        <v>120238</v>
      </c>
      <c r="B40240" s="1" t="s">
        <v>53786</v>
      </c>
      <c r="C40240" s="8">
        <v>45177.762118055558</v>
      </c>
      <c r="D40240" s="1">
        <v>70538</v>
      </c>
      <c r="E40240" s="1">
        <v>101016</v>
      </c>
      <c r="F40240" s="1">
        <f t="shared" si="1257"/>
        <v>33</v>
      </c>
      <c r="G40240" s="1">
        <f t="shared" si="1256"/>
        <v>36</v>
      </c>
      <c r="H40240">
        <v>0</v>
      </c>
    </row>
    <row r="40241" spans="1:8" x14ac:dyDescent="0.35">
      <c r="A40241" s="1">
        <v>120239</v>
      </c>
      <c r="B40241" s="1" t="s">
        <v>50263</v>
      </c>
      <c r="C40241" s="8">
        <v>45036.124918981484</v>
      </c>
      <c r="D40241" s="1">
        <v>70966</v>
      </c>
      <c r="E40241" s="1">
        <v>101218</v>
      </c>
      <c r="F40241" s="1">
        <f t="shared" si="1257"/>
        <v>30</v>
      </c>
      <c r="G40241" s="1">
        <f t="shared" si="1256"/>
        <v>22</v>
      </c>
      <c r="H40241">
        <v>0</v>
      </c>
    </row>
    <row r="40242" spans="1:8" x14ac:dyDescent="0.35">
      <c r="A40242" s="1">
        <v>120240</v>
      </c>
      <c r="B40242" s="1" t="s">
        <v>39105</v>
      </c>
      <c r="C40242" s="8">
        <v>45201.599629629629</v>
      </c>
      <c r="D40242" s="1">
        <v>70268</v>
      </c>
      <c r="E40242" s="1">
        <v>100618</v>
      </c>
      <c r="F40242" s="1">
        <f t="shared" si="1257"/>
        <v>37</v>
      </c>
      <c r="G40242" s="1">
        <f t="shared" si="1256"/>
        <v>29</v>
      </c>
      <c r="H40242">
        <v>1</v>
      </c>
    </row>
    <row r="40243" spans="1:8" x14ac:dyDescent="0.35">
      <c r="A40243" s="1">
        <v>120241</v>
      </c>
      <c r="B40243" s="1" t="s">
        <v>31804</v>
      </c>
      <c r="C40243" s="8">
        <v>45088.205416666664</v>
      </c>
      <c r="D40243" s="1">
        <v>70764</v>
      </c>
      <c r="E40243" s="1">
        <v>101544</v>
      </c>
      <c r="F40243" s="1">
        <f t="shared" si="1257"/>
        <v>29</v>
      </c>
      <c r="G40243" s="1">
        <f t="shared" si="1256"/>
        <v>30</v>
      </c>
      <c r="H40243">
        <v>1</v>
      </c>
    </row>
    <row r="40244" spans="1:8" x14ac:dyDescent="0.35">
      <c r="A40244" s="1">
        <v>120242</v>
      </c>
      <c r="B40244" s="1" t="s">
        <v>33188</v>
      </c>
      <c r="C40244" s="8">
        <v>44988.54042824074</v>
      </c>
      <c r="D40244" s="1">
        <v>71076</v>
      </c>
      <c r="E40244" s="1">
        <v>100202</v>
      </c>
      <c r="F40244" s="1">
        <f t="shared" si="1257"/>
        <v>26</v>
      </c>
      <c r="G40244" s="1">
        <f t="shared" si="1256"/>
        <v>28</v>
      </c>
      <c r="H40244">
        <v>0</v>
      </c>
    </row>
    <row r="40245" spans="1:8" x14ac:dyDescent="0.35">
      <c r="A40245" s="1">
        <v>120243</v>
      </c>
      <c r="B40245" s="1" t="s">
        <v>28630</v>
      </c>
      <c r="C40245" s="8">
        <v>44984.064282407409</v>
      </c>
      <c r="D40245" s="1">
        <v>71128</v>
      </c>
      <c r="E40245" s="1">
        <v>100029</v>
      </c>
      <c r="F40245" s="1">
        <f t="shared" si="1257"/>
        <v>27</v>
      </c>
      <c r="G40245" s="1">
        <f t="shared" si="1256"/>
        <v>31</v>
      </c>
      <c r="H40245">
        <v>0</v>
      </c>
    </row>
    <row r="40246" spans="1:8" x14ac:dyDescent="0.35">
      <c r="A40246" s="1">
        <v>120244</v>
      </c>
      <c r="B40246" s="1" t="s">
        <v>35618</v>
      </c>
      <c r="C40246" s="8">
        <v>45201.043576388889</v>
      </c>
      <c r="D40246" s="1">
        <v>70459</v>
      </c>
      <c r="E40246" s="1">
        <v>100508</v>
      </c>
      <c r="F40246" s="1">
        <f t="shared" si="1257"/>
        <v>19</v>
      </c>
      <c r="G40246" s="1">
        <f t="shared" si="1256"/>
        <v>23</v>
      </c>
      <c r="H40246">
        <v>0</v>
      </c>
    </row>
    <row r="40247" spans="1:8" x14ac:dyDescent="0.35">
      <c r="A40247" s="1">
        <v>120245</v>
      </c>
      <c r="B40247" s="1" t="s">
        <v>50409</v>
      </c>
      <c r="C40247" s="8">
        <v>45163.876932870371</v>
      </c>
      <c r="D40247" s="1">
        <v>71540</v>
      </c>
      <c r="E40247" s="1">
        <v>101105</v>
      </c>
      <c r="F40247" s="1">
        <f t="shared" si="1257"/>
        <v>33</v>
      </c>
      <c r="G40247" s="1">
        <f t="shared" si="1256"/>
        <v>28</v>
      </c>
      <c r="H40247">
        <v>0</v>
      </c>
    </row>
    <row r="40248" spans="1:8" x14ac:dyDescent="0.35">
      <c r="A40248" s="1">
        <v>120246</v>
      </c>
      <c r="B40248" s="1" t="s">
        <v>43313</v>
      </c>
      <c r="C40248" s="8">
        <v>45166.463842592595</v>
      </c>
      <c r="D40248" s="1">
        <v>70485</v>
      </c>
      <c r="E40248" s="1">
        <v>101366</v>
      </c>
      <c r="F40248" s="1">
        <f t="shared" si="1257"/>
        <v>33</v>
      </c>
      <c r="G40248" s="1">
        <f t="shared" si="1256"/>
        <v>31</v>
      </c>
      <c r="H40248">
        <v>1</v>
      </c>
    </row>
    <row r="40249" spans="1:8" x14ac:dyDescent="0.35">
      <c r="A40249" s="1">
        <v>120247</v>
      </c>
      <c r="B40249" s="1" t="s">
        <v>31195</v>
      </c>
      <c r="C40249" s="8">
        <v>45170.085682870369</v>
      </c>
      <c r="D40249" s="1">
        <v>70473</v>
      </c>
      <c r="E40249" s="1">
        <v>101353</v>
      </c>
      <c r="F40249" s="1">
        <f t="shared" si="1257"/>
        <v>30</v>
      </c>
      <c r="G40249" s="1">
        <f t="shared" si="1256"/>
        <v>24</v>
      </c>
      <c r="H40249">
        <v>1</v>
      </c>
    </row>
    <row r="40250" spans="1:8" x14ac:dyDescent="0.35">
      <c r="A40250" s="1">
        <v>120248</v>
      </c>
      <c r="B40250" s="1" t="s">
        <v>52205</v>
      </c>
      <c r="C40250" s="8">
        <v>45281.667673611111</v>
      </c>
      <c r="D40250" s="1">
        <v>70647</v>
      </c>
      <c r="E40250" s="1">
        <v>100163</v>
      </c>
      <c r="F40250" s="1">
        <f t="shared" si="1257"/>
        <v>28</v>
      </c>
      <c r="G40250" s="1">
        <f t="shared" si="1256"/>
        <v>26</v>
      </c>
      <c r="H40250">
        <v>0</v>
      </c>
    </row>
    <row r="40251" spans="1:8" x14ac:dyDescent="0.35">
      <c r="A40251" s="1">
        <v>120249</v>
      </c>
      <c r="B40251" s="1" t="s">
        <v>47089</v>
      </c>
      <c r="C40251" s="8">
        <v>45155.551423611112</v>
      </c>
      <c r="D40251" s="1">
        <v>71446</v>
      </c>
      <c r="E40251" s="1">
        <v>100662</v>
      </c>
      <c r="F40251" s="1">
        <f t="shared" si="1257"/>
        <v>26</v>
      </c>
      <c r="G40251" s="1">
        <f t="shared" si="1256"/>
        <v>32</v>
      </c>
      <c r="H40251">
        <v>1</v>
      </c>
    </row>
    <row r="40252" spans="1:8" x14ac:dyDescent="0.35">
      <c r="A40252" s="1">
        <v>120250</v>
      </c>
      <c r="B40252" s="1" t="s">
        <v>47653</v>
      </c>
      <c r="C40252" s="8">
        <v>45277.107534722221</v>
      </c>
      <c r="D40252" s="1">
        <v>70982</v>
      </c>
      <c r="E40252" s="1">
        <v>100797</v>
      </c>
      <c r="F40252" s="1">
        <f t="shared" si="1257"/>
        <v>37</v>
      </c>
      <c r="G40252" s="1">
        <f t="shared" si="1256"/>
        <v>28</v>
      </c>
      <c r="H40252">
        <v>1</v>
      </c>
    </row>
    <row r="40253" spans="1:8" x14ac:dyDescent="0.35">
      <c r="A40253" s="1">
        <v>120251</v>
      </c>
      <c r="B40253" s="1" t="s">
        <v>30727</v>
      </c>
      <c r="C40253" s="8">
        <v>45189.86241898148</v>
      </c>
      <c r="D40253" s="1">
        <v>70337</v>
      </c>
      <c r="E40253" s="1">
        <v>100364</v>
      </c>
      <c r="F40253" s="1">
        <f t="shared" si="1257"/>
        <v>27</v>
      </c>
      <c r="G40253" s="1">
        <f t="shared" si="1256"/>
        <v>28</v>
      </c>
      <c r="H40253">
        <v>0</v>
      </c>
    </row>
    <row r="40254" spans="1:8" x14ac:dyDescent="0.35">
      <c r="A40254" s="1">
        <v>120252</v>
      </c>
      <c r="B40254" s="1" t="s">
        <v>42622</v>
      </c>
      <c r="C40254" s="8">
        <v>45033.109675925924</v>
      </c>
      <c r="D40254" s="1">
        <v>70204</v>
      </c>
      <c r="E40254" s="1">
        <v>100229</v>
      </c>
      <c r="F40254" s="1">
        <f t="shared" si="1257"/>
        <v>28</v>
      </c>
      <c r="G40254" s="1">
        <f t="shared" si="1256"/>
        <v>25</v>
      </c>
      <c r="H40254">
        <v>0</v>
      </c>
    </row>
    <row r="40255" spans="1:8" x14ac:dyDescent="0.35">
      <c r="A40255" s="1">
        <v>120253</v>
      </c>
      <c r="B40255" s="1" t="s">
        <v>45645</v>
      </c>
      <c r="C40255" s="8">
        <v>44986.825057870374</v>
      </c>
      <c r="D40255" s="1">
        <v>71496</v>
      </c>
      <c r="E40255" s="1">
        <v>100127</v>
      </c>
      <c r="F40255" s="1">
        <f t="shared" si="1257"/>
        <v>29</v>
      </c>
      <c r="G40255" s="1">
        <f t="shared" si="1256"/>
        <v>21</v>
      </c>
      <c r="H40255">
        <v>0</v>
      </c>
    </row>
    <row r="40256" spans="1:8" x14ac:dyDescent="0.35">
      <c r="A40256" s="1">
        <v>120254</v>
      </c>
      <c r="B40256" s="1" t="s">
        <v>38756</v>
      </c>
      <c r="C40256" s="8">
        <v>45266.832962962966</v>
      </c>
      <c r="D40256" s="1">
        <v>70449</v>
      </c>
      <c r="E40256" s="1">
        <v>100114</v>
      </c>
      <c r="F40256" s="1">
        <f t="shared" si="1257"/>
        <v>29</v>
      </c>
      <c r="G40256" s="1">
        <f t="shared" si="1256"/>
        <v>25</v>
      </c>
      <c r="H40256">
        <v>0</v>
      </c>
    </row>
    <row r="40257" spans="1:8" x14ac:dyDescent="0.35">
      <c r="A40257" s="1">
        <v>120255</v>
      </c>
      <c r="B40257" s="1" t="s">
        <v>44278</v>
      </c>
      <c r="C40257" s="8">
        <v>44975.317372685182</v>
      </c>
      <c r="D40257" s="1">
        <v>71012</v>
      </c>
      <c r="E40257" s="1">
        <v>100869</v>
      </c>
      <c r="F40257" s="1">
        <f t="shared" si="1257"/>
        <v>22</v>
      </c>
      <c r="G40257" s="1">
        <f t="shared" si="1256"/>
        <v>44</v>
      </c>
      <c r="H40257">
        <v>0</v>
      </c>
    </row>
    <row r="40258" spans="1:8" x14ac:dyDescent="0.35">
      <c r="A40258" s="1">
        <v>120256</v>
      </c>
      <c r="B40258" s="1" t="s">
        <v>35492</v>
      </c>
      <c r="C40258" s="8">
        <v>45029.285358796296</v>
      </c>
      <c r="D40258" s="1">
        <v>70317</v>
      </c>
      <c r="E40258" s="1">
        <v>101217</v>
      </c>
      <c r="F40258" s="1">
        <f t="shared" si="1257"/>
        <v>32</v>
      </c>
      <c r="G40258" s="1">
        <f t="shared" si="1256"/>
        <v>27</v>
      </c>
      <c r="H40258">
        <v>1</v>
      </c>
    </row>
    <row r="40259" spans="1:8" x14ac:dyDescent="0.35">
      <c r="A40259" s="1">
        <v>120257</v>
      </c>
      <c r="B40259" s="1" t="s">
        <v>49287</v>
      </c>
      <c r="C40259" s="8">
        <v>44973.81349537037</v>
      </c>
      <c r="D40259" s="1">
        <v>70786</v>
      </c>
      <c r="E40259" s="1">
        <v>100239</v>
      </c>
      <c r="F40259" s="1">
        <f t="shared" si="1257"/>
        <v>31</v>
      </c>
      <c r="G40259" s="1">
        <f t="shared" ref="G40259:G40322" si="1258">COUNTIF(E$1:E$41447,E40259)</f>
        <v>34</v>
      </c>
      <c r="H40259">
        <v>1</v>
      </c>
    </row>
    <row r="40260" spans="1:8" x14ac:dyDescent="0.35">
      <c r="A40260" s="1">
        <v>120258</v>
      </c>
      <c r="B40260" s="1" t="s">
        <v>34705</v>
      </c>
      <c r="C40260" s="8">
        <v>45086.045694444445</v>
      </c>
      <c r="D40260" s="1">
        <v>71146</v>
      </c>
      <c r="E40260" s="1">
        <v>101023</v>
      </c>
      <c r="F40260" s="1">
        <f t="shared" ref="F40260:F40323" si="1259">COUNTIF(D$1:D$41447,D40260)</f>
        <v>21</v>
      </c>
      <c r="G40260" s="1">
        <f t="shared" si="1258"/>
        <v>28</v>
      </c>
      <c r="H40260">
        <v>0</v>
      </c>
    </row>
    <row r="40261" spans="1:8" x14ac:dyDescent="0.35">
      <c r="A40261" s="1">
        <v>120259</v>
      </c>
      <c r="B40261" s="1" t="s">
        <v>48382</v>
      </c>
      <c r="C40261" s="8">
        <v>45265.946238425924</v>
      </c>
      <c r="D40261" s="1">
        <v>70794</v>
      </c>
      <c r="E40261" s="1">
        <v>101478</v>
      </c>
      <c r="F40261" s="1">
        <f t="shared" si="1259"/>
        <v>31</v>
      </c>
      <c r="G40261" s="1">
        <f t="shared" si="1258"/>
        <v>20</v>
      </c>
      <c r="H40261">
        <v>1</v>
      </c>
    </row>
    <row r="40262" spans="1:8" x14ac:dyDescent="0.35">
      <c r="A40262" s="1">
        <v>120260</v>
      </c>
      <c r="B40262" s="1" t="s">
        <v>41323</v>
      </c>
      <c r="C40262" s="8">
        <v>45189.263159722221</v>
      </c>
      <c r="D40262" s="1">
        <v>70830</v>
      </c>
      <c r="E40262" s="1">
        <v>101488</v>
      </c>
      <c r="F40262" s="1">
        <f t="shared" si="1259"/>
        <v>28</v>
      </c>
      <c r="G40262" s="1">
        <f t="shared" si="1258"/>
        <v>39</v>
      </c>
      <c r="H40262">
        <v>1</v>
      </c>
    </row>
    <row r="40263" spans="1:8" x14ac:dyDescent="0.35">
      <c r="A40263" s="1">
        <v>120261</v>
      </c>
      <c r="B40263" s="1" t="s">
        <v>41802</v>
      </c>
      <c r="C40263" s="8">
        <v>45204.944421296299</v>
      </c>
      <c r="D40263" s="1">
        <v>71397</v>
      </c>
      <c r="E40263" s="1">
        <v>101566</v>
      </c>
      <c r="F40263" s="1">
        <f t="shared" si="1259"/>
        <v>31</v>
      </c>
      <c r="G40263" s="1">
        <f t="shared" si="1258"/>
        <v>29</v>
      </c>
      <c r="H40263">
        <v>0</v>
      </c>
    </row>
    <row r="40264" spans="1:8" x14ac:dyDescent="0.35">
      <c r="A40264" s="1">
        <v>120262</v>
      </c>
      <c r="B40264" s="1" t="s">
        <v>35986</v>
      </c>
      <c r="C40264" s="8">
        <v>45263.004386574074</v>
      </c>
      <c r="D40264" s="1">
        <v>70149</v>
      </c>
      <c r="E40264" s="1">
        <v>100484</v>
      </c>
      <c r="F40264" s="1">
        <f t="shared" si="1259"/>
        <v>24</v>
      </c>
      <c r="G40264" s="1">
        <f t="shared" si="1258"/>
        <v>22</v>
      </c>
      <c r="H40264">
        <v>0</v>
      </c>
    </row>
    <row r="40265" spans="1:8" x14ac:dyDescent="0.35">
      <c r="A40265" s="1">
        <v>120263</v>
      </c>
      <c r="B40265" s="1" t="s">
        <v>47315</v>
      </c>
      <c r="C40265" s="8">
        <v>45071.674016203702</v>
      </c>
      <c r="D40265" s="1">
        <v>71255</v>
      </c>
      <c r="E40265" s="1">
        <v>101198</v>
      </c>
      <c r="F40265" s="1">
        <f t="shared" si="1259"/>
        <v>29</v>
      </c>
      <c r="G40265" s="1">
        <f t="shared" si="1258"/>
        <v>29</v>
      </c>
      <c r="H40265">
        <v>1</v>
      </c>
    </row>
    <row r="40266" spans="1:8" x14ac:dyDescent="0.35">
      <c r="A40266" s="1">
        <v>120264</v>
      </c>
      <c r="B40266" s="1" t="s">
        <v>45579</v>
      </c>
      <c r="C40266" s="8">
        <v>45230.525891203702</v>
      </c>
      <c r="D40266" s="1">
        <v>71021</v>
      </c>
      <c r="E40266" s="1">
        <v>101370</v>
      </c>
      <c r="F40266" s="1">
        <f t="shared" si="1259"/>
        <v>31</v>
      </c>
      <c r="G40266" s="1">
        <f t="shared" si="1258"/>
        <v>31</v>
      </c>
      <c r="H40266">
        <v>1</v>
      </c>
    </row>
    <row r="40267" spans="1:8" x14ac:dyDescent="0.35">
      <c r="A40267" s="1">
        <v>120265</v>
      </c>
      <c r="B40267" s="1" t="s">
        <v>50988</v>
      </c>
      <c r="C40267" s="8">
        <v>44969.071250000001</v>
      </c>
      <c r="D40267" s="1">
        <v>70365</v>
      </c>
      <c r="E40267" s="1">
        <v>101390</v>
      </c>
      <c r="F40267" s="1">
        <f t="shared" si="1259"/>
        <v>17</v>
      </c>
      <c r="G40267" s="1">
        <f t="shared" si="1258"/>
        <v>23</v>
      </c>
      <c r="H40267">
        <v>0</v>
      </c>
    </row>
    <row r="40268" spans="1:8" x14ac:dyDescent="0.35">
      <c r="A40268" s="1">
        <v>120266</v>
      </c>
      <c r="B40268" s="1" t="s">
        <v>39551</v>
      </c>
      <c r="C40268" s="8">
        <v>45130.784270833334</v>
      </c>
      <c r="D40268" s="1">
        <v>70001</v>
      </c>
      <c r="E40268" s="1">
        <v>100965</v>
      </c>
      <c r="F40268" s="1">
        <f t="shared" si="1259"/>
        <v>25</v>
      </c>
      <c r="G40268" s="1">
        <f t="shared" si="1258"/>
        <v>34</v>
      </c>
      <c r="H40268">
        <v>1</v>
      </c>
    </row>
    <row r="40269" spans="1:8" x14ac:dyDescent="0.35">
      <c r="A40269" s="1">
        <v>120267</v>
      </c>
      <c r="B40269" s="1" t="s">
        <v>46134</v>
      </c>
      <c r="C40269" s="8">
        <v>45135.970347222225</v>
      </c>
      <c r="D40269" s="1">
        <v>71500</v>
      </c>
      <c r="E40269" s="1">
        <v>100983</v>
      </c>
      <c r="F40269" s="1">
        <f t="shared" si="1259"/>
        <v>22</v>
      </c>
      <c r="G40269" s="1">
        <f t="shared" si="1258"/>
        <v>27</v>
      </c>
      <c r="H40269">
        <v>1</v>
      </c>
    </row>
    <row r="40270" spans="1:8" x14ac:dyDescent="0.35">
      <c r="A40270" s="1">
        <v>120268</v>
      </c>
      <c r="B40270" s="1" t="s">
        <v>38590</v>
      </c>
      <c r="C40270" s="8">
        <v>45040.706817129627</v>
      </c>
      <c r="D40270" s="1">
        <v>71480</v>
      </c>
      <c r="E40270" s="1">
        <v>100662</v>
      </c>
      <c r="F40270" s="1">
        <f t="shared" si="1259"/>
        <v>35</v>
      </c>
      <c r="G40270" s="1">
        <f t="shared" si="1258"/>
        <v>32</v>
      </c>
      <c r="H40270">
        <v>0</v>
      </c>
    </row>
    <row r="40271" spans="1:8" x14ac:dyDescent="0.35">
      <c r="A40271" s="1">
        <v>120269</v>
      </c>
      <c r="B40271" s="1" t="s">
        <v>50503</v>
      </c>
      <c r="C40271" s="8">
        <v>45073.201747685183</v>
      </c>
      <c r="D40271" s="1">
        <v>71494</v>
      </c>
      <c r="E40271" s="1">
        <v>100185</v>
      </c>
      <c r="F40271" s="1">
        <f t="shared" si="1259"/>
        <v>19</v>
      </c>
      <c r="G40271" s="1">
        <f t="shared" si="1258"/>
        <v>30</v>
      </c>
      <c r="H40271">
        <v>0</v>
      </c>
    </row>
    <row r="40272" spans="1:8" x14ac:dyDescent="0.35">
      <c r="A40272" s="1">
        <v>120270</v>
      </c>
      <c r="B40272" s="1" t="s">
        <v>42848</v>
      </c>
      <c r="C40272" s="8">
        <v>44989.463275462964</v>
      </c>
      <c r="D40272" s="1">
        <v>70028</v>
      </c>
      <c r="E40272" s="1">
        <v>100948</v>
      </c>
      <c r="F40272" s="1">
        <f t="shared" si="1259"/>
        <v>21</v>
      </c>
      <c r="G40272" s="1">
        <f t="shared" si="1258"/>
        <v>24</v>
      </c>
      <c r="H40272">
        <v>1</v>
      </c>
    </row>
    <row r="40273" spans="1:8" x14ac:dyDescent="0.35">
      <c r="A40273" s="1">
        <v>120271</v>
      </c>
      <c r="B40273" s="1" t="s">
        <v>42664</v>
      </c>
      <c r="C40273" s="8">
        <v>45201.599629629629</v>
      </c>
      <c r="D40273" s="1">
        <v>70468</v>
      </c>
      <c r="E40273" s="1">
        <v>100978</v>
      </c>
      <c r="F40273" s="1">
        <f t="shared" si="1259"/>
        <v>34</v>
      </c>
      <c r="G40273" s="1">
        <f t="shared" si="1258"/>
        <v>20</v>
      </c>
      <c r="H40273">
        <v>0</v>
      </c>
    </row>
    <row r="40274" spans="1:8" x14ac:dyDescent="0.35">
      <c r="A40274" s="1">
        <v>120272</v>
      </c>
      <c r="B40274" s="1" t="s">
        <v>43421</v>
      </c>
      <c r="C40274" s="8">
        <v>45208.0858912037</v>
      </c>
      <c r="D40274" s="1">
        <v>70579</v>
      </c>
      <c r="E40274" s="1">
        <v>101452</v>
      </c>
      <c r="F40274" s="1">
        <f t="shared" si="1259"/>
        <v>32</v>
      </c>
      <c r="G40274" s="1">
        <f t="shared" si="1258"/>
        <v>28</v>
      </c>
      <c r="H40274">
        <v>0</v>
      </c>
    </row>
    <row r="40275" spans="1:8" x14ac:dyDescent="0.35">
      <c r="A40275" s="1">
        <v>120273</v>
      </c>
      <c r="B40275" s="1" t="s">
        <v>36762</v>
      </c>
      <c r="C40275" s="8">
        <v>45184.721701388888</v>
      </c>
      <c r="D40275" s="1">
        <v>70484</v>
      </c>
      <c r="E40275" s="1">
        <v>101457</v>
      </c>
      <c r="F40275" s="1">
        <f t="shared" si="1259"/>
        <v>32</v>
      </c>
      <c r="G40275" s="1">
        <f t="shared" si="1258"/>
        <v>30</v>
      </c>
      <c r="H40275">
        <v>1</v>
      </c>
    </row>
    <row r="40276" spans="1:8" x14ac:dyDescent="0.35">
      <c r="A40276" s="1">
        <v>120274</v>
      </c>
      <c r="B40276" s="1" t="s">
        <v>43619</v>
      </c>
      <c r="C40276" s="8">
        <v>45061.247685185182</v>
      </c>
      <c r="D40276" s="1">
        <v>71463</v>
      </c>
      <c r="E40276" s="1">
        <v>101466</v>
      </c>
      <c r="F40276" s="1">
        <f t="shared" si="1259"/>
        <v>18</v>
      </c>
      <c r="G40276" s="1">
        <f t="shared" si="1258"/>
        <v>33</v>
      </c>
      <c r="H40276">
        <v>0</v>
      </c>
    </row>
    <row r="40277" spans="1:8" x14ac:dyDescent="0.35">
      <c r="A40277" s="1">
        <v>120275</v>
      </c>
      <c r="B40277" s="1" t="s">
        <v>41246</v>
      </c>
      <c r="C40277" s="8">
        <v>45282.853819444441</v>
      </c>
      <c r="D40277" s="1">
        <v>70349</v>
      </c>
      <c r="E40277" s="1">
        <v>100321</v>
      </c>
      <c r="F40277" s="1">
        <f t="shared" si="1259"/>
        <v>30</v>
      </c>
      <c r="G40277" s="1">
        <f t="shared" si="1258"/>
        <v>31</v>
      </c>
      <c r="H40277">
        <v>0</v>
      </c>
    </row>
    <row r="40278" spans="1:8" x14ac:dyDescent="0.35">
      <c r="A40278" s="1">
        <v>120276</v>
      </c>
      <c r="B40278" s="1" t="s">
        <v>39728</v>
      </c>
      <c r="C40278" s="8">
        <v>45189.568703703706</v>
      </c>
      <c r="D40278" s="1">
        <v>70566</v>
      </c>
      <c r="E40278" s="1">
        <v>100033</v>
      </c>
      <c r="F40278" s="1">
        <f t="shared" si="1259"/>
        <v>26</v>
      </c>
      <c r="G40278" s="1">
        <f t="shared" si="1258"/>
        <v>34</v>
      </c>
      <c r="H40278">
        <v>1</v>
      </c>
    </row>
    <row r="40279" spans="1:8" x14ac:dyDescent="0.35">
      <c r="A40279" s="1">
        <v>120277</v>
      </c>
      <c r="B40279" s="1" t="s">
        <v>46875</v>
      </c>
      <c r="C40279" s="8">
        <v>44987.046423611115</v>
      </c>
      <c r="D40279" s="1">
        <v>71271</v>
      </c>
      <c r="E40279" s="1">
        <v>101297</v>
      </c>
      <c r="F40279" s="1">
        <f t="shared" si="1259"/>
        <v>34</v>
      </c>
      <c r="G40279" s="1">
        <f t="shared" si="1258"/>
        <v>36</v>
      </c>
      <c r="H40279">
        <v>1</v>
      </c>
    </row>
    <row r="40280" spans="1:8" x14ac:dyDescent="0.35">
      <c r="A40280" s="1">
        <v>120278</v>
      </c>
      <c r="B40280" s="1" t="s">
        <v>43395</v>
      </c>
      <c r="C40280" s="8">
        <v>45183.811666666668</v>
      </c>
      <c r="D40280" s="1">
        <v>70211</v>
      </c>
      <c r="E40280" s="1">
        <v>100487</v>
      </c>
      <c r="F40280" s="1">
        <f t="shared" si="1259"/>
        <v>31</v>
      </c>
      <c r="G40280" s="1">
        <f t="shared" si="1258"/>
        <v>27</v>
      </c>
      <c r="H40280">
        <v>0</v>
      </c>
    </row>
    <row r="40281" spans="1:8" x14ac:dyDescent="0.35">
      <c r="A40281" s="1">
        <v>120279</v>
      </c>
      <c r="B40281" s="1" t="s">
        <v>50658</v>
      </c>
      <c r="C40281" s="8">
        <v>45132.222175925926</v>
      </c>
      <c r="D40281" s="1">
        <v>70886</v>
      </c>
      <c r="E40281" s="1">
        <v>100853</v>
      </c>
      <c r="F40281" s="1">
        <f t="shared" si="1259"/>
        <v>23</v>
      </c>
      <c r="G40281" s="1">
        <f t="shared" si="1258"/>
        <v>30</v>
      </c>
      <c r="H40281">
        <v>1</v>
      </c>
    </row>
    <row r="40282" spans="1:8" x14ac:dyDescent="0.35">
      <c r="A40282" s="1">
        <v>120280</v>
      </c>
      <c r="B40282" s="1" t="s">
        <v>34208</v>
      </c>
      <c r="C40282" s="8">
        <v>45136.979050925926</v>
      </c>
      <c r="D40282" s="1">
        <v>71549</v>
      </c>
      <c r="E40282" s="1">
        <v>101438</v>
      </c>
      <c r="F40282" s="1">
        <f t="shared" si="1259"/>
        <v>33</v>
      </c>
      <c r="G40282" s="1">
        <f t="shared" si="1258"/>
        <v>19</v>
      </c>
      <c r="H40282">
        <v>0</v>
      </c>
    </row>
    <row r="40283" spans="1:8" x14ac:dyDescent="0.35">
      <c r="A40283" s="1">
        <v>120281</v>
      </c>
      <c r="B40283" s="1" t="s">
        <v>41191</v>
      </c>
      <c r="C40283" s="8">
        <v>45084.185682870368</v>
      </c>
      <c r="D40283" s="1">
        <v>70327</v>
      </c>
      <c r="E40283" s="1">
        <v>101118</v>
      </c>
      <c r="F40283" s="1">
        <f t="shared" si="1259"/>
        <v>27</v>
      </c>
      <c r="G40283" s="1">
        <f t="shared" si="1258"/>
        <v>32</v>
      </c>
      <c r="H40283">
        <v>1</v>
      </c>
    </row>
    <row r="40284" spans="1:8" x14ac:dyDescent="0.35">
      <c r="A40284" s="1">
        <v>120282</v>
      </c>
      <c r="B40284" s="1" t="s">
        <v>52743</v>
      </c>
      <c r="C40284" s="8">
        <v>45204.827824074076</v>
      </c>
      <c r="D40284" s="1">
        <v>70295</v>
      </c>
      <c r="E40284" s="1">
        <v>101434</v>
      </c>
      <c r="F40284" s="1">
        <f t="shared" si="1259"/>
        <v>23</v>
      </c>
      <c r="G40284" s="1">
        <f t="shared" si="1258"/>
        <v>30</v>
      </c>
      <c r="H40284">
        <v>0</v>
      </c>
    </row>
    <row r="40285" spans="1:8" x14ac:dyDescent="0.35">
      <c r="A40285" s="1">
        <v>120283</v>
      </c>
      <c r="B40285" s="1" t="s">
        <v>34792</v>
      </c>
      <c r="C40285" s="8">
        <v>45030.928194444445</v>
      </c>
      <c r="D40285" s="1">
        <v>70221</v>
      </c>
      <c r="E40285" s="1">
        <v>100927</v>
      </c>
      <c r="F40285" s="1">
        <f t="shared" si="1259"/>
        <v>32</v>
      </c>
      <c r="G40285" s="1">
        <f t="shared" si="1258"/>
        <v>29</v>
      </c>
      <c r="H40285">
        <v>1</v>
      </c>
    </row>
    <row r="40286" spans="1:8" x14ac:dyDescent="0.35">
      <c r="A40286" s="1">
        <v>120284</v>
      </c>
      <c r="B40286" s="1" t="s">
        <v>45356</v>
      </c>
      <c r="C40286" s="8">
        <v>45034.146724537037</v>
      </c>
      <c r="D40286" s="1">
        <v>71421</v>
      </c>
      <c r="E40286" s="1">
        <v>100644</v>
      </c>
      <c r="F40286" s="1">
        <f t="shared" si="1259"/>
        <v>28</v>
      </c>
      <c r="G40286" s="1">
        <f t="shared" si="1258"/>
        <v>30</v>
      </c>
      <c r="H40286">
        <v>1</v>
      </c>
    </row>
    <row r="40287" spans="1:8" x14ac:dyDescent="0.35">
      <c r="A40287" s="1">
        <v>120285</v>
      </c>
      <c r="B40287" s="1" t="s">
        <v>43756</v>
      </c>
      <c r="C40287" s="8">
        <v>45020.896215277775</v>
      </c>
      <c r="D40287" s="1">
        <v>70974</v>
      </c>
      <c r="E40287" s="1">
        <v>101214</v>
      </c>
      <c r="F40287" s="1">
        <f t="shared" si="1259"/>
        <v>25</v>
      </c>
      <c r="G40287" s="1">
        <f t="shared" si="1258"/>
        <v>30</v>
      </c>
      <c r="H40287">
        <v>0</v>
      </c>
    </row>
    <row r="40288" spans="1:8" x14ac:dyDescent="0.35">
      <c r="A40288" s="1">
        <v>120286</v>
      </c>
      <c r="B40288" s="1" t="s">
        <v>49888</v>
      </c>
      <c r="C40288" s="8">
        <v>45003.604108796295</v>
      </c>
      <c r="D40288" s="1">
        <v>71382</v>
      </c>
      <c r="E40288" s="1">
        <v>100955</v>
      </c>
      <c r="F40288" s="1">
        <f t="shared" si="1259"/>
        <v>29</v>
      </c>
      <c r="G40288" s="1">
        <f t="shared" si="1258"/>
        <v>26</v>
      </c>
      <c r="H40288">
        <v>0</v>
      </c>
    </row>
    <row r="40289" spans="1:8" x14ac:dyDescent="0.35">
      <c r="A40289" s="1">
        <v>120287</v>
      </c>
      <c r="B40289" s="1" t="s">
        <v>31743</v>
      </c>
      <c r="C40289" s="8">
        <v>44999.365208333336</v>
      </c>
      <c r="D40289" s="1">
        <v>70343</v>
      </c>
      <c r="E40289" s="1">
        <v>100298</v>
      </c>
      <c r="F40289" s="1">
        <f t="shared" si="1259"/>
        <v>31</v>
      </c>
      <c r="G40289" s="1">
        <f t="shared" si="1258"/>
        <v>21</v>
      </c>
      <c r="H40289">
        <v>0</v>
      </c>
    </row>
    <row r="40290" spans="1:8" x14ac:dyDescent="0.35">
      <c r="A40290" s="1">
        <v>120288</v>
      </c>
      <c r="B40290" s="1" t="s">
        <v>33734</v>
      </c>
      <c r="C40290" s="8">
        <v>45051.859837962962</v>
      </c>
      <c r="D40290" s="1">
        <v>71538</v>
      </c>
      <c r="E40290" s="1">
        <v>100302</v>
      </c>
      <c r="F40290" s="1">
        <f t="shared" si="1259"/>
        <v>49</v>
      </c>
      <c r="G40290" s="1">
        <f t="shared" si="1258"/>
        <v>27</v>
      </c>
      <c r="H40290">
        <v>0</v>
      </c>
    </row>
    <row r="40291" spans="1:8" x14ac:dyDescent="0.35">
      <c r="A40291" s="1">
        <v>120289</v>
      </c>
      <c r="B40291" s="1" t="s">
        <v>38080</v>
      </c>
      <c r="C40291" s="8">
        <v>45004.745046296295</v>
      </c>
      <c r="D40291" s="1">
        <v>71278</v>
      </c>
      <c r="E40291" s="1">
        <v>100714</v>
      </c>
      <c r="F40291" s="1">
        <f t="shared" si="1259"/>
        <v>34</v>
      </c>
      <c r="G40291" s="1">
        <f t="shared" si="1258"/>
        <v>24</v>
      </c>
      <c r="H40291">
        <v>1</v>
      </c>
    </row>
    <row r="40292" spans="1:8" x14ac:dyDescent="0.35">
      <c r="A40292" s="1">
        <v>120290</v>
      </c>
      <c r="B40292" s="1" t="s">
        <v>29287</v>
      </c>
      <c r="C40292" s="8">
        <v>44993.630995370368</v>
      </c>
      <c r="D40292" s="1">
        <v>70880</v>
      </c>
      <c r="E40292" s="1">
        <v>100398</v>
      </c>
      <c r="F40292" s="1">
        <f t="shared" si="1259"/>
        <v>41</v>
      </c>
      <c r="G40292" s="1">
        <f t="shared" si="1258"/>
        <v>33</v>
      </c>
      <c r="H40292">
        <v>0</v>
      </c>
    </row>
    <row r="40293" spans="1:8" x14ac:dyDescent="0.35">
      <c r="A40293" s="1">
        <v>120291</v>
      </c>
      <c r="B40293" s="1" t="s">
        <v>38456</v>
      </c>
      <c r="C40293" s="8">
        <v>44945.338738425926</v>
      </c>
      <c r="D40293" s="1">
        <v>70180</v>
      </c>
      <c r="E40293" s="1">
        <v>101277</v>
      </c>
      <c r="F40293" s="1">
        <f t="shared" si="1259"/>
        <v>29</v>
      </c>
      <c r="G40293" s="1">
        <f t="shared" si="1258"/>
        <v>30</v>
      </c>
      <c r="H40293">
        <v>0</v>
      </c>
    </row>
    <row r="40294" spans="1:8" x14ac:dyDescent="0.35">
      <c r="A40294" s="1">
        <v>120292</v>
      </c>
      <c r="B40294" s="1" t="s">
        <v>34574</v>
      </c>
      <c r="C40294" s="8">
        <v>45193.498333333337</v>
      </c>
      <c r="D40294" s="1">
        <v>70979</v>
      </c>
      <c r="E40294" s="1">
        <v>101419</v>
      </c>
      <c r="F40294" s="1">
        <f t="shared" si="1259"/>
        <v>25</v>
      </c>
      <c r="G40294" s="1">
        <f t="shared" si="1258"/>
        <v>27</v>
      </c>
      <c r="H40294">
        <v>1</v>
      </c>
    </row>
    <row r="40295" spans="1:8" x14ac:dyDescent="0.35">
      <c r="A40295" s="1">
        <v>120293</v>
      </c>
      <c r="B40295" s="1" t="s">
        <v>44924</v>
      </c>
      <c r="C40295" s="8">
        <v>45242.682916666665</v>
      </c>
      <c r="D40295" s="1">
        <v>70235</v>
      </c>
      <c r="E40295" s="1">
        <v>101431</v>
      </c>
      <c r="F40295" s="1">
        <f t="shared" si="1259"/>
        <v>32</v>
      </c>
      <c r="G40295" s="1">
        <f t="shared" si="1258"/>
        <v>27</v>
      </c>
      <c r="H40295">
        <v>0</v>
      </c>
    </row>
    <row r="40296" spans="1:8" x14ac:dyDescent="0.35">
      <c r="A40296" s="1">
        <v>120294</v>
      </c>
      <c r="B40296" s="1" t="s">
        <v>42808</v>
      </c>
      <c r="C40296" s="8">
        <v>45254.678969907407</v>
      </c>
      <c r="D40296" s="1">
        <v>71433</v>
      </c>
      <c r="E40296" s="1">
        <v>101367</v>
      </c>
      <c r="F40296" s="1">
        <f t="shared" si="1259"/>
        <v>25</v>
      </c>
      <c r="G40296" s="1">
        <f t="shared" si="1258"/>
        <v>20</v>
      </c>
      <c r="H40296">
        <v>0</v>
      </c>
    </row>
    <row r="40297" spans="1:8" x14ac:dyDescent="0.35">
      <c r="A40297" s="1">
        <v>120295</v>
      </c>
      <c r="B40297" s="1" t="s">
        <v>36087</v>
      </c>
      <c r="C40297" s="8">
        <v>44985.520289351851</v>
      </c>
      <c r="D40297" s="1">
        <v>70753</v>
      </c>
      <c r="E40297" s="1">
        <v>101036</v>
      </c>
      <c r="F40297" s="1">
        <f t="shared" si="1259"/>
        <v>23</v>
      </c>
      <c r="G40297" s="1">
        <f t="shared" si="1258"/>
        <v>25</v>
      </c>
      <c r="H40297">
        <v>1</v>
      </c>
    </row>
    <row r="40298" spans="1:8" x14ac:dyDescent="0.35">
      <c r="A40298" s="1">
        <v>120296</v>
      </c>
      <c r="B40298" s="1" t="s">
        <v>48165</v>
      </c>
      <c r="C40298" s="8">
        <v>44953.227951388886</v>
      </c>
      <c r="D40298" s="1">
        <v>71297</v>
      </c>
      <c r="E40298" s="1">
        <v>100289</v>
      </c>
      <c r="F40298" s="1">
        <f t="shared" si="1259"/>
        <v>32</v>
      </c>
      <c r="G40298" s="1">
        <f t="shared" si="1258"/>
        <v>21</v>
      </c>
      <c r="H40298">
        <v>0</v>
      </c>
    </row>
    <row r="40299" spans="1:8" x14ac:dyDescent="0.35">
      <c r="A40299" s="1">
        <v>120297</v>
      </c>
      <c r="B40299" s="1" t="s">
        <v>42209</v>
      </c>
      <c r="C40299" s="8">
        <v>45086.288460648146</v>
      </c>
      <c r="D40299" s="1">
        <v>70582</v>
      </c>
      <c r="E40299" s="1">
        <v>100044</v>
      </c>
      <c r="F40299" s="1">
        <f t="shared" si="1259"/>
        <v>33</v>
      </c>
      <c r="G40299" s="1">
        <f t="shared" si="1258"/>
        <v>21</v>
      </c>
      <c r="H40299">
        <v>0</v>
      </c>
    </row>
    <row r="40300" spans="1:8" x14ac:dyDescent="0.35">
      <c r="A40300" s="1">
        <v>120298</v>
      </c>
      <c r="B40300" s="1" t="s">
        <v>44365</v>
      </c>
      <c r="C40300" s="8">
        <v>44965.751527777778</v>
      </c>
      <c r="D40300" s="1">
        <v>70952</v>
      </c>
      <c r="E40300" s="1">
        <v>100472</v>
      </c>
      <c r="F40300" s="1">
        <f t="shared" si="1259"/>
        <v>31</v>
      </c>
      <c r="G40300" s="1">
        <f t="shared" si="1258"/>
        <v>20</v>
      </c>
      <c r="H40300">
        <v>1</v>
      </c>
    </row>
    <row r="40301" spans="1:8" x14ac:dyDescent="0.35">
      <c r="A40301" s="1">
        <v>120299</v>
      </c>
      <c r="B40301" s="1" t="s">
        <v>27964</v>
      </c>
      <c r="C40301" s="8">
        <v>45269.48232638889</v>
      </c>
      <c r="D40301" s="1">
        <v>70588</v>
      </c>
      <c r="E40301" s="1">
        <v>101175</v>
      </c>
      <c r="F40301" s="1">
        <f t="shared" si="1259"/>
        <v>31</v>
      </c>
      <c r="G40301" s="1">
        <f t="shared" si="1258"/>
        <v>30</v>
      </c>
      <c r="H40301">
        <v>1</v>
      </c>
    </row>
    <row r="40302" spans="1:8" x14ac:dyDescent="0.35">
      <c r="A40302" s="1">
        <v>120300</v>
      </c>
      <c r="B40302" s="1" t="s">
        <v>41383</v>
      </c>
      <c r="C40302" s="8">
        <v>44991.801828703705</v>
      </c>
      <c r="D40302" s="1">
        <v>70777</v>
      </c>
      <c r="E40302" s="1">
        <v>100050</v>
      </c>
      <c r="F40302" s="1">
        <f t="shared" si="1259"/>
        <v>30</v>
      </c>
      <c r="G40302" s="1">
        <f t="shared" si="1258"/>
        <v>20</v>
      </c>
      <c r="H40302">
        <v>1</v>
      </c>
    </row>
    <row r="40303" spans="1:8" x14ac:dyDescent="0.35">
      <c r="A40303" s="1">
        <v>120301</v>
      </c>
      <c r="B40303" s="1" t="s">
        <v>46416</v>
      </c>
      <c r="C40303" s="8">
        <v>45162.190520833334</v>
      </c>
      <c r="D40303" s="1">
        <v>71415</v>
      </c>
      <c r="E40303" s="1">
        <v>100639</v>
      </c>
      <c r="F40303" s="1">
        <f t="shared" si="1259"/>
        <v>28</v>
      </c>
      <c r="G40303" s="1">
        <f t="shared" si="1258"/>
        <v>18</v>
      </c>
      <c r="H40303">
        <v>0</v>
      </c>
    </row>
    <row r="40304" spans="1:8" x14ac:dyDescent="0.35">
      <c r="A40304" s="1">
        <v>120302</v>
      </c>
      <c r="B40304" s="1" t="s">
        <v>46760</v>
      </c>
      <c r="C40304" s="8">
        <v>45202.325706018521</v>
      </c>
      <c r="D40304" s="1">
        <v>70562</v>
      </c>
      <c r="E40304" s="1">
        <v>101423</v>
      </c>
      <c r="F40304" s="1">
        <f t="shared" si="1259"/>
        <v>31</v>
      </c>
      <c r="G40304" s="1">
        <f t="shared" si="1258"/>
        <v>24</v>
      </c>
      <c r="H40304">
        <v>0</v>
      </c>
    </row>
    <row r="40305" spans="1:8" x14ac:dyDescent="0.35">
      <c r="A40305" s="1">
        <v>120303</v>
      </c>
      <c r="B40305" s="1" t="s">
        <v>37924</v>
      </c>
      <c r="C40305" s="8">
        <v>45284.32236111111</v>
      </c>
      <c r="D40305" s="1">
        <v>70397</v>
      </c>
      <c r="E40305" s="1">
        <v>101334</v>
      </c>
      <c r="F40305" s="1">
        <f t="shared" si="1259"/>
        <v>31</v>
      </c>
      <c r="G40305" s="1">
        <f t="shared" si="1258"/>
        <v>21</v>
      </c>
      <c r="H40305">
        <v>0</v>
      </c>
    </row>
    <row r="40306" spans="1:8" x14ac:dyDescent="0.35">
      <c r="A40306" s="1">
        <v>120304</v>
      </c>
      <c r="B40306" s="1" t="s">
        <v>35893</v>
      </c>
      <c r="C40306" s="8">
        <v>45267.65053240741</v>
      </c>
      <c r="D40306" s="1">
        <v>70108</v>
      </c>
      <c r="E40306" s="1">
        <v>100456</v>
      </c>
      <c r="F40306" s="1">
        <f t="shared" si="1259"/>
        <v>35</v>
      </c>
      <c r="G40306" s="1">
        <f t="shared" si="1258"/>
        <v>30</v>
      </c>
      <c r="H40306">
        <v>1</v>
      </c>
    </row>
    <row r="40307" spans="1:8" x14ac:dyDescent="0.35">
      <c r="A40307" s="1">
        <v>120305</v>
      </c>
      <c r="B40307" s="1" t="s">
        <v>46305</v>
      </c>
      <c r="C40307" s="8">
        <v>44931.841111111113</v>
      </c>
      <c r="D40307" s="1">
        <v>71017</v>
      </c>
      <c r="E40307" s="1">
        <v>100160</v>
      </c>
      <c r="F40307" s="1">
        <f t="shared" si="1259"/>
        <v>27</v>
      </c>
      <c r="G40307" s="1">
        <f t="shared" si="1258"/>
        <v>40</v>
      </c>
      <c r="H40307">
        <v>1</v>
      </c>
    </row>
    <row r="40308" spans="1:8" x14ac:dyDescent="0.35">
      <c r="A40308" s="1">
        <v>120306</v>
      </c>
      <c r="B40308" s="1" t="s">
        <v>40941</v>
      </c>
      <c r="C40308" s="8">
        <v>44968.480821759258</v>
      </c>
      <c r="D40308" s="1">
        <v>71460</v>
      </c>
      <c r="E40308" s="1">
        <v>101008</v>
      </c>
      <c r="F40308" s="1">
        <f t="shared" si="1259"/>
        <v>20</v>
      </c>
      <c r="G40308" s="1">
        <f t="shared" si="1258"/>
        <v>25</v>
      </c>
      <c r="H40308">
        <v>1</v>
      </c>
    </row>
    <row r="40309" spans="1:8" x14ac:dyDescent="0.35">
      <c r="A40309" s="1">
        <v>120307</v>
      </c>
      <c r="B40309" s="1" t="s">
        <v>53192</v>
      </c>
      <c r="C40309" s="8">
        <v>45260.984178240738</v>
      </c>
      <c r="D40309" s="1">
        <v>71124</v>
      </c>
      <c r="E40309" s="1">
        <v>100484</v>
      </c>
      <c r="F40309" s="1">
        <f t="shared" si="1259"/>
        <v>32</v>
      </c>
      <c r="G40309" s="1">
        <f t="shared" si="1258"/>
        <v>22</v>
      </c>
      <c r="H40309">
        <v>0</v>
      </c>
    </row>
    <row r="40310" spans="1:8" x14ac:dyDescent="0.35">
      <c r="A40310" s="1">
        <v>120308</v>
      </c>
      <c r="B40310" s="1" t="s">
        <v>29699</v>
      </c>
      <c r="C40310" s="8">
        <v>45110.785879629628</v>
      </c>
      <c r="D40310" s="1">
        <v>70843</v>
      </c>
      <c r="E40310" s="1">
        <v>100730</v>
      </c>
      <c r="F40310" s="1">
        <f t="shared" si="1259"/>
        <v>39</v>
      </c>
      <c r="G40310" s="1">
        <f t="shared" si="1258"/>
        <v>25</v>
      </c>
      <c r="H40310">
        <v>0</v>
      </c>
    </row>
    <row r="40311" spans="1:8" x14ac:dyDescent="0.35">
      <c r="A40311" s="1">
        <v>120309</v>
      </c>
      <c r="B40311" s="1" t="s">
        <v>45361</v>
      </c>
      <c r="C40311" s="8">
        <v>45023.311261574076</v>
      </c>
      <c r="D40311" s="1">
        <v>70655</v>
      </c>
      <c r="E40311" s="1">
        <v>100113</v>
      </c>
      <c r="F40311" s="1">
        <f t="shared" si="1259"/>
        <v>20</v>
      </c>
      <c r="G40311" s="1">
        <f t="shared" si="1258"/>
        <v>26</v>
      </c>
      <c r="H40311">
        <v>0</v>
      </c>
    </row>
    <row r="40312" spans="1:8" x14ac:dyDescent="0.35">
      <c r="A40312" s="1">
        <v>120310</v>
      </c>
      <c r="B40312" s="1" t="s">
        <v>53518</v>
      </c>
      <c r="C40312" s="8">
        <v>45101.405185185184</v>
      </c>
      <c r="D40312" s="1">
        <v>70786</v>
      </c>
      <c r="E40312" s="1">
        <v>100715</v>
      </c>
      <c r="F40312" s="1">
        <f t="shared" si="1259"/>
        <v>31</v>
      </c>
      <c r="G40312" s="1">
        <f t="shared" si="1258"/>
        <v>22</v>
      </c>
      <c r="H40312">
        <v>0</v>
      </c>
    </row>
    <row r="40313" spans="1:8" x14ac:dyDescent="0.35">
      <c r="A40313" s="1">
        <v>120311</v>
      </c>
      <c r="B40313" s="1" t="s">
        <v>41371</v>
      </c>
      <c r="C40313" s="8">
        <v>45046.322210648148</v>
      </c>
      <c r="D40313" s="1">
        <v>70194</v>
      </c>
      <c r="E40313" s="1">
        <v>101440</v>
      </c>
      <c r="F40313" s="1">
        <f t="shared" si="1259"/>
        <v>27</v>
      </c>
      <c r="G40313" s="1">
        <f t="shared" si="1258"/>
        <v>27</v>
      </c>
      <c r="H40313">
        <v>1</v>
      </c>
    </row>
    <row r="40314" spans="1:8" x14ac:dyDescent="0.35">
      <c r="A40314" s="1">
        <v>120312</v>
      </c>
      <c r="B40314" s="1" t="s">
        <v>45561</v>
      </c>
      <c r="C40314" s="8">
        <v>45147.289039351854</v>
      </c>
      <c r="D40314" s="1">
        <v>71366</v>
      </c>
      <c r="E40314" s="1">
        <v>100094</v>
      </c>
      <c r="F40314" s="1">
        <f t="shared" si="1259"/>
        <v>26</v>
      </c>
      <c r="G40314" s="1">
        <f t="shared" si="1258"/>
        <v>17</v>
      </c>
      <c r="H40314">
        <v>0</v>
      </c>
    </row>
    <row r="40315" spans="1:8" x14ac:dyDescent="0.35">
      <c r="A40315" s="1">
        <v>120313</v>
      </c>
      <c r="B40315" s="1" t="s">
        <v>46864</v>
      </c>
      <c r="C40315" s="8">
        <v>45138.717083333337</v>
      </c>
      <c r="D40315" s="1">
        <v>71054</v>
      </c>
      <c r="E40315" s="1">
        <v>101088</v>
      </c>
      <c r="F40315" s="1">
        <f t="shared" si="1259"/>
        <v>27</v>
      </c>
      <c r="G40315" s="1">
        <f t="shared" si="1258"/>
        <v>21</v>
      </c>
      <c r="H40315">
        <v>1</v>
      </c>
    </row>
    <row r="40316" spans="1:8" x14ac:dyDescent="0.35">
      <c r="A40316" s="1">
        <v>120314</v>
      </c>
      <c r="B40316" s="1" t="s">
        <v>42969</v>
      </c>
      <c r="C40316" s="8">
        <v>45237.791620370372</v>
      </c>
      <c r="D40316" s="1">
        <v>70960</v>
      </c>
      <c r="E40316" s="1">
        <v>100138</v>
      </c>
      <c r="F40316" s="1">
        <f t="shared" si="1259"/>
        <v>26</v>
      </c>
      <c r="G40316" s="1">
        <f t="shared" si="1258"/>
        <v>34</v>
      </c>
      <c r="H40316">
        <v>0</v>
      </c>
    </row>
    <row r="40317" spans="1:8" x14ac:dyDescent="0.35">
      <c r="A40317" s="1">
        <v>120315</v>
      </c>
      <c r="B40317" s="1" t="s">
        <v>33294</v>
      </c>
      <c r="C40317" s="8">
        <v>45213.573368055557</v>
      </c>
      <c r="D40317" s="1">
        <v>70031</v>
      </c>
      <c r="E40317" s="1">
        <v>100767</v>
      </c>
      <c r="F40317" s="1">
        <f t="shared" si="1259"/>
        <v>33</v>
      </c>
      <c r="G40317" s="1">
        <f t="shared" si="1258"/>
        <v>27</v>
      </c>
      <c r="H40317">
        <v>1</v>
      </c>
    </row>
    <row r="40318" spans="1:8" x14ac:dyDescent="0.35">
      <c r="A40318" s="1">
        <v>120316</v>
      </c>
      <c r="B40318" s="1" t="s">
        <v>29460</v>
      </c>
      <c r="C40318" s="8">
        <v>45099.619340277779</v>
      </c>
      <c r="D40318" s="1">
        <v>70758</v>
      </c>
      <c r="E40318" s="1">
        <v>101520</v>
      </c>
      <c r="F40318" s="1">
        <f t="shared" si="1259"/>
        <v>23</v>
      </c>
      <c r="G40318" s="1">
        <f t="shared" si="1258"/>
        <v>30</v>
      </c>
      <c r="H40318">
        <v>0</v>
      </c>
    </row>
    <row r="40319" spans="1:8" x14ac:dyDescent="0.35">
      <c r="A40319" s="1">
        <v>120317</v>
      </c>
      <c r="B40319" s="1" t="s">
        <v>50719</v>
      </c>
      <c r="C40319" s="8">
        <v>45041.038622685184</v>
      </c>
      <c r="D40319" s="1">
        <v>70073</v>
      </c>
      <c r="E40319" s="1">
        <v>101080</v>
      </c>
      <c r="F40319" s="1">
        <f t="shared" si="1259"/>
        <v>28</v>
      </c>
      <c r="G40319" s="1">
        <f t="shared" si="1258"/>
        <v>28</v>
      </c>
      <c r="H40319">
        <v>0</v>
      </c>
    </row>
    <row r="40320" spans="1:8" x14ac:dyDescent="0.35">
      <c r="A40320" s="1">
        <v>120318</v>
      </c>
      <c r="B40320" s="1" t="s">
        <v>43179</v>
      </c>
      <c r="C40320" s="8">
        <v>45118.063599537039</v>
      </c>
      <c r="D40320" s="1">
        <v>70608</v>
      </c>
      <c r="E40320" s="1">
        <v>100578</v>
      </c>
      <c r="F40320" s="1">
        <f t="shared" si="1259"/>
        <v>23</v>
      </c>
      <c r="G40320" s="1">
        <f t="shared" si="1258"/>
        <v>27</v>
      </c>
      <c r="H40320">
        <v>1</v>
      </c>
    </row>
    <row r="40321" spans="1:8" x14ac:dyDescent="0.35">
      <c r="A40321" s="1">
        <v>120319</v>
      </c>
      <c r="B40321" s="1" t="s">
        <v>53663</v>
      </c>
      <c r="C40321" s="8">
        <v>45189.989687499998</v>
      </c>
      <c r="D40321" s="1">
        <v>71516</v>
      </c>
      <c r="E40321" s="1">
        <v>100386</v>
      </c>
      <c r="F40321" s="1">
        <f t="shared" si="1259"/>
        <v>36</v>
      </c>
      <c r="G40321" s="1">
        <f t="shared" si="1258"/>
        <v>20</v>
      </c>
      <c r="H40321">
        <v>0</v>
      </c>
    </row>
    <row r="40322" spans="1:8" x14ac:dyDescent="0.35">
      <c r="A40322" s="1">
        <v>120320</v>
      </c>
      <c r="B40322" s="1" t="s">
        <v>38084</v>
      </c>
      <c r="C40322" s="8">
        <v>45170.993101851855</v>
      </c>
      <c r="D40322" s="1">
        <v>70549</v>
      </c>
      <c r="E40322" s="1">
        <v>100652</v>
      </c>
      <c r="F40322" s="1">
        <f t="shared" si="1259"/>
        <v>27</v>
      </c>
      <c r="G40322" s="1">
        <f t="shared" si="1258"/>
        <v>34</v>
      </c>
      <c r="H40322">
        <v>1</v>
      </c>
    </row>
    <row r="40323" spans="1:8" x14ac:dyDescent="0.35">
      <c r="A40323" s="1">
        <v>120321</v>
      </c>
      <c r="B40323" s="1" t="s">
        <v>49600</v>
      </c>
      <c r="C40323" s="8">
        <v>44956.738437499997</v>
      </c>
      <c r="D40323" s="1">
        <v>70468</v>
      </c>
      <c r="E40323" s="1">
        <v>100248</v>
      </c>
      <c r="F40323" s="1">
        <f t="shared" si="1259"/>
        <v>34</v>
      </c>
      <c r="G40323" s="1">
        <f t="shared" ref="G40323:G40386" si="1260">COUNTIF(E$1:E$41447,E40323)</f>
        <v>31</v>
      </c>
      <c r="H40323">
        <v>0</v>
      </c>
    </row>
    <row r="40324" spans="1:8" x14ac:dyDescent="0.35">
      <c r="A40324" s="1">
        <v>120322</v>
      </c>
      <c r="B40324" s="1" t="s">
        <v>35580</v>
      </c>
      <c r="C40324" s="8">
        <v>44936.664930555555</v>
      </c>
      <c r="D40324" s="1">
        <v>70425</v>
      </c>
      <c r="E40324" s="1">
        <v>100292</v>
      </c>
      <c r="F40324" s="1">
        <f t="shared" ref="F40324:F40387" si="1261">COUNTIF(D$1:D$41447,D40324)</f>
        <v>31</v>
      </c>
      <c r="G40324" s="1">
        <f t="shared" si="1260"/>
        <v>37</v>
      </c>
      <c r="H40324">
        <v>0</v>
      </c>
    </row>
    <row r="40325" spans="1:8" x14ac:dyDescent="0.35">
      <c r="A40325" s="1">
        <v>120323</v>
      </c>
      <c r="B40325" s="1" t="s">
        <v>49616</v>
      </c>
      <c r="C40325" s="8">
        <v>45056.01489583333</v>
      </c>
      <c r="D40325" s="1">
        <v>70366</v>
      </c>
      <c r="E40325" s="1">
        <v>100240</v>
      </c>
      <c r="F40325" s="1">
        <f t="shared" si="1261"/>
        <v>37</v>
      </c>
      <c r="G40325" s="1">
        <f t="shared" si="1260"/>
        <v>25</v>
      </c>
      <c r="H40325">
        <v>1</v>
      </c>
    </row>
    <row r="40326" spans="1:8" x14ac:dyDescent="0.35">
      <c r="A40326" s="1">
        <v>120324</v>
      </c>
      <c r="B40326" s="1" t="s">
        <v>50640</v>
      </c>
      <c r="C40326" s="8">
        <v>45253.829791666663</v>
      </c>
      <c r="D40326" s="1">
        <v>71411</v>
      </c>
      <c r="E40326" s="1">
        <v>100454</v>
      </c>
      <c r="F40326" s="1">
        <f t="shared" si="1261"/>
        <v>28</v>
      </c>
      <c r="G40326" s="1">
        <f t="shared" si="1260"/>
        <v>36</v>
      </c>
      <c r="H40326">
        <v>1</v>
      </c>
    </row>
    <row r="40327" spans="1:8" x14ac:dyDescent="0.35">
      <c r="A40327" s="1">
        <v>120325</v>
      </c>
      <c r="B40327" s="1" t="s">
        <v>53548</v>
      </c>
      <c r="C40327" s="8">
        <v>45077.209664351853</v>
      </c>
      <c r="D40327" s="1">
        <v>71557</v>
      </c>
      <c r="E40327" s="1">
        <v>100636</v>
      </c>
      <c r="F40327" s="1">
        <f t="shared" si="1261"/>
        <v>34</v>
      </c>
      <c r="G40327" s="1">
        <f t="shared" si="1260"/>
        <v>25</v>
      </c>
      <c r="H40327">
        <v>0</v>
      </c>
    </row>
    <row r="40328" spans="1:8" x14ac:dyDescent="0.35">
      <c r="A40328" s="1">
        <v>120326</v>
      </c>
      <c r="B40328" s="1" t="s">
        <v>30367</v>
      </c>
      <c r="C40328" s="8">
        <v>45009.73337962963</v>
      </c>
      <c r="D40328" s="1">
        <v>70022</v>
      </c>
      <c r="E40328" s="1">
        <v>100846</v>
      </c>
      <c r="F40328" s="1">
        <f t="shared" si="1261"/>
        <v>23</v>
      </c>
      <c r="G40328" s="1">
        <f t="shared" si="1260"/>
        <v>23</v>
      </c>
      <c r="H40328">
        <v>1</v>
      </c>
    </row>
    <row r="40329" spans="1:8" x14ac:dyDescent="0.35">
      <c r="A40329" s="1">
        <v>120327</v>
      </c>
      <c r="B40329" s="1" t="s">
        <v>37711</v>
      </c>
      <c r="C40329" s="8">
        <v>44966.00885416667</v>
      </c>
      <c r="D40329" s="1">
        <v>70021</v>
      </c>
      <c r="E40329" s="1">
        <v>101387</v>
      </c>
      <c r="F40329" s="1">
        <f t="shared" si="1261"/>
        <v>31</v>
      </c>
      <c r="G40329" s="1">
        <f t="shared" si="1260"/>
        <v>39</v>
      </c>
      <c r="H40329">
        <v>1</v>
      </c>
    </row>
    <row r="40330" spans="1:8" x14ac:dyDescent="0.35">
      <c r="A40330" s="1">
        <v>120328</v>
      </c>
      <c r="B40330" s="1" t="s">
        <v>46352</v>
      </c>
      <c r="C40330" s="8">
        <v>45209.983958333331</v>
      </c>
      <c r="D40330" s="1">
        <v>70850</v>
      </c>
      <c r="E40330" s="1">
        <v>101249</v>
      </c>
      <c r="F40330" s="1">
        <f t="shared" si="1261"/>
        <v>32</v>
      </c>
      <c r="G40330" s="1">
        <f t="shared" si="1260"/>
        <v>28</v>
      </c>
      <c r="H40330">
        <v>1</v>
      </c>
    </row>
    <row r="40331" spans="1:8" x14ac:dyDescent="0.35">
      <c r="A40331" s="1">
        <v>120329</v>
      </c>
      <c r="B40331" s="1" t="s">
        <v>51476</v>
      </c>
      <c r="C40331" s="8">
        <v>45116.716087962966</v>
      </c>
      <c r="D40331" s="1">
        <v>70191</v>
      </c>
      <c r="E40331" s="1">
        <v>101020</v>
      </c>
      <c r="F40331" s="1">
        <f t="shared" si="1261"/>
        <v>30</v>
      </c>
      <c r="G40331" s="1">
        <f t="shared" si="1260"/>
        <v>27</v>
      </c>
      <c r="H40331">
        <v>1</v>
      </c>
    </row>
    <row r="40332" spans="1:8" x14ac:dyDescent="0.35">
      <c r="A40332" s="1">
        <v>120330</v>
      </c>
      <c r="B40332" s="1" t="s">
        <v>41913</v>
      </c>
      <c r="C40332" s="8">
        <v>45123.478842592594</v>
      </c>
      <c r="D40332" s="1">
        <v>70938</v>
      </c>
      <c r="E40332" s="1">
        <v>100243</v>
      </c>
      <c r="F40332" s="1">
        <f t="shared" si="1261"/>
        <v>26</v>
      </c>
      <c r="G40332" s="1">
        <f t="shared" si="1260"/>
        <v>25</v>
      </c>
      <c r="H40332">
        <v>1</v>
      </c>
    </row>
    <row r="40333" spans="1:8" x14ac:dyDescent="0.35">
      <c r="A40333" s="1">
        <v>120331</v>
      </c>
      <c r="B40333" s="1" t="s">
        <v>53379</v>
      </c>
      <c r="C40333" s="8">
        <v>45010.483310185184</v>
      </c>
      <c r="D40333" s="1">
        <v>70540</v>
      </c>
      <c r="E40333" s="1">
        <v>100059</v>
      </c>
      <c r="F40333" s="1">
        <f t="shared" si="1261"/>
        <v>28</v>
      </c>
      <c r="G40333" s="1">
        <f t="shared" si="1260"/>
        <v>31</v>
      </c>
      <c r="H40333">
        <v>1</v>
      </c>
    </row>
    <row r="40334" spans="1:8" x14ac:dyDescent="0.35">
      <c r="A40334" s="1">
        <v>120332</v>
      </c>
      <c r="B40334" s="1" t="s">
        <v>50707</v>
      </c>
      <c r="C40334" s="8">
        <v>45231.180462962962</v>
      </c>
      <c r="D40334" s="1">
        <v>70593</v>
      </c>
      <c r="E40334" s="1">
        <v>100000</v>
      </c>
      <c r="F40334" s="1">
        <f t="shared" si="1261"/>
        <v>36</v>
      </c>
      <c r="G40334" s="1">
        <f t="shared" si="1260"/>
        <v>18</v>
      </c>
      <c r="H40334">
        <v>0</v>
      </c>
    </row>
    <row r="40335" spans="1:8" x14ac:dyDescent="0.35">
      <c r="A40335" s="1">
        <v>120333</v>
      </c>
      <c r="B40335" s="1" t="s">
        <v>52603</v>
      </c>
      <c r="C40335" s="8">
        <v>44958.503125000003</v>
      </c>
      <c r="D40335" s="1">
        <v>70745</v>
      </c>
      <c r="E40335" s="1">
        <v>101463</v>
      </c>
      <c r="F40335" s="1">
        <f t="shared" si="1261"/>
        <v>37</v>
      </c>
      <c r="G40335" s="1">
        <f t="shared" si="1260"/>
        <v>30</v>
      </c>
      <c r="H40335">
        <v>1</v>
      </c>
    </row>
    <row r="40336" spans="1:8" x14ac:dyDescent="0.35">
      <c r="A40336" s="1">
        <v>120334</v>
      </c>
      <c r="B40336" s="1" t="s">
        <v>35422</v>
      </c>
      <c r="C40336" s="8">
        <v>45101.649247685185</v>
      </c>
      <c r="D40336" s="1">
        <v>70390</v>
      </c>
      <c r="E40336" s="1">
        <v>100481</v>
      </c>
      <c r="F40336" s="1">
        <f t="shared" si="1261"/>
        <v>30</v>
      </c>
      <c r="G40336" s="1">
        <f t="shared" si="1260"/>
        <v>24</v>
      </c>
      <c r="H40336">
        <v>0</v>
      </c>
    </row>
    <row r="40337" spans="1:8" x14ac:dyDescent="0.35">
      <c r="A40337" s="1">
        <v>120335</v>
      </c>
      <c r="B40337" s="1" t="s">
        <v>44753</v>
      </c>
      <c r="C40337" s="8">
        <v>45007.573599537034</v>
      </c>
      <c r="D40337" s="1">
        <v>70703</v>
      </c>
      <c r="E40337" s="1">
        <v>101183</v>
      </c>
      <c r="F40337" s="1">
        <f t="shared" si="1261"/>
        <v>24</v>
      </c>
      <c r="G40337" s="1">
        <f t="shared" si="1260"/>
        <v>29</v>
      </c>
      <c r="H40337">
        <v>0</v>
      </c>
    </row>
    <row r="40338" spans="1:8" x14ac:dyDescent="0.35">
      <c r="A40338" s="1">
        <v>120336</v>
      </c>
      <c r="B40338" s="1" t="s">
        <v>32704</v>
      </c>
      <c r="C40338" s="8">
        <v>45241.64472222222</v>
      </c>
      <c r="D40338" s="1">
        <v>70613</v>
      </c>
      <c r="E40338" s="1">
        <v>101021</v>
      </c>
      <c r="F40338" s="1">
        <f t="shared" si="1261"/>
        <v>25</v>
      </c>
      <c r="G40338" s="1">
        <f t="shared" si="1260"/>
        <v>29</v>
      </c>
      <c r="H40338">
        <v>0</v>
      </c>
    </row>
    <row r="40339" spans="1:8" x14ac:dyDescent="0.35">
      <c r="A40339" s="1">
        <v>120337</v>
      </c>
      <c r="B40339" s="1" t="s">
        <v>49991</v>
      </c>
      <c r="C40339" s="8">
        <v>45150.371412037035</v>
      </c>
      <c r="D40339" s="1">
        <v>70018</v>
      </c>
      <c r="E40339" s="1">
        <v>100316</v>
      </c>
      <c r="F40339" s="1">
        <f t="shared" si="1261"/>
        <v>23</v>
      </c>
      <c r="G40339" s="1">
        <f t="shared" si="1260"/>
        <v>18</v>
      </c>
      <c r="H40339">
        <v>1</v>
      </c>
    </row>
    <row r="40340" spans="1:8" x14ac:dyDescent="0.35">
      <c r="A40340" s="1">
        <v>120338</v>
      </c>
      <c r="B40340" s="1" t="s">
        <v>41588</v>
      </c>
      <c r="C40340" s="8">
        <v>45087.607002314813</v>
      </c>
      <c r="D40340" s="1">
        <v>70456</v>
      </c>
      <c r="E40340" s="1">
        <v>100710</v>
      </c>
      <c r="F40340" s="1">
        <f t="shared" si="1261"/>
        <v>22</v>
      </c>
      <c r="G40340" s="1">
        <f t="shared" si="1260"/>
        <v>21</v>
      </c>
      <c r="H40340">
        <v>0</v>
      </c>
    </row>
    <row r="40341" spans="1:8" x14ac:dyDescent="0.35">
      <c r="A40341" s="1">
        <v>120339</v>
      </c>
      <c r="B40341" s="1" t="s">
        <v>42709</v>
      </c>
      <c r="C40341" s="8">
        <v>44994.789942129632</v>
      </c>
      <c r="D40341" s="1">
        <v>70827</v>
      </c>
      <c r="E40341" s="1">
        <v>100595</v>
      </c>
      <c r="F40341" s="1">
        <f t="shared" si="1261"/>
        <v>22</v>
      </c>
      <c r="G40341" s="1">
        <f t="shared" si="1260"/>
        <v>30</v>
      </c>
      <c r="H40341">
        <v>0</v>
      </c>
    </row>
    <row r="40342" spans="1:8" x14ac:dyDescent="0.35">
      <c r="A40342" s="1">
        <v>120340</v>
      </c>
      <c r="B40342" s="1" t="s">
        <v>36961</v>
      </c>
      <c r="C40342" s="8">
        <v>45076.283530092594</v>
      </c>
      <c r="D40342" s="1">
        <v>70490</v>
      </c>
      <c r="E40342" s="1">
        <v>101176</v>
      </c>
      <c r="F40342" s="1">
        <f t="shared" si="1261"/>
        <v>30</v>
      </c>
      <c r="G40342" s="1">
        <f t="shared" si="1260"/>
        <v>34</v>
      </c>
      <c r="H40342">
        <v>0</v>
      </c>
    </row>
    <row r="40343" spans="1:8" x14ac:dyDescent="0.35">
      <c r="A40343" s="1">
        <v>120341</v>
      </c>
      <c r="B40343" s="1" t="s">
        <v>53286</v>
      </c>
      <c r="C40343" s="8">
        <v>45146.511562500003</v>
      </c>
      <c r="D40343" s="1">
        <v>70088</v>
      </c>
      <c r="E40343" s="1">
        <v>100389</v>
      </c>
      <c r="F40343" s="1">
        <f t="shared" si="1261"/>
        <v>26</v>
      </c>
      <c r="G40343" s="1">
        <f t="shared" si="1260"/>
        <v>18</v>
      </c>
      <c r="H40343">
        <v>0</v>
      </c>
    </row>
    <row r="40344" spans="1:8" x14ac:dyDescent="0.35">
      <c r="A40344" s="1">
        <v>120342</v>
      </c>
      <c r="B40344" s="1" t="s">
        <v>33261</v>
      </c>
      <c r="C40344" s="8">
        <v>45039.253217592595</v>
      </c>
      <c r="D40344" s="1">
        <v>70802</v>
      </c>
      <c r="E40344" s="1">
        <v>101305</v>
      </c>
      <c r="F40344" s="1">
        <f t="shared" si="1261"/>
        <v>32</v>
      </c>
      <c r="G40344" s="1">
        <f t="shared" si="1260"/>
        <v>29</v>
      </c>
      <c r="H40344">
        <v>1</v>
      </c>
    </row>
    <row r="40345" spans="1:8" x14ac:dyDescent="0.35">
      <c r="A40345" s="1">
        <v>120343</v>
      </c>
      <c r="B40345" s="1" t="s">
        <v>50587</v>
      </c>
      <c r="C40345" s="8">
        <v>45220.769166666665</v>
      </c>
      <c r="D40345" s="1">
        <v>70592</v>
      </c>
      <c r="E40345" s="1">
        <v>100489</v>
      </c>
      <c r="F40345" s="1">
        <f t="shared" si="1261"/>
        <v>21</v>
      </c>
      <c r="G40345" s="1">
        <f t="shared" si="1260"/>
        <v>29</v>
      </c>
      <c r="H40345">
        <v>0</v>
      </c>
    </row>
    <row r="40346" spans="1:8" x14ac:dyDescent="0.35">
      <c r="A40346" s="1">
        <v>120344</v>
      </c>
      <c r="B40346" s="1" t="s">
        <v>46493</v>
      </c>
      <c r="C40346" s="8">
        <v>44959.303101851852</v>
      </c>
      <c r="D40346" s="1">
        <v>70853</v>
      </c>
      <c r="E40346" s="1">
        <v>101027</v>
      </c>
      <c r="F40346" s="1">
        <f t="shared" si="1261"/>
        <v>31</v>
      </c>
      <c r="G40346" s="1">
        <f t="shared" si="1260"/>
        <v>25</v>
      </c>
      <c r="H40346">
        <v>0</v>
      </c>
    </row>
    <row r="40347" spans="1:8" x14ac:dyDescent="0.35">
      <c r="A40347" s="1">
        <v>120345</v>
      </c>
      <c r="B40347" s="1" t="s">
        <v>32743</v>
      </c>
      <c r="C40347" s="8">
        <v>45128.304629629631</v>
      </c>
      <c r="D40347" s="1">
        <v>71175</v>
      </c>
      <c r="E40347" s="1">
        <v>101323</v>
      </c>
      <c r="F40347" s="1">
        <f t="shared" si="1261"/>
        <v>28</v>
      </c>
      <c r="G40347" s="1">
        <f t="shared" si="1260"/>
        <v>25</v>
      </c>
      <c r="H40347">
        <v>0</v>
      </c>
    </row>
    <row r="40348" spans="1:8" x14ac:dyDescent="0.35">
      <c r="A40348" s="1">
        <v>120346</v>
      </c>
      <c r="B40348" s="1" t="s">
        <v>42505</v>
      </c>
      <c r="C40348" s="8">
        <v>45048.848993055559</v>
      </c>
      <c r="D40348" s="1">
        <v>70833</v>
      </c>
      <c r="E40348" s="1">
        <v>101191</v>
      </c>
      <c r="F40348" s="1">
        <f t="shared" si="1261"/>
        <v>15</v>
      </c>
      <c r="G40348" s="1">
        <f t="shared" si="1260"/>
        <v>29</v>
      </c>
      <c r="H40348">
        <v>0</v>
      </c>
    </row>
    <row r="40349" spans="1:8" x14ac:dyDescent="0.35">
      <c r="A40349" s="1">
        <v>120347</v>
      </c>
      <c r="B40349" s="1" t="s">
        <v>50470</v>
      </c>
      <c r="C40349" s="8">
        <v>45072.626585648148</v>
      </c>
      <c r="D40349" s="1">
        <v>71235</v>
      </c>
      <c r="E40349" s="1">
        <v>101183</v>
      </c>
      <c r="F40349" s="1">
        <f t="shared" si="1261"/>
        <v>26</v>
      </c>
      <c r="G40349" s="1">
        <f t="shared" si="1260"/>
        <v>29</v>
      </c>
      <c r="H40349">
        <v>1</v>
      </c>
    </row>
    <row r="40350" spans="1:8" x14ac:dyDescent="0.35">
      <c r="A40350" s="1">
        <v>120348</v>
      </c>
      <c r="B40350" s="1" t="s">
        <v>47155</v>
      </c>
      <c r="C40350" s="8">
        <v>44954.50818287037</v>
      </c>
      <c r="D40350" s="1">
        <v>71412</v>
      </c>
      <c r="E40350" s="1">
        <v>101343</v>
      </c>
      <c r="F40350" s="1">
        <f t="shared" si="1261"/>
        <v>24</v>
      </c>
      <c r="G40350" s="1">
        <f t="shared" si="1260"/>
        <v>32</v>
      </c>
      <c r="H40350">
        <v>1</v>
      </c>
    </row>
    <row r="40351" spans="1:8" x14ac:dyDescent="0.35">
      <c r="A40351" s="1">
        <v>120349</v>
      </c>
      <c r="B40351" s="1" t="s">
        <v>52582</v>
      </c>
      <c r="C40351" s="8">
        <v>45165.440752314818</v>
      </c>
      <c r="D40351" s="1">
        <v>71434</v>
      </c>
      <c r="E40351" s="1">
        <v>100636</v>
      </c>
      <c r="F40351" s="1">
        <f t="shared" si="1261"/>
        <v>30</v>
      </c>
      <c r="G40351" s="1">
        <f t="shared" si="1260"/>
        <v>25</v>
      </c>
      <c r="H40351">
        <v>0</v>
      </c>
    </row>
    <row r="40352" spans="1:8" x14ac:dyDescent="0.35">
      <c r="A40352" s="1">
        <v>120350</v>
      </c>
      <c r="B40352" s="1" t="s">
        <v>42735</v>
      </c>
      <c r="C40352" s="8">
        <v>45005.098136574074</v>
      </c>
      <c r="D40352" s="1">
        <v>71364</v>
      </c>
      <c r="E40352" s="1">
        <v>100558</v>
      </c>
      <c r="F40352" s="1">
        <f t="shared" si="1261"/>
        <v>22</v>
      </c>
      <c r="G40352" s="1">
        <f t="shared" si="1260"/>
        <v>35</v>
      </c>
      <c r="H40352">
        <v>1</v>
      </c>
    </row>
    <row r="40353" spans="1:8" x14ac:dyDescent="0.35">
      <c r="A40353" s="1">
        <v>120351</v>
      </c>
      <c r="B40353" s="1" t="s">
        <v>28365</v>
      </c>
      <c r="C40353" s="8">
        <v>45199.647719907407</v>
      </c>
      <c r="D40353" s="1">
        <v>70085</v>
      </c>
      <c r="E40353" s="1">
        <v>100776</v>
      </c>
      <c r="F40353" s="1">
        <f t="shared" si="1261"/>
        <v>24</v>
      </c>
      <c r="G40353" s="1">
        <f t="shared" si="1260"/>
        <v>27</v>
      </c>
      <c r="H40353">
        <v>1</v>
      </c>
    </row>
    <row r="40354" spans="1:8" x14ac:dyDescent="0.35">
      <c r="A40354" s="1">
        <v>120352</v>
      </c>
      <c r="B40354" s="1" t="s">
        <v>44703</v>
      </c>
      <c r="C40354" s="8">
        <v>45186.104386574072</v>
      </c>
      <c r="D40354" s="1">
        <v>70587</v>
      </c>
      <c r="E40354" s="1">
        <v>100907</v>
      </c>
      <c r="F40354" s="1">
        <f t="shared" si="1261"/>
        <v>33</v>
      </c>
      <c r="G40354" s="1">
        <f t="shared" si="1260"/>
        <v>26</v>
      </c>
      <c r="H40354">
        <v>0</v>
      </c>
    </row>
    <row r="40355" spans="1:8" x14ac:dyDescent="0.35">
      <c r="A40355" s="1">
        <v>120353</v>
      </c>
      <c r="B40355" s="1" t="s">
        <v>45483</v>
      </c>
      <c r="C40355" s="8">
        <v>45288.088865740741</v>
      </c>
      <c r="D40355" s="1">
        <v>70458</v>
      </c>
      <c r="E40355" s="1">
        <v>100654</v>
      </c>
      <c r="F40355" s="1">
        <f t="shared" si="1261"/>
        <v>20</v>
      </c>
      <c r="G40355" s="1">
        <f t="shared" si="1260"/>
        <v>22</v>
      </c>
      <c r="H40355">
        <v>0</v>
      </c>
    </row>
    <row r="40356" spans="1:8" x14ac:dyDescent="0.35">
      <c r="A40356" s="1">
        <v>120354</v>
      </c>
      <c r="B40356" s="1" t="s">
        <v>52530</v>
      </c>
      <c r="C40356" s="8">
        <v>45227.038159722222</v>
      </c>
      <c r="D40356" s="1">
        <v>70932</v>
      </c>
      <c r="E40356" s="1">
        <v>100018</v>
      </c>
      <c r="F40356" s="1">
        <f t="shared" si="1261"/>
        <v>29</v>
      </c>
      <c r="G40356" s="1">
        <f t="shared" si="1260"/>
        <v>25</v>
      </c>
      <c r="H40356">
        <v>1</v>
      </c>
    </row>
    <row r="40357" spans="1:8" x14ac:dyDescent="0.35">
      <c r="A40357" s="1">
        <v>120355</v>
      </c>
      <c r="B40357" s="1" t="s">
        <v>38148</v>
      </c>
      <c r="C40357" s="8">
        <v>44929.665578703702</v>
      </c>
      <c r="D40357" s="1">
        <v>70507</v>
      </c>
      <c r="E40357" s="1">
        <v>101225</v>
      </c>
      <c r="F40357" s="1">
        <f t="shared" si="1261"/>
        <v>27</v>
      </c>
      <c r="G40357" s="1">
        <f t="shared" si="1260"/>
        <v>26</v>
      </c>
      <c r="H40357">
        <v>1</v>
      </c>
    </row>
    <row r="40358" spans="1:8" x14ac:dyDescent="0.35">
      <c r="A40358" s="1">
        <v>120356</v>
      </c>
      <c r="B40358" s="1" t="s">
        <v>52646</v>
      </c>
      <c r="C40358" s="8">
        <v>44940.257048611114</v>
      </c>
      <c r="D40358" s="1">
        <v>71147</v>
      </c>
      <c r="E40358" s="1">
        <v>101243</v>
      </c>
      <c r="F40358" s="1">
        <f t="shared" si="1261"/>
        <v>29</v>
      </c>
      <c r="G40358" s="1">
        <f t="shared" si="1260"/>
        <v>25</v>
      </c>
      <c r="H40358">
        <v>0</v>
      </c>
    </row>
    <row r="40359" spans="1:8" x14ac:dyDescent="0.35">
      <c r="A40359" s="1">
        <v>120357</v>
      </c>
      <c r="B40359" s="1" t="s">
        <v>32427</v>
      </c>
      <c r="C40359" s="8">
        <v>45090.679965277777</v>
      </c>
      <c r="D40359" s="1">
        <v>70995</v>
      </c>
      <c r="E40359" s="1">
        <v>100338</v>
      </c>
      <c r="F40359" s="1">
        <f t="shared" si="1261"/>
        <v>32</v>
      </c>
      <c r="G40359" s="1">
        <f t="shared" si="1260"/>
        <v>25</v>
      </c>
      <c r="H40359">
        <v>0</v>
      </c>
    </row>
    <row r="40360" spans="1:8" x14ac:dyDescent="0.35">
      <c r="A40360" s="1">
        <v>120358</v>
      </c>
      <c r="B40360" s="1" t="s">
        <v>52384</v>
      </c>
      <c r="C40360" s="8">
        <v>45039.767557870371</v>
      </c>
      <c r="D40360" s="1">
        <v>70099</v>
      </c>
      <c r="E40360" s="1">
        <v>101386</v>
      </c>
      <c r="F40360" s="1">
        <f t="shared" si="1261"/>
        <v>30</v>
      </c>
      <c r="G40360" s="1">
        <f t="shared" si="1260"/>
        <v>21</v>
      </c>
      <c r="H40360">
        <v>0</v>
      </c>
    </row>
    <row r="40361" spans="1:8" x14ac:dyDescent="0.35">
      <c r="A40361" s="1">
        <v>120359</v>
      </c>
      <c r="B40361" s="1" t="s">
        <v>51434</v>
      </c>
      <c r="C40361" s="8">
        <v>45211.837685185186</v>
      </c>
      <c r="D40361" s="1">
        <v>70736</v>
      </c>
      <c r="E40361" s="1">
        <v>100734</v>
      </c>
      <c r="F40361" s="1">
        <f t="shared" si="1261"/>
        <v>31</v>
      </c>
      <c r="G40361" s="1">
        <f t="shared" si="1260"/>
        <v>35</v>
      </c>
      <c r="H40361">
        <v>1</v>
      </c>
    </row>
    <row r="40362" spans="1:8" x14ac:dyDescent="0.35">
      <c r="A40362" s="1">
        <v>120360</v>
      </c>
      <c r="B40362" s="1" t="s">
        <v>36964</v>
      </c>
      <c r="C40362" s="8">
        <v>45142.894606481481</v>
      </c>
      <c r="D40362" s="1">
        <v>70613</v>
      </c>
      <c r="E40362" s="1">
        <v>100930</v>
      </c>
      <c r="F40362" s="1">
        <f t="shared" si="1261"/>
        <v>25</v>
      </c>
      <c r="G40362" s="1">
        <f t="shared" si="1260"/>
        <v>21</v>
      </c>
      <c r="H40362">
        <v>1</v>
      </c>
    </row>
    <row r="40363" spans="1:8" x14ac:dyDescent="0.35">
      <c r="A40363" s="1">
        <v>120361</v>
      </c>
      <c r="B40363" s="1" t="s">
        <v>29895</v>
      </c>
      <c r="C40363" s="8">
        <v>45276.246087962965</v>
      </c>
      <c r="D40363" s="1">
        <v>70388</v>
      </c>
      <c r="E40363" s="1">
        <v>100510</v>
      </c>
      <c r="F40363" s="1">
        <f t="shared" si="1261"/>
        <v>27</v>
      </c>
      <c r="G40363" s="1">
        <f t="shared" si="1260"/>
        <v>33</v>
      </c>
      <c r="H40363">
        <v>1</v>
      </c>
    </row>
    <row r="40364" spans="1:8" x14ac:dyDescent="0.35">
      <c r="A40364" s="1">
        <v>120362</v>
      </c>
      <c r="B40364" s="1" t="s">
        <v>37619</v>
      </c>
      <c r="C40364" s="8">
        <v>44957.868032407408</v>
      </c>
      <c r="D40364" s="1">
        <v>70398</v>
      </c>
      <c r="E40364" s="1">
        <v>100027</v>
      </c>
      <c r="F40364" s="1">
        <f t="shared" si="1261"/>
        <v>24</v>
      </c>
      <c r="G40364" s="1">
        <f t="shared" si="1260"/>
        <v>23</v>
      </c>
      <c r="H40364">
        <v>0</v>
      </c>
    </row>
    <row r="40365" spans="1:8" x14ac:dyDescent="0.35">
      <c r="A40365" s="1">
        <v>120363</v>
      </c>
      <c r="B40365" s="1" t="s">
        <v>49327</v>
      </c>
      <c r="C40365" s="8">
        <v>45272.715532407405</v>
      </c>
      <c r="D40365" s="1">
        <v>71104</v>
      </c>
      <c r="E40365" s="1">
        <v>100831</v>
      </c>
      <c r="F40365" s="1">
        <f t="shared" si="1261"/>
        <v>20</v>
      </c>
      <c r="G40365" s="1">
        <f t="shared" si="1260"/>
        <v>27</v>
      </c>
      <c r="H40365">
        <v>0</v>
      </c>
    </row>
    <row r="40366" spans="1:8" x14ac:dyDescent="0.35">
      <c r="A40366" s="1">
        <v>120364</v>
      </c>
      <c r="B40366" s="1" t="s">
        <v>32364</v>
      </c>
      <c r="C40366" s="8">
        <v>45166.008460648147</v>
      </c>
      <c r="D40366" s="1">
        <v>71028</v>
      </c>
      <c r="E40366" s="1">
        <v>100697</v>
      </c>
      <c r="F40366" s="1">
        <f t="shared" si="1261"/>
        <v>24</v>
      </c>
      <c r="G40366" s="1">
        <f t="shared" si="1260"/>
        <v>29</v>
      </c>
      <c r="H40366">
        <v>0</v>
      </c>
    </row>
    <row r="40367" spans="1:8" x14ac:dyDescent="0.35">
      <c r="A40367" s="1">
        <v>120365</v>
      </c>
      <c r="B40367" s="1" t="s">
        <v>47188</v>
      </c>
      <c r="C40367" s="8">
        <v>45235.437141203707</v>
      </c>
      <c r="D40367" s="1">
        <v>70734</v>
      </c>
      <c r="E40367" s="1">
        <v>100282</v>
      </c>
      <c r="F40367" s="1">
        <f t="shared" si="1261"/>
        <v>23</v>
      </c>
      <c r="G40367" s="1">
        <f t="shared" si="1260"/>
        <v>39</v>
      </c>
      <c r="H40367">
        <v>1</v>
      </c>
    </row>
    <row r="40368" spans="1:8" x14ac:dyDescent="0.35">
      <c r="A40368" s="1">
        <v>120366</v>
      </c>
      <c r="B40368" s="1" t="s">
        <v>38909</v>
      </c>
      <c r="C40368" s="8">
        <v>45117.289814814816</v>
      </c>
      <c r="D40368" s="1">
        <v>70388</v>
      </c>
      <c r="E40368" s="1">
        <v>101484</v>
      </c>
      <c r="F40368" s="1">
        <f t="shared" si="1261"/>
        <v>27</v>
      </c>
      <c r="G40368" s="1">
        <f t="shared" si="1260"/>
        <v>29</v>
      </c>
      <c r="H40368">
        <v>1</v>
      </c>
    </row>
    <row r="40369" spans="1:8" x14ac:dyDescent="0.35">
      <c r="A40369" s="1">
        <v>120367</v>
      </c>
      <c r="B40369" s="1" t="s">
        <v>41626</v>
      </c>
      <c r="C40369" s="8">
        <v>45083.420902777776</v>
      </c>
      <c r="D40369" s="1">
        <v>71508</v>
      </c>
      <c r="E40369" s="1">
        <v>101149</v>
      </c>
      <c r="F40369" s="1">
        <f t="shared" si="1261"/>
        <v>29</v>
      </c>
      <c r="G40369" s="1">
        <f t="shared" si="1260"/>
        <v>33</v>
      </c>
      <c r="H40369">
        <v>1</v>
      </c>
    </row>
    <row r="40370" spans="1:8" x14ac:dyDescent="0.35">
      <c r="A40370" s="1">
        <v>120368</v>
      </c>
      <c r="B40370" s="1" t="s">
        <v>31421</v>
      </c>
      <c r="C40370" s="8">
        <v>45143.436851851853</v>
      </c>
      <c r="D40370" s="1">
        <v>70109</v>
      </c>
      <c r="E40370" s="1">
        <v>101174</v>
      </c>
      <c r="F40370" s="1">
        <f t="shared" si="1261"/>
        <v>28</v>
      </c>
      <c r="G40370" s="1">
        <f t="shared" si="1260"/>
        <v>39</v>
      </c>
      <c r="H40370">
        <v>0</v>
      </c>
    </row>
    <row r="40371" spans="1:8" x14ac:dyDescent="0.35">
      <c r="A40371" s="1">
        <v>120369</v>
      </c>
      <c r="B40371" s="1" t="s">
        <v>44993</v>
      </c>
      <c r="C40371" s="8">
        <v>45232.49114583333</v>
      </c>
      <c r="D40371" s="1">
        <v>71136</v>
      </c>
      <c r="E40371" s="1">
        <v>100433</v>
      </c>
      <c r="F40371" s="1">
        <f t="shared" si="1261"/>
        <v>31</v>
      </c>
      <c r="G40371" s="1">
        <f t="shared" si="1260"/>
        <v>29</v>
      </c>
      <c r="H40371">
        <v>0</v>
      </c>
    </row>
    <row r="40372" spans="1:8" x14ac:dyDescent="0.35">
      <c r="A40372" s="1">
        <v>120370</v>
      </c>
      <c r="B40372" s="1" t="s">
        <v>34634</v>
      </c>
      <c r="C40372" s="8">
        <v>45234.983101851853</v>
      </c>
      <c r="D40372" s="1">
        <v>71004</v>
      </c>
      <c r="E40372" s="1">
        <v>100171</v>
      </c>
      <c r="F40372" s="1">
        <f t="shared" si="1261"/>
        <v>26</v>
      </c>
      <c r="G40372" s="1">
        <f t="shared" si="1260"/>
        <v>30</v>
      </c>
      <c r="H40372">
        <v>0</v>
      </c>
    </row>
    <row r="40373" spans="1:8" x14ac:dyDescent="0.35">
      <c r="A40373" s="1">
        <v>120371</v>
      </c>
      <c r="B40373" s="1" t="s">
        <v>47396</v>
      </c>
      <c r="C40373" s="8">
        <v>45100.809212962966</v>
      </c>
      <c r="D40373" s="1">
        <v>70679</v>
      </c>
      <c r="E40373" s="1">
        <v>100571</v>
      </c>
      <c r="F40373" s="1">
        <f t="shared" si="1261"/>
        <v>36</v>
      </c>
      <c r="G40373" s="1">
        <f t="shared" si="1260"/>
        <v>25</v>
      </c>
      <c r="H40373">
        <v>0</v>
      </c>
    </row>
    <row r="40374" spans="1:8" x14ac:dyDescent="0.35">
      <c r="A40374" s="1">
        <v>120372</v>
      </c>
      <c r="B40374" s="1" t="s">
        <v>36002</v>
      </c>
      <c r="C40374" s="8">
        <v>45229.016469907408</v>
      </c>
      <c r="D40374" s="1">
        <v>71080</v>
      </c>
      <c r="E40374" s="1">
        <v>100023</v>
      </c>
      <c r="F40374" s="1">
        <f t="shared" si="1261"/>
        <v>20</v>
      </c>
      <c r="G40374" s="1">
        <f t="shared" si="1260"/>
        <v>35</v>
      </c>
      <c r="H40374">
        <v>1</v>
      </c>
    </row>
    <row r="40375" spans="1:8" x14ac:dyDescent="0.35">
      <c r="A40375" s="1">
        <v>120373</v>
      </c>
      <c r="B40375" s="1" t="s">
        <v>52763</v>
      </c>
      <c r="C40375" s="8">
        <v>45092.127500000002</v>
      </c>
      <c r="D40375" s="1">
        <v>71427</v>
      </c>
      <c r="E40375" s="1">
        <v>101016</v>
      </c>
      <c r="F40375" s="1">
        <f t="shared" si="1261"/>
        <v>27</v>
      </c>
      <c r="G40375" s="1">
        <f t="shared" si="1260"/>
        <v>36</v>
      </c>
      <c r="H40375">
        <v>1</v>
      </c>
    </row>
    <row r="40376" spans="1:8" x14ac:dyDescent="0.35">
      <c r="A40376" s="1">
        <v>120374</v>
      </c>
      <c r="B40376" s="1" t="s">
        <v>42786</v>
      </c>
      <c r="C40376" s="8">
        <v>45155.59946759259</v>
      </c>
      <c r="D40376" s="1">
        <v>71566</v>
      </c>
      <c r="E40376" s="1">
        <v>100821</v>
      </c>
      <c r="F40376" s="1">
        <f t="shared" si="1261"/>
        <v>35</v>
      </c>
      <c r="G40376" s="1">
        <f t="shared" si="1260"/>
        <v>33</v>
      </c>
      <c r="H40376">
        <v>1</v>
      </c>
    </row>
    <row r="40377" spans="1:8" x14ac:dyDescent="0.35">
      <c r="A40377" s="1">
        <v>120375</v>
      </c>
      <c r="B40377" s="1" t="s">
        <v>44950</v>
      </c>
      <c r="C40377" s="8">
        <v>45161.080069444448</v>
      </c>
      <c r="D40377" s="1">
        <v>71228</v>
      </c>
      <c r="E40377" s="1">
        <v>101333</v>
      </c>
      <c r="F40377" s="1">
        <f t="shared" si="1261"/>
        <v>23</v>
      </c>
      <c r="G40377" s="1">
        <f t="shared" si="1260"/>
        <v>35</v>
      </c>
      <c r="H40377">
        <v>0</v>
      </c>
    </row>
    <row r="40378" spans="1:8" x14ac:dyDescent="0.35">
      <c r="A40378" s="1">
        <v>120376</v>
      </c>
      <c r="B40378" s="1" t="s">
        <v>41917</v>
      </c>
      <c r="C40378" s="8">
        <v>44952.257118055553</v>
      </c>
      <c r="D40378" s="1">
        <v>70388</v>
      </c>
      <c r="E40378" s="1">
        <v>101262</v>
      </c>
      <c r="F40378" s="1">
        <f t="shared" si="1261"/>
        <v>27</v>
      </c>
      <c r="G40378" s="1">
        <f t="shared" si="1260"/>
        <v>35</v>
      </c>
      <c r="H40378">
        <v>1</v>
      </c>
    </row>
    <row r="40379" spans="1:8" x14ac:dyDescent="0.35">
      <c r="A40379" s="1">
        <v>120377</v>
      </c>
      <c r="B40379" s="1" t="s">
        <v>36279</v>
      </c>
      <c r="C40379" s="8">
        <v>45145.356550925928</v>
      </c>
      <c r="D40379" s="1">
        <v>70286</v>
      </c>
      <c r="E40379" s="1">
        <v>101271</v>
      </c>
      <c r="F40379" s="1">
        <f t="shared" si="1261"/>
        <v>26</v>
      </c>
      <c r="G40379" s="1">
        <f t="shared" si="1260"/>
        <v>20</v>
      </c>
      <c r="H40379">
        <v>0</v>
      </c>
    </row>
    <row r="40380" spans="1:8" x14ac:dyDescent="0.35">
      <c r="A40380" s="1">
        <v>120378</v>
      </c>
      <c r="B40380" s="1" t="s">
        <v>43488</v>
      </c>
      <c r="C40380" s="8">
        <v>45241.464178240742</v>
      </c>
      <c r="D40380" s="1">
        <v>70106</v>
      </c>
      <c r="E40380" s="1">
        <v>101484</v>
      </c>
      <c r="F40380" s="1">
        <f t="shared" si="1261"/>
        <v>40</v>
      </c>
      <c r="G40380" s="1">
        <f t="shared" si="1260"/>
        <v>29</v>
      </c>
      <c r="H40380">
        <v>0</v>
      </c>
    </row>
    <row r="40381" spans="1:8" x14ac:dyDescent="0.35">
      <c r="A40381" s="1">
        <v>120379</v>
      </c>
      <c r="B40381" s="1" t="s">
        <v>53309</v>
      </c>
      <c r="C40381" s="8">
        <v>45087.353263888886</v>
      </c>
      <c r="D40381" s="1">
        <v>70990</v>
      </c>
      <c r="E40381" s="1">
        <v>101065</v>
      </c>
      <c r="F40381" s="1">
        <f t="shared" si="1261"/>
        <v>36</v>
      </c>
      <c r="G40381" s="1">
        <f t="shared" si="1260"/>
        <v>28</v>
      </c>
      <c r="H40381">
        <v>0</v>
      </c>
    </row>
    <row r="40382" spans="1:8" x14ac:dyDescent="0.35">
      <c r="A40382" s="1">
        <v>120380</v>
      </c>
      <c r="B40382" s="1" t="s">
        <v>37747</v>
      </c>
      <c r="C40382" s="8">
        <v>45195.427187499998</v>
      </c>
      <c r="D40382" s="1">
        <v>71140</v>
      </c>
      <c r="E40382" s="1">
        <v>100312</v>
      </c>
      <c r="F40382" s="1">
        <f t="shared" si="1261"/>
        <v>22</v>
      </c>
      <c r="G40382" s="1">
        <f t="shared" si="1260"/>
        <v>29</v>
      </c>
      <c r="H40382">
        <v>1</v>
      </c>
    </row>
    <row r="40383" spans="1:8" x14ac:dyDescent="0.35">
      <c r="A40383" s="1">
        <v>120381</v>
      </c>
      <c r="B40383" s="1" t="s">
        <v>53558</v>
      </c>
      <c r="C40383" s="8">
        <v>45017.904456018521</v>
      </c>
      <c r="D40383" s="1">
        <v>70973</v>
      </c>
      <c r="E40383" s="1">
        <v>101348</v>
      </c>
      <c r="F40383" s="1">
        <f t="shared" si="1261"/>
        <v>31</v>
      </c>
      <c r="G40383" s="1">
        <f t="shared" si="1260"/>
        <v>28</v>
      </c>
      <c r="H40383">
        <v>1</v>
      </c>
    </row>
    <row r="40384" spans="1:8" x14ac:dyDescent="0.35">
      <c r="A40384" s="1">
        <v>120382</v>
      </c>
      <c r="B40384" s="1" t="s">
        <v>45071</v>
      </c>
      <c r="C40384" s="8">
        <v>45035.454930555556</v>
      </c>
      <c r="D40384" s="1">
        <v>70101</v>
      </c>
      <c r="E40384" s="1">
        <v>100123</v>
      </c>
      <c r="F40384" s="1">
        <f t="shared" si="1261"/>
        <v>25</v>
      </c>
      <c r="G40384" s="1">
        <f t="shared" si="1260"/>
        <v>25</v>
      </c>
      <c r="H40384">
        <v>1</v>
      </c>
    </row>
    <row r="40385" spans="1:8" x14ac:dyDescent="0.35">
      <c r="A40385" s="1">
        <v>120383</v>
      </c>
      <c r="B40385" s="1" t="s">
        <v>51196</v>
      </c>
      <c r="C40385" s="8">
        <v>45185.559548611112</v>
      </c>
      <c r="D40385" s="1">
        <v>70638</v>
      </c>
      <c r="E40385" s="1">
        <v>100979</v>
      </c>
      <c r="F40385" s="1">
        <f t="shared" si="1261"/>
        <v>25</v>
      </c>
      <c r="G40385" s="1">
        <f t="shared" si="1260"/>
        <v>21</v>
      </c>
      <c r="H40385">
        <v>0</v>
      </c>
    </row>
    <row r="40386" spans="1:8" x14ac:dyDescent="0.35">
      <c r="A40386" s="1">
        <v>120384</v>
      </c>
      <c r="B40386" s="1" t="s">
        <v>40057</v>
      </c>
      <c r="C40386" s="8">
        <v>45119.18072916667</v>
      </c>
      <c r="D40386" s="1">
        <v>70752</v>
      </c>
      <c r="E40386" s="1">
        <v>101232</v>
      </c>
      <c r="F40386" s="1">
        <f t="shared" si="1261"/>
        <v>25</v>
      </c>
      <c r="G40386" s="1">
        <f t="shared" si="1260"/>
        <v>19</v>
      </c>
      <c r="H40386">
        <v>1</v>
      </c>
    </row>
    <row r="40387" spans="1:8" x14ac:dyDescent="0.35">
      <c r="A40387" s="1">
        <v>120385</v>
      </c>
      <c r="B40387" s="1" t="s">
        <v>33724</v>
      </c>
      <c r="C40387" s="8">
        <v>45006.600312499999</v>
      </c>
      <c r="D40387" s="1">
        <v>70084</v>
      </c>
      <c r="E40387" s="1">
        <v>101057</v>
      </c>
      <c r="F40387" s="1">
        <f t="shared" si="1261"/>
        <v>35</v>
      </c>
      <c r="G40387" s="1">
        <f t="shared" ref="G40387:G40450" si="1262">COUNTIF(E$1:E$41447,E40387)</f>
        <v>31</v>
      </c>
      <c r="H40387">
        <v>0</v>
      </c>
    </row>
    <row r="40388" spans="1:8" x14ac:dyDescent="0.35">
      <c r="A40388" s="1">
        <v>120386</v>
      </c>
      <c r="B40388" s="1" t="s">
        <v>49260</v>
      </c>
      <c r="C40388" s="8">
        <v>45016.032766203702</v>
      </c>
      <c r="D40388" s="1">
        <v>70914</v>
      </c>
      <c r="E40388" s="1">
        <v>100568</v>
      </c>
      <c r="F40388" s="1">
        <f t="shared" ref="F40388:F40451" si="1263">COUNTIF(D$1:D$41447,D40388)</f>
        <v>28</v>
      </c>
      <c r="G40388" s="1">
        <f t="shared" si="1262"/>
        <v>33</v>
      </c>
      <c r="H40388">
        <v>1</v>
      </c>
    </row>
    <row r="40389" spans="1:8" x14ac:dyDescent="0.35">
      <c r="A40389" s="1">
        <v>120387</v>
      </c>
      <c r="B40389" s="1" t="s">
        <v>51229</v>
      </c>
      <c r="C40389" s="8">
        <v>44960.376782407409</v>
      </c>
      <c r="D40389" s="1">
        <v>70945</v>
      </c>
      <c r="E40389" s="1">
        <v>101540</v>
      </c>
      <c r="F40389" s="1">
        <f t="shared" si="1263"/>
        <v>34</v>
      </c>
      <c r="G40389" s="1">
        <f t="shared" si="1262"/>
        <v>31</v>
      </c>
      <c r="H40389">
        <v>1</v>
      </c>
    </row>
    <row r="40390" spans="1:8" x14ac:dyDescent="0.35">
      <c r="A40390" s="1">
        <v>120388</v>
      </c>
      <c r="B40390" s="1" t="s">
        <v>51104</v>
      </c>
      <c r="C40390" s="8">
        <v>45260.376863425925</v>
      </c>
      <c r="D40390" s="1">
        <v>70508</v>
      </c>
      <c r="E40390" s="1">
        <v>101252</v>
      </c>
      <c r="F40390" s="1">
        <f t="shared" si="1263"/>
        <v>34</v>
      </c>
      <c r="G40390" s="1">
        <f t="shared" si="1262"/>
        <v>26</v>
      </c>
      <c r="H40390">
        <v>1</v>
      </c>
    </row>
    <row r="40391" spans="1:8" x14ac:dyDescent="0.35">
      <c r="A40391" s="1">
        <v>120389</v>
      </c>
      <c r="B40391" s="1" t="s">
        <v>38872</v>
      </c>
      <c r="C40391" s="8">
        <v>45195.13144675926</v>
      </c>
      <c r="D40391" s="1">
        <v>70236</v>
      </c>
      <c r="E40391" s="1">
        <v>100485</v>
      </c>
      <c r="F40391" s="1">
        <f t="shared" si="1263"/>
        <v>20</v>
      </c>
      <c r="G40391" s="1">
        <f t="shared" si="1262"/>
        <v>25</v>
      </c>
      <c r="H40391">
        <v>1</v>
      </c>
    </row>
    <row r="40392" spans="1:8" x14ac:dyDescent="0.35">
      <c r="A40392" s="1">
        <v>120390</v>
      </c>
      <c r="B40392" s="1" t="s">
        <v>52735</v>
      </c>
      <c r="C40392" s="8">
        <v>44936.710868055554</v>
      </c>
      <c r="D40392" s="1">
        <v>70468</v>
      </c>
      <c r="E40392" s="1">
        <v>101180</v>
      </c>
      <c r="F40392" s="1">
        <f t="shared" si="1263"/>
        <v>34</v>
      </c>
      <c r="G40392" s="1">
        <f t="shared" si="1262"/>
        <v>28</v>
      </c>
      <c r="H40392">
        <v>0</v>
      </c>
    </row>
    <row r="40393" spans="1:8" x14ac:dyDescent="0.35">
      <c r="A40393" s="1">
        <v>120391</v>
      </c>
      <c r="B40393" s="1" t="s">
        <v>48187</v>
      </c>
      <c r="C40393" s="8">
        <v>45121.844722222224</v>
      </c>
      <c r="D40393" s="1">
        <v>70870</v>
      </c>
      <c r="E40393" s="1">
        <v>101092</v>
      </c>
      <c r="F40393" s="1">
        <f t="shared" si="1263"/>
        <v>35</v>
      </c>
      <c r="G40393" s="1">
        <f t="shared" si="1262"/>
        <v>23</v>
      </c>
      <c r="H40393">
        <v>0</v>
      </c>
    </row>
    <row r="40394" spans="1:8" x14ac:dyDescent="0.35">
      <c r="A40394" s="1">
        <v>120392</v>
      </c>
      <c r="B40394" s="1" t="s">
        <v>34976</v>
      </c>
      <c r="C40394" s="8">
        <v>45098.316643518519</v>
      </c>
      <c r="D40394" s="1">
        <v>70281</v>
      </c>
      <c r="E40394" s="1">
        <v>100895</v>
      </c>
      <c r="F40394" s="1">
        <f t="shared" si="1263"/>
        <v>26</v>
      </c>
      <c r="G40394" s="1">
        <f t="shared" si="1262"/>
        <v>27</v>
      </c>
      <c r="H40394">
        <v>0</v>
      </c>
    </row>
    <row r="40395" spans="1:8" x14ac:dyDescent="0.35">
      <c r="A40395" s="1">
        <v>120393</v>
      </c>
      <c r="B40395" s="1" t="s">
        <v>43999</v>
      </c>
      <c r="C40395" s="8">
        <v>44998.292175925926</v>
      </c>
      <c r="D40395" s="1">
        <v>71121</v>
      </c>
      <c r="E40395" s="1">
        <v>100686</v>
      </c>
      <c r="F40395" s="1">
        <f t="shared" si="1263"/>
        <v>27</v>
      </c>
      <c r="G40395" s="1">
        <f t="shared" si="1262"/>
        <v>23</v>
      </c>
      <c r="H40395">
        <v>0</v>
      </c>
    </row>
    <row r="40396" spans="1:8" x14ac:dyDescent="0.35">
      <c r="A40396" s="1">
        <v>120394</v>
      </c>
      <c r="B40396" s="1" t="s">
        <v>46906</v>
      </c>
      <c r="C40396" s="8">
        <v>45180.933969907404</v>
      </c>
      <c r="D40396" s="1">
        <v>71411</v>
      </c>
      <c r="E40396" s="1">
        <v>100757</v>
      </c>
      <c r="F40396" s="1">
        <f t="shared" si="1263"/>
        <v>28</v>
      </c>
      <c r="G40396" s="1">
        <f t="shared" si="1262"/>
        <v>27</v>
      </c>
      <c r="H40396">
        <v>1</v>
      </c>
    </row>
    <row r="40397" spans="1:8" x14ac:dyDescent="0.35">
      <c r="A40397" s="1">
        <v>120395</v>
      </c>
      <c r="B40397" s="1" t="s">
        <v>50250</v>
      </c>
      <c r="C40397" s="8">
        <v>45265.908159722225</v>
      </c>
      <c r="D40397" s="1">
        <v>70754</v>
      </c>
      <c r="E40397" s="1">
        <v>101527</v>
      </c>
      <c r="F40397" s="1">
        <f t="shared" si="1263"/>
        <v>27</v>
      </c>
      <c r="G40397" s="1">
        <f t="shared" si="1262"/>
        <v>28</v>
      </c>
      <c r="H40397">
        <v>0</v>
      </c>
    </row>
    <row r="40398" spans="1:8" x14ac:dyDescent="0.35">
      <c r="A40398" s="1">
        <v>120396</v>
      </c>
      <c r="B40398" s="1" t="s">
        <v>39540</v>
      </c>
      <c r="C40398" s="8">
        <v>45073.220775462964</v>
      </c>
      <c r="D40398" s="1">
        <v>70665</v>
      </c>
      <c r="E40398" s="1">
        <v>101170</v>
      </c>
      <c r="F40398" s="1">
        <f t="shared" si="1263"/>
        <v>20</v>
      </c>
      <c r="G40398" s="1">
        <f t="shared" si="1262"/>
        <v>30</v>
      </c>
      <c r="H40398">
        <v>0</v>
      </c>
    </row>
    <row r="40399" spans="1:8" x14ac:dyDescent="0.35">
      <c r="A40399" s="1">
        <v>120397</v>
      </c>
      <c r="B40399" s="1" t="s">
        <v>40514</v>
      </c>
      <c r="C40399" s="8">
        <v>45119.852349537039</v>
      </c>
      <c r="D40399" s="1">
        <v>70063</v>
      </c>
      <c r="E40399" s="1">
        <v>101477</v>
      </c>
      <c r="F40399" s="1">
        <f t="shared" si="1263"/>
        <v>19</v>
      </c>
      <c r="G40399" s="1">
        <f t="shared" si="1262"/>
        <v>18</v>
      </c>
      <c r="H40399">
        <v>0</v>
      </c>
    </row>
    <row r="40400" spans="1:8" x14ac:dyDescent="0.35">
      <c r="A40400" s="1">
        <v>120398</v>
      </c>
      <c r="B40400" s="1" t="s">
        <v>44197</v>
      </c>
      <c r="C40400" s="8">
        <v>45190.011956018519</v>
      </c>
      <c r="D40400" s="1">
        <v>71110</v>
      </c>
      <c r="E40400" s="1">
        <v>100765</v>
      </c>
      <c r="F40400" s="1">
        <f t="shared" si="1263"/>
        <v>32</v>
      </c>
      <c r="G40400" s="1">
        <f t="shared" si="1262"/>
        <v>33</v>
      </c>
      <c r="H40400">
        <v>0</v>
      </c>
    </row>
    <row r="40401" spans="1:8" x14ac:dyDescent="0.35">
      <c r="A40401" s="1">
        <v>120399</v>
      </c>
      <c r="B40401" s="1" t="s">
        <v>29160</v>
      </c>
      <c r="C40401" s="8">
        <v>45032.00240740741</v>
      </c>
      <c r="D40401" s="1">
        <v>71236</v>
      </c>
      <c r="E40401" s="1">
        <v>101177</v>
      </c>
      <c r="F40401" s="1">
        <f t="shared" si="1263"/>
        <v>33</v>
      </c>
      <c r="G40401" s="1">
        <f t="shared" si="1262"/>
        <v>28</v>
      </c>
      <c r="H40401">
        <v>1</v>
      </c>
    </row>
    <row r="40402" spans="1:8" x14ac:dyDescent="0.35">
      <c r="A40402" s="1">
        <v>120400</v>
      </c>
      <c r="B40402" s="1" t="s">
        <v>35475</v>
      </c>
      <c r="C40402" s="8">
        <v>45273.553078703706</v>
      </c>
      <c r="D40402" s="1">
        <v>71385</v>
      </c>
      <c r="E40402" s="1">
        <v>100709</v>
      </c>
      <c r="F40402" s="1">
        <f t="shared" si="1263"/>
        <v>19</v>
      </c>
      <c r="G40402" s="1">
        <f t="shared" si="1262"/>
        <v>18</v>
      </c>
      <c r="H40402">
        <v>1</v>
      </c>
    </row>
    <row r="40403" spans="1:8" x14ac:dyDescent="0.35">
      <c r="A40403" s="1">
        <v>120401</v>
      </c>
      <c r="B40403" s="1" t="s">
        <v>44862</v>
      </c>
      <c r="C40403" s="8">
        <v>45154.630115740743</v>
      </c>
      <c r="D40403" s="1">
        <v>70546</v>
      </c>
      <c r="E40403" s="1">
        <v>100088</v>
      </c>
      <c r="F40403" s="1">
        <f t="shared" si="1263"/>
        <v>29</v>
      </c>
      <c r="G40403" s="1">
        <f t="shared" si="1262"/>
        <v>26</v>
      </c>
      <c r="H40403">
        <v>1</v>
      </c>
    </row>
    <row r="40404" spans="1:8" x14ac:dyDescent="0.35">
      <c r="A40404" s="1">
        <v>120402</v>
      </c>
      <c r="B40404" s="1" t="s">
        <v>46469</v>
      </c>
      <c r="C40404" s="8">
        <v>45234.05773148148</v>
      </c>
      <c r="D40404" s="1">
        <v>71026</v>
      </c>
      <c r="E40404" s="1">
        <v>100043</v>
      </c>
      <c r="F40404" s="1">
        <f t="shared" si="1263"/>
        <v>28</v>
      </c>
      <c r="G40404" s="1">
        <f t="shared" si="1262"/>
        <v>32</v>
      </c>
      <c r="H40404">
        <v>0</v>
      </c>
    </row>
    <row r="40405" spans="1:8" x14ac:dyDescent="0.35">
      <c r="A40405" s="1">
        <v>120403</v>
      </c>
      <c r="B40405" s="1" t="s">
        <v>43856</v>
      </c>
      <c r="C40405" s="8">
        <v>45041.081770833334</v>
      </c>
      <c r="D40405" s="1">
        <v>71096</v>
      </c>
      <c r="E40405" s="1">
        <v>100952</v>
      </c>
      <c r="F40405" s="1">
        <f t="shared" si="1263"/>
        <v>33</v>
      </c>
      <c r="G40405" s="1">
        <f t="shared" si="1262"/>
        <v>23</v>
      </c>
      <c r="H40405">
        <v>1</v>
      </c>
    </row>
    <row r="40406" spans="1:8" x14ac:dyDescent="0.35">
      <c r="A40406" s="1">
        <v>120404</v>
      </c>
      <c r="B40406" s="1" t="s">
        <v>29384</v>
      </c>
      <c r="C40406" s="8">
        <v>44961.519768518519</v>
      </c>
      <c r="D40406" s="1">
        <v>71271</v>
      </c>
      <c r="E40406" s="1">
        <v>100456</v>
      </c>
      <c r="F40406" s="1">
        <f t="shared" si="1263"/>
        <v>34</v>
      </c>
      <c r="G40406" s="1">
        <f t="shared" si="1262"/>
        <v>30</v>
      </c>
      <c r="H40406">
        <v>1</v>
      </c>
    </row>
    <row r="40407" spans="1:8" x14ac:dyDescent="0.35">
      <c r="A40407" s="1">
        <v>120405</v>
      </c>
      <c r="B40407" s="1" t="s">
        <v>30332</v>
      </c>
      <c r="C40407" s="8">
        <v>45042.969930555555</v>
      </c>
      <c r="D40407" s="1">
        <v>70638</v>
      </c>
      <c r="E40407" s="1">
        <v>100508</v>
      </c>
      <c r="F40407" s="1">
        <f t="shared" si="1263"/>
        <v>25</v>
      </c>
      <c r="G40407" s="1">
        <f t="shared" si="1262"/>
        <v>23</v>
      </c>
      <c r="H40407">
        <v>1</v>
      </c>
    </row>
    <row r="40408" spans="1:8" x14ac:dyDescent="0.35">
      <c r="A40408" s="1">
        <v>120406</v>
      </c>
      <c r="B40408" s="1" t="s">
        <v>31423</v>
      </c>
      <c r="C40408" s="8">
        <v>44989.774548611109</v>
      </c>
      <c r="D40408" s="1">
        <v>70631</v>
      </c>
      <c r="E40408" s="1">
        <v>101506</v>
      </c>
      <c r="F40408" s="1">
        <f t="shared" si="1263"/>
        <v>16</v>
      </c>
      <c r="G40408" s="1">
        <f t="shared" si="1262"/>
        <v>28</v>
      </c>
      <c r="H40408">
        <v>1</v>
      </c>
    </row>
    <row r="40409" spans="1:8" x14ac:dyDescent="0.35">
      <c r="A40409" s="1">
        <v>120407</v>
      </c>
      <c r="B40409" s="1" t="s">
        <v>51888</v>
      </c>
      <c r="C40409" s="8">
        <v>45242.594641203701</v>
      </c>
      <c r="D40409" s="1">
        <v>70134</v>
      </c>
      <c r="E40409" s="1">
        <v>101020</v>
      </c>
      <c r="F40409" s="1">
        <f t="shared" si="1263"/>
        <v>20</v>
      </c>
      <c r="G40409" s="1">
        <f t="shared" si="1262"/>
        <v>27</v>
      </c>
      <c r="H40409">
        <v>0</v>
      </c>
    </row>
    <row r="40410" spans="1:8" x14ac:dyDescent="0.35">
      <c r="A40410" s="1">
        <v>120408</v>
      </c>
      <c r="B40410" s="1" t="s">
        <v>42446</v>
      </c>
      <c r="C40410" s="8">
        <v>45026.254502314812</v>
      </c>
      <c r="D40410" s="1">
        <v>70181</v>
      </c>
      <c r="E40410" s="1">
        <v>101469</v>
      </c>
      <c r="F40410" s="1">
        <f t="shared" si="1263"/>
        <v>23</v>
      </c>
      <c r="G40410" s="1">
        <f t="shared" si="1262"/>
        <v>27</v>
      </c>
      <c r="H40410">
        <v>0</v>
      </c>
    </row>
    <row r="40411" spans="1:8" x14ac:dyDescent="0.35">
      <c r="A40411" s="1">
        <v>120409</v>
      </c>
      <c r="B40411" s="1" t="s">
        <v>51697</v>
      </c>
      <c r="C40411" s="8">
        <v>45189.990694444445</v>
      </c>
      <c r="D40411" s="1">
        <v>70338</v>
      </c>
      <c r="E40411" s="1">
        <v>101003</v>
      </c>
      <c r="F40411" s="1">
        <f t="shared" si="1263"/>
        <v>33</v>
      </c>
      <c r="G40411" s="1">
        <f t="shared" si="1262"/>
        <v>32</v>
      </c>
      <c r="H40411">
        <v>1</v>
      </c>
    </row>
    <row r="40412" spans="1:8" x14ac:dyDescent="0.35">
      <c r="A40412" s="1">
        <v>120410</v>
      </c>
      <c r="B40412" s="1" t="s">
        <v>52945</v>
      </c>
      <c r="C40412" s="8">
        <v>45041.382384259261</v>
      </c>
      <c r="D40412" s="1">
        <v>71116</v>
      </c>
      <c r="E40412" s="1">
        <v>100288</v>
      </c>
      <c r="F40412" s="1">
        <f t="shared" si="1263"/>
        <v>28</v>
      </c>
      <c r="G40412" s="1">
        <f t="shared" si="1262"/>
        <v>21</v>
      </c>
      <c r="H40412">
        <v>0</v>
      </c>
    </row>
    <row r="40413" spans="1:8" x14ac:dyDescent="0.35">
      <c r="A40413" s="1">
        <v>120411</v>
      </c>
      <c r="B40413" s="1" t="s">
        <v>38886</v>
      </c>
      <c r="C40413" s="8">
        <v>45062.578206018516</v>
      </c>
      <c r="D40413" s="1">
        <v>71100</v>
      </c>
      <c r="E40413" s="1">
        <v>100135</v>
      </c>
      <c r="F40413" s="1">
        <f t="shared" si="1263"/>
        <v>27</v>
      </c>
      <c r="G40413" s="1">
        <f t="shared" si="1262"/>
        <v>21</v>
      </c>
      <c r="H40413">
        <v>1</v>
      </c>
    </row>
    <row r="40414" spans="1:8" x14ac:dyDescent="0.35">
      <c r="A40414" s="1">
        <v>120412</v>
      </c>
      <c r="B40414" s="1" t="s">
        <v>47024</v>
      </c>
      <c r="C40414" s="8">
        <v>45127.710821759261</v>
      </c>
      <c r="D40414" s="1">
        <v>71247</v>
      </c>
      <c r="E40414" s="1">
        <v>101366</v>
      </c>
      <c r="F40414" s="1">
        <f t="shared" si="1263"/>
        <v>19</v>
      </c>
      <c r="G40414" s="1">
        <f t="shared" si="1262"/>
        <v>31</v>
      </c>
      <c r="H40414">
        <v>1</v>
      </c>
    </row>
    <row r="40415" spans="1:8" x14ac:dyDescent="0.35">
      <c r="A40415" s="1">
        <v>120413</v>
      </c>
      <c r="B40415" s="1" t="s">
        <v>50727</v>
      </c>
      <c r="C40415" s="8">
        <v>45019.505810185183</v>
      </c>
      <c r="D40415" s="1">
        <v>70145</v>
      </c>
      <c r="E40415" s="1">
        <v>101419</v>
      </c>
      <c r="F40415" s="1">
        <f t="shared" si="1263"/>
        <v>28</v>
      </c>
      <c r="G40415" s="1">
        <f t="shared" si="1262"/>
        <v>27</v>
      </c>
      <c r="H40415">
        <v>1</v>
      </c>
    </row>
    <row r="40416" spans="1:8" x14ac:dyDescent="0.35">
      <c r="A40416" s="1">
        <v>120414</v>
      </c>
      <c r="B40416" s="1" t="s">
        <v>32002</v>
      </c>
      <c r="C40416" s="8">
        <v>45021.918356481481</v>
      </c>
      <c r="D40416" s="1">
        <v>70007</v>
      </c>
      <c r="E40416" s="1">
        <v>101254</v>
      </c>
      <c r="F40416" s="1">
        <f t="shared" si="1263"/>
        <v>24</v>
      </c>
      <c r="G40416" s="1">
        <f t="shared" si="1262"/>
        <v>23</v>
      </c>
      <c r="H40416">
        <v>0</v>
      </c>
    </row>
    <row r="40417" spans="1:8" x14ac:dyDescent="0.35">
      <c r="A40417" s="1">
        <v>120415</v>
      </c>
      <c r="B40417" s="1" t="s">
        <v>34415</v>
      </c>
      <c r="C40417" s="8">
        <v>45233.809155092589</v>
      </c>
      <c r="D40417" s="1">
        <v>71398</v>
      </c>
      <c r="E40417" s="1">
        <v>100618</v>
      </c>
      <c r="F40417" s="1">
        <f t="shared" si="1263"/>
        <v>36</v>
      </c>
      <c r="G40417" s="1">
        <f t="shared" si="1262"/>
        <v>29</v>
      </c>
      <c r="H40417">
        <v>0</v>
      </c>
    </row>
    <row r="40418" spans="1:8" x14ac:dyDescent="0.35">
      <c r="A40418" s="1">
        <v>120416</v>
      </c>
      <c r="B40418" s="1" t="s">
        <v>30991</v>
      </c>
      <c r="C40418" s="8">
        <v>45042.200810185182</v>
      </c>
      <c r="D40418" s="1">
        <v>70947</v>
      </c>
      <c r="E40418" s="1">
        <v>100838</v>
      </c>
      <c r="F40418" s="1">
        <f t="shared" si="1263"/>
        <v>30</v>
      </c>
      <c r="G40418" s="1">
        <f t="shared" si="1262"/>
        <v>25</v>
      </c>
      <c r="H40418">
        <v>0</v>
      </c>
    </row>
    <row r="40419" spans="1:8" x14ac:dyDescent="0.35">
      <c r="A40419" s="1">
        <v>120417</v>
      </c>
      <c r="B40419" s="1" t="s">
        <v>44627</v>
      </c>
      <c r="C40419" s="8">
        <v>44996.42796296296</v>
      </c>
      <c r="D40419" s="1">
        <v>70853</v>
      </c>
      <c r="E40419" s="1">
        <v>101459</v>
      </c>
      <c r="F40419" s="1">
        <f t="shared" si="1263"/>
        <v>31</v>
      </c>
      <c r="G40419" s="1">
        <f t="shared" si="1262"/>
        <v>23</v>
      </c>
      <c r="H40419">
        <v>1</v>
      </c>
    </row>
    <row r="40420" spans="1:8" x14ac:dyDescent="0.35">
      <c r="A40420" s="1">
        <v>120418</v>
      </c>
      <c r="B40420" s="1" t="s">
        <v>31478</v>
      </c>
      <c r="C40420" s="8">
        <v>45129.245497685188</v>
      </c>
      <c r="D40420" s="1">
        <v>70220</v>
      </c>
      <c r="E40420" s="1">
        <v>100866</v>
      </c>
      <c r="F40420" s="1">
        <f t="shared" si="1263"/>
        <v>36</v>
      </c>
      <c r="G40420" s="1">
        <f t="shared" si="1262"/>
        <v>23</v>
      </c>
      <c r="H40420">
        <v>1</v>
      </c>
    </row>
    <row r="40421" spans="1:8" x14ac:dyDescent="0.35">
      <c r="A40421" s="1">
        <v>120419</v>
      </c>
      <c r="B40421" s="1" t="s">
        <v>35413</v>
      </c>
      <c r="C40421" s="8">
        <v>45218.234074074076</v>
      </c>
      <c r="D40421" s="1">
        <v>70465</v>
      </c>
      <c r="E40421" s="1">
        <v>101245</v>
      </c>
      <c r="F40421" s="1">
        <f t="shared" si="1263"/>
        <v>27</v>
      </c>
      <c r="G40421" s="1">
        <f t="shared" si="1262"/>
        <v>23</v>
      </c>
      <c r="H40421">
        <v>1</v>
      </c>
    </row>
    <row r="40422" spans="1:8" x14ac:dyDescent="0.35">
      <c r="A40422" s="1">
        <v>120420</v>
      </c>
      <c r="B40422" s="1" t="s">
        <v>39914</v>
      </c>
      <c r="C40422" s="8">
        <v>45155.748842592591</v>
      </c>
      <c r="D40422" s="1">
        <v>71076</v>
      </c>
      <c r="E40422" s="1">
        <v>100132</v>
      </c>
      <c r="F40422" s="1">
        <f t="shared" si="1263"/>
        <v>26</v>
      </c>
      <c r="G40422" s="1">
        <f t="shared" si="1262"/>
        <v>33</v>
      </c>
      <c r="H40422">
        <v>0</v>
      </c>
    </row>
    <row r="40423" spans="1:8" x14ac:dyDescent="0.35">
      <c r="A40423" s="1">
        <v>120421</v>
      </c>
      <c r="B40423" s="1" t="s">
        <v>39460</v>
      </c>
      <c r="C40423" s="8">
        <v>44974.403298611112</v>
      </c>
      <c r="D40423" s="1">
        <v>71078</v>
      </c>
      <c r="E40423" s="1">
        <v>100565</v>
      </c>
      <c r="F40423" s="1">
        <f t="shared" si="1263"/>
        <v>28</v>
      </c>
      <c r="G40423" s="1">
        <f t="shared" si="1262"/>
        <v>28</v>
      </c>
      <c r="H40423">
        <v>0</v>
      </c>
    </row>
    <row r="40424" spans="1:8" x14ac:dyDescent="0.35">
      <c r="A40424" s="1">
        <v>120422</v>
      </c>
      <c r="B40424" s="1" t="s">
        <v>36914</v>
      </c>
      <c r="C40424" s="8">
        <v>45167.698622685188</v>
      </c>
      <c r="D40424" s="1">
        <v>70715</v>
      </c>
      <c r="E40424" s="1">
        <v>100669</v>
      </c>
      <c r="F40424" s="1">
        <f t="shared" si="1263"/>
        <v>21</v>
      </c>
      <c r="G40424" s="1">
        <f t="shared" si="1262"/>
        <v>32</v>
      </c>
      <c r="H40424">
        <v>1</v>
      </c>
    </row>
    <row r="40425" spans="1:8" x14ac:dyDescent="0.35">
      <c r="A40425" s="1">
        <v>120423</v>
      </c>
      <c r="B40425" s="1" t="s">
        <v>36248</v>
      </c>
      <c r="C40425" s="8">
        <v>45148.480381944442</v>
      </c>
      <c r="D40425" s="1">
        <v>70233</v>
      </c>
      <c r="E40425" s="1">
        <v>101385</v>
      </c>
      <c r="F40425" s="1">
        <f t="shared" si="1263"/>
        <v>30</v>
      </c>
      <c r="G40425" s="1">
        <f t="shared" si="1262"/>
        <v>27</v>
      </c>
      <c r="H40425">
        <v>1</v>
      </c>
    </row>
    <row r="40426" spans="1:8" x14ac:dyDescent="0.35">
      <c r="A40426" s="1">
        <v>120424</v>
      </c>
      <c r="B40426" s="1" t="s">
        <v>33634</v>
      </c>
      <c r="C40426" s="8">
        <v>44971.408171296294</v>
      </c>
      <c r="D40426" s="1">
        <v>70822</v>
      </c>
      <c r="E40426" s="1">
        <v>100220</v>
      </c>
      <c r="F40426" s="1">
        <f t="shared" si="1263"/>
        <v>29</v>
      </c>
      <c r="G40426" s="1">
        <f t="shared" si="1262"/>
        <v>20</v>
      </c>
      <c r="H40426">
        <v>0</v>
      </c>
    </row>
    <row r="40427" spans="1:8" x14ac:dyDescent="0.35">
      <c r="A40427" s="1">
        <v>120425</v>
      </c>
      <c r="B40427" s="1" t="s">
        <v>43043</v>
      </c>
      <c r="C40427" s="8">
        <v>45259.589259259257</v>
      </c>
      <c r="D40427" s="1">
        <v>70261</v>
      </c>
      <c r="E40427" s="1">
        <v>101059</v>
      </c>
      <c r="F40427" s="1">
        <f t="shared" si="1263"/>
        <v>30</v>
      </c>
      <c r="G40427" s="1">
        <f t="shared" si="1262"/>
        <v>23</v>
      </c>
      <c r="H40427">
        <v>0</v>
      </c>
    </row>
    <row r="40428" spans="1:8" x14ac:dyDescent="0.35">
      <c r="A40428" s="1">
        <v>120426</v>
      </c>
      <c r="B40428" s="1" t="s">
        <v>43472</v>
      </c>
      <c r="C40428" s="8">
        <v>45215.477407407408</v>
      </c>
      <c r="D40428" s="1">
        <v>71565</v>
      </c>
      <c r="E40428" s="1">
        <v>100124</v>
      </c>
      <c r="F40428" s="1">
        <f t="shared" si="1263"/>
        <v>32</v>
      </c>
      <c r="G40428" s="1">
        <f t="shared" si="1262"/>
        <v>30</v>
      </c>
      <c r="H40428">
        <v>1</v>
      </c>
    </row>
    <row r="40429" spans="1:8" x14ac:dyDescent="0.35">
      <c r="A40429" s="1">
        <v>120427</v>
      </c>
      <c r="B40429" s="1" t="s">
        <v>52208</v>
      </c>
      <c r="C40429" s="8">
        <v>45189.954108796293</v>
      </c>
      <c r="D40429" s="1">
        <v>70081</v>
      </c>
      <c r="E40429" s="1">
        <v>100396</v>
      </c>
      <c r="F40429" s="1">
        <f t="shared" si="1263"/>
        <v>33</v>
      </c>
      <c r="G40429" s="1">
        <f t="shared" si="1262"/>
        <v>38</v>
      </c>
      <c r="H40429">
        <v>0</v>
      </c>
    </row>
    <row r="40430" spans="1:8" x14ac:dyDescent="0.35">
      <c r="A40430" s="1">
        <v>120428</v>
      </c>
      <c r="B40430" s="1" t="s">
        <v>44809</v>
      </c>
      <c r="C40430" s="8">
        <v>44973.548796296294</v>
      </c>
      <c r="D40430" s="1">
        <v>70480</v>
      </c>
      <c r="E40430" s="1">
        <v>100742</v>
      </c>
      <c r="F40430" s="1">
        <f t="shared" si="1263"/>
        <v>26</v>
      </c>
      <c r="G40430" s="1">
        <f t="shared" si="1262"/>
        <v>30</v>
      </c>
      <c r="H40430">
        <v>1</v>
      </c>
    </row>
    <row r="40431" spans="1:8" x14ac:dyDescent="0.35">
      <c r="A40431" s="1">
        <v>120429</v>
      </c>
      <c r="B40431" s="1" t="s">
        <v>29114</v>
      </c>
      <c r="C40431" s="8">
        <v>45073.084456018521</v>
      </c>
      <c r="D40431" s="1">
        <v>70260</v>
      </c>
      <c r="E40431" s="1">
        <v>100300</v>
      </c>
      <c r="F40431" s="1">
        <f t="shared" si="1263"/>
        <v>31</v>
      </c>
      <c r="G40431" s="1">
        <f t="shared" si="1262"/>
        <v>23</v>
      </c>
      <c r="H40431">
        <v>1</v>
      </c>
    </row>
    <row r="40432" spans="1:8" x14ac:dyDescent="0.35">
      <c r="A40432" s="1">
        <v>120430</v>
      </c>
      <c r="B40432" s="1" t="s">
        <v>52112</v>
      </c>
      <c r="C40432" s="8">
        <v>44953.534409722219</v>
      </c>
      <c r="D40432" s="1">
        <v>71420</v>
      </c>
      <c r="E40432" s="1">
        <v>100321</v>
      </c>
      <c r="F40432" s="1">
        <f t="shared" si="1263"/>
        <v>30</v>
      </c>
      <c r="G40432" s="1">
        <f t="shared" si="1262"/>
        <v>31</v>
      </c>
      <c r="H40432">
        <v>0</v>
      </c>
    </row>
    <row r="40433" spans="1:8" x14ac:dyDescent="0.35">
      <c r="A40433" s="1">
        <v>120431</v>
      </c>
      <c r="B40433" s="1" t="s">
        <v>38861</v>
      </c>
      <c r="C40433" s="8">
        <v>44946.693842592591</v>
      </c>
      <c r="D40433" s="1">
        <v>71367</v>
      </c>
      <c r="E40433" s="1">
        <v>100928</v>
      </c>
      <c r="F40433" s="1">
        <f t="shared" si="1263"/>
        <v>31</v>
      </c>
      <c r="G40433" s="1">
        <f t="shared" si="1262"/>
        <v>15</v>
      </c>
      <c r="H40433">
        <v>0</v>
      </c>
    </row>
    <row r="40434" spans="1:8" x14ac:dyDescent="0.35">
      <c r="A40434" s="1">
        <v>120432</v>
      </c>
      <c r="B40434" s="1" t="s">
        <v>41402</v>
      </c>
      <c r="C40434" s="8">
        <v>45218.137048611112</v>
      </c>
      <c r="D40434" s="1">
        <v>70522</v>
      </c>
      <c r="E40434" s="1">
        <v>101368</v>
      </c>
      <c r="F40434" s="1">
        <f t="shared" si="1263"/>
        <v>37</v>
      </c>
      <c r="G40434" s="1">
        <f t="shared" si="1262"/>
        <v>28</v>
      </c>
      <c r="H40434">
        <v>1</v>
      </c>
    </row>
    <row r="40435" spans="1:8" x14ac:dyDescent="0.35">
      <c r="A40435" s="1">
        <v>120433</v>
      </c>
      <c r="B40435" s="1" t="s">
        <v>49374</v>
      </c>
      <c r="C40435" s="8">
        <v>45058.191354166665</v>
      </c>
      <c r="D40435" s="1">
        <v>70019</v>
      </c>
      <c r="E40435" s="1">
        <v>101480</v>
      </c>
      <c r="F40435" s="1">
        <f t="shared" si="1263"/>
        <v>40</v>
      </c>
      <c r="G40435" s="1">
        <f t="shared" si="1262"/>
        <v>33</v>
      </c>
      <c r="H40435">
        <v>1</v>
      </c>
    </row>
    <row r="40436" spans="1:8" x14ac:dyDescent="0.35">
      <c r="A40436" s="1">
        <v>120434</v>
      </c>
      <c r="B40436" s="1" t="s">
        <v>32102</v>
      </c>
      <c r="C40436" s="8">
        <v>45048.323842592596</v>
      </c>
      <c r="D40436" s="1">
        <v>70544</v>
      </c>
      <c r="E40436" s="1">
        <v>100541</v>
      </c>
      <c r="F40436" s="1">
        <f t="shared" si="1263"/>
        <v>19</v>
      </c>
      <c r="G40436" s="1">
        <f t="shared" si="1262"/>
        <v>28</v>
      </c>
      <c r="H40436">
        <v>0</v>
      </c>
    </row>
    <row r="40437" spans="1:8" x14ac:dyDescent="0.35">
      <c r="A40437" s="1">
        <v>120435</v>
      </c>
      <c r="B40437" s="1" t="s">
        <v>53542</v>
      </c>
      <c r="C40437" s="8">
        <v>45016.385555555556</v>
      </c>
      <c r="D40437" s="1">
        <v>70156</v>
      </c>
      <c r="E40437" s="1">
        <v>100723</v>
      </c>
      <c r="F40437" s="1">
        <f t="shared" si="1263"/>
        <v>22</v>
      </c>
      <c r="G40437" s="1">
        <f t="shared" si="1262"/>
        <v>19</v>
      </c>
      <c r="H40437">
        <v>1</v>
      </c>
    </row>
    <row r="40438" spans="1:8" x14ac:dyDescent="0.35">
      <c r="A40438" s="1">
        <v>120436</v>
      </c>
      <c r="B40438" s="1" t="s">
        <v>45001</v>
      </c>
      <c r="C40438" s="8">
        <v>45017.634085648147</v>
      </c>
      <c r="D40438" s="1">
        <v>70391</v>
      </c>
      <c r="E40438" s="1">
        <v>101106</v>
      </c>
      <c r="F40438" s="1">
        <f t="shared" si="1263"/>
        <v>25</v>
      </c>
      <c r="G40438" s="1">
        <f t="shared" si="1262"/>
        <v>26</v>
      </c>
      <c r="H40438">
        <v>0</v>
      </c>
    </row>
    <row r="40439" spans="1:8" x14ac:dyDescent="0.35">
      <c r="A40439" s="1">
        <v>120437</v>
      </c>
      <c r="B40439" s="1" t="s">
        <v>41657</v>
      </c>
      <c r="C40439" s="8">
        <v>45154.333043981482</v>
      </c>
      <c r="D40439" s="1">
        <v>71300</v>
      </c>
      <c r="E40439" s="1">
        <v>100620</v>
      </c>
      <c r="F40439" s="1">
        <f t="shared" si="1263"/>
        <v>35</v>
      </c>
      <c r="G40439" s="1">
        <f t="shared" si="1262"/>
        <v>29</v>
      </c>
      <c r="H40439">
        <v>1</v>
      </c>
    </row>
    <row r="40440" spans="1:8" x14ac:dyDescent="0.35">
      <c r="A40440" s="1">
        <v>120438</v>
      </c>
      <c r="B40440" s="1" t="s">
        <v>50157</v>
      </c>
      <c r="C40440" s="8">
        <v>45086.79005787037</v>
      </c>
      <c r="D40440" s="1">
        <v>71015</v>
      </c>
      <c r="E40440" s="1">
        <v>101085</v>
      </c>
      <c r="F40440" s="1">
        <f t="shared" si="1263"/>
        <v>29</v>
      </c>
      <c r="G40440" s="1">
        <f t="shared" si="1262"/>
        <v>28</v>
      </c>
      <c r="H40440">
        <v>0</v>
      </c>
    </row>
    <row r="40441" spans="1:8" x14ac:dyDescent="0.35">
      <c r="A40441" s="1">
        <v>120439</v>
      </c>
      <c r="B40441" s="1" t="s">
        <v>50968</v>
      </c>
      <c r="C40441" s="8">
        <v>45119.800543981481</v>
      </c>
      <c r="D40441" s="1">
        <v>70391</v>
      </c>
      <c r="E40441" s="1">
        <v>101040</v>
      </c>
      <c r="F40441" s="1">
        <f t="shared" si="1263"/>
        <v>25</v>
      </c>
      <c r="G40441" s="1">
        <f t="shared" si="1262"/>
        <v>26</v>
      </c>
      <c r="H40441">
        <v>1</v>
      </c>
    </row>
    <row r="40442" spans="1:8" x14ac:dyDescent="0.35">
      <c r="A40442" s="1">
        <v>120440</v>
      </c>
      <c r="B40442" s="1" t="s">
        <v>46686</v>
      </c>
      <c r="C40442" s="8">
        <v>45197.238310185188</v>
      </c>
      <c r="D40442" s="1">
        <v>70313</v>
      </c>
      <c r="E40442" s="1">
        <v>100111</v>
      </c>
      <c r="F40442" s="1">
        <f t="shared" si="1263"/>
        <v>32</v>
      </c>
      <c r="G40442" s="1">
        <f t="shared" si="1262"/>
        <v>25</v>
      </c>
      <c r="H40442">
        <v>1</v>
      </c>
    </row>
    <row r="40443" spans="1:8" x14ac:dyDescent="0.35">
      <c r="A40443" s="1">
        <v>120441</v>
      </c>
      <c r="B40443" s="1" t="s">
        <v>29126</v>
      </c>
      <c r="C40443" s="8">
        <v>44942.101504629631</v>
      </c>
      <c r="D40443" s="1">
        <v>71071</v>
      </c>
      <c r="E40443" s="1">
        <v>100205</v>
      </c>
      <c r="F40443" s="1">
        <f t="shared" si="1263"/>
        <v>31</v>
      </c>
      <c r="G40443" s="1">
        <f t="shared" si="1262"/>
        <v>30</v>
      </c>
      <c r="H40443">
        <v>1</v>
      </c>
    </row>
    <row r="40444" spans="1:8" x14ac:dyDescent="0.35">
      <c r="A40444" s="1">
        <v>120442</v>
      </c>
      <c r="B40444" s="1" t="s">
        <v>33562</v>
      </c>
      <c r="C40444" s="8">
        <v>45201.707337962966</v>
      </c>
      <c r="D40444" s="1">
        <v>70741</v>
      </c>
      <c r="E40444" s="1">
        <v>101511</v>
      </c>
      <c r="F40444" s="1">
        <f t="shared" si="1263"/>
        <v>26</v>
      </c>
      <c r="G40444" s="1">
        <f t="shared" si="1262"/>
        <v>29</v>
      </c>
      <c r="H40444">
        <v>1</v>
      </c>
    </row>
    <row r="40445" spans="1:8" x14ac:dyDescent="0.35">
      <c r="A40445" s="1">
        <v>120443</v>
      </c>
      <c r="B40445" s="1" t="s">
        <v>41558</v>
      </c>
      <c r="C40445" s="8">
        <v>44985.566886574074</v>
      </c>
      <c r="D40445" s="1">
        <v>70386</v>
      </c>
      <c r="E40445" s="1">
        <v>101061</v>
      </c>
      <c r="F40445" s="1">
        <f t="shared" si="1263"/>
        <v>32</v>
      </c>
      <c r="G40445" s="1">
        <f t="shared" si="1262"/>
        <v>29</v>
      </c>
      <c r="H40445">
        <v>1</v>
      </c>
    </row>
    <row r="40446" spans="1:8" x14ac:dyDescent="0.35">
      <c r="A40446" s="1">
        <v>120444</v>
      </c>
      <c r="B40446" s="1" t="s">
        <v>37381</v>
      </c>
      <c r="C40446" s="8">
        <v>45268.949120370373</v>
      </c>
      <c r="D40446" s="1">
        <v>70323</v>
      </c>
      <c r="E40446" s="1">
        <v>100004</v>
      </c>
      <c r="F40446" s="1">
        <f t="shared" si="1263"/>
        <v>18</v>
      </c>
      <c r="G40446" s="1">
        <f t="shared" si="1262"/>
        <v>29</v>
      </c>
      <c r="H40446">
        <v>0</v>
      </c>
    </row>
    <row r="40447" spans="1:8" x14ac:dyDescent="0.35">
      <c r="A40447" s="1">
        <v>120445</v>
      </c>
      <c r="B40447" s="1" t="s">
        <v>53314</v>
      </c>
      <c r="C40447" s="8">
        <v>44971.015740740739</v>
      </c>
      <c r="D40447" s="1">
        <v>70667</v>
      </c>
      <c r="E40447" s="1">
        <v>100090</v>
      </c>
      <c r="F40447" s="1">
        <f t="shared" si="1263"/>
        <v>32</v>
      </c>
      <c r="G40447" s="1">
        <f t="shared" si="1262"/>
        <v>31</v>
      </c>
      <c r="H40447">
        <v>0</v>
      </c>
    </row>
    <row r="40448" spans="1:8" x14ac:dyDescent="0.35">
      <c r="A40448" s="1">
        <v>120446</v>
      </c>
      <c r="B40448" s="1" t="s">
        <v>41391</v>
      </c>
      <c r="C40448" s="8">
        <v>45051.978877314818</v>
      </c>
      <c r="D40448" s="1">
        <v>70912</v>
      </c>
      <c r="E40448" s="1">
        <v>100336</v>
      </c>
      <c r="F40448" s="1">
        <f t="shared" si="1263"/>
        <v>27</v>
      </c>
      <c r="G40448" s="1">
        <f t="shared" si="1262"/>
        <v>24</v>
      </c>
      <c r="H40448">
        <v>1</v>
      </c>
    </row>
    <row r="40449" spans="1:8" x14ac:dyDescent="0.35">
      <c r="A40449" s="1">
        <v>120447</v>
      </c>
      <c r="B40449" s="1" t="s">
        <v>48988</v>
      </c>
      <c r="C40449" s="8">
        <v>45190.565324074072</v>
      </c>
      <c r="D40449" s="1">
        <v>71241</v>
      </c>
      <c r="E40449" s="1">
        <v>101400</v>
      </c>
      <c r="F40449" s="1">
        <f t="shared" si="1263"/>
        <v>37</v>
      </c>
      <c r="G40449" s="1">
        <f t="shared" si="1262"/>
        <v>29</v>
      </c>
      <c r="H40449">
        <v>0</v>
      </c>
    </row>
    <row r="40450" spans="1:8" x14ac:dyDescent="0.35">
      <c r="A40450" s="1">
        <v>120448</v>
      </c>
      <c r="B40450" s="1" t="s">
        <v>44536</v>
      </c>
      <c r="C40450" s="8">
        <v>45135.318530092591</v>
      </c>
      <c r="D40450" s="1">
        <v>70973</v>
      </c>
      <c r="E40450" s="1">
        <v>100215</v>
      </c>
      <c r="F40450" s="1">
        <f t="shared" si="1263"/>
        <v>31</v>
      </c>
      <c r="G40450" s="1">
        <f t="shared" si="1262"/>
        <v>31</v>
      </c>
      <c r="H40450">
        <v>1</v>
      </c>
    </row>
    <row r="40451" spans="1:8" x14ac:dyDescent="0.35">
      <c r="A40451" s="1">
        <v>120449</v>
      </c>
      <c r="B40451" s="1" t="s">
        <v>40590</v>
      </c>
      <c r="C40451" s="8">
        <v>45214.448240740741</v>
      </c>
      <c r="D40451" s="1">
        <v>70434</v>
      </c>
      <c r="E40451" s="1">
        <v>101529</v>
      </c>
      <c r="F40451" s="1">
        <f t="shared" si="1263"/>
        <v>23</v>
      </c>
      <c r="G40451" s="1">
        <f t="shared" ref="G40451:G40514" si="1264">COUNTIF(E$1:E$41447,E40451)</f>
        <v>24</v>
      </c>
      <c r="H40451">
        <v>1</v>
      </c>
    </row>
    <row r="40452" spans="1:8" x14ac:dyDescent="0.35">
      <c r="A40452" s="1">
        <v>120450</v>
      </c>
      <c r="B40452" s="1" t="s">
        <v>30181</v>
      </c>
      <c r="C40452" s="8">
        <v>44997.316608796296</v>
      </c>
      <c r="D40452" s="1">
        <v>70079</v>
      </c>
      <c r="E40452" s="1">
        <v>100781</v>
      </c>
      <c r="F40452" s="1">
        <f t="shared" ref="F40452:F40515" si="1265">COUNTIF(D$1:D$41447,D40452)</f>
        <v>25</v>
      </c>
      <c r="G40452" s="1">
        <f t="shared" si="1264"/>
        <v>32</v>
      </c>
      <c r="H40452">
        <v>1</v>
      </c>
    </row>
    <row r="40453" spans="1:8" x14ac:dyDescent="0.35">
      <c r="A40453" s="1">
        <v>120451</v>
      </c>
      <c r="B40453" s="1" t="s">
        <v>33716</v>
      </c>
      <c r="C40453" s="8">
        <v>45132.533715277779</v>
      </c>
      <c r="D40453" s="1">
        <v>70294</v>
      </c>
      <c r="E40453" s="1">
        <v>100611</v>
      </c>
      <c r="F40453" s="1">
        <f t="shared" si="1265"/>
        <v>16</v>
      </c>
      <c r="G40453" s="1">
        <f t="shared" si="1264"/>
        <v>23</v>
      </c>
      <c r="H40453">
        <v>0</v>
      </c>
    </row>
    <row r="40454" spans="1:8" x14ac:dyDescent="0.35">
      <c r="A40454" s="1">
        <v>120452</v>
      </c>
      <c r="B40454" s="1" t="s">
        <v>39438</v>
      </c>
      <c r="C40454" s="8">
        <v>45267.204942129632</v>
      </c>
      <c r="D40454" s="1">
        <v>71398</v>
      </c>
      <c r="E40454" s="1">
        <v>101181</v>
      </c>
      <c r="F40454" s="1">
        <f t="shared" si="1265"/>
        <v>36</v>
      </c>
      <c r="G40454" s="1">
        <f t="shared" si="1264"/>
        <v>39</v>
      </c>
      <c r="H40454">
        <v>1</v>
      </c>
    </row>
    <row r="40455" spans="1:8" x14ac:dyDescent="0.35">
      <c r="A40455" s="1">
        <v>120453</v>
      </c>
      <c r="B40455" s="1" t="s">
        <v>42456</v>
      </c>
      <c r="C40455" s="8">
        <v>45016.491805555554</v>
      </c>
      <c r="D40455" s="1">
        <v>70486</v>
      </c>
      <c r="E40455" s="1">
        <v>101232</v>
      </c>
      <c r="F40455" s="1">
        <f t="shared" si="1265"/>
        <v>27</v>
      </c>
      <c r="G40455" s="1">
        <f t="shared" si="1264"/>
        <v>19</v>
      </c>
      <c r="H40455">
        <v>0</v>
      </c>
    </row>
    <row r="40456" spans="1:8" x14ac:dyDescent="0.35">
      <c r="A40456" s="1">
        <v>120454</v>
      </c>
      <c r="B40456" s="1" t="s">
        <v>51575</v>
      </c>
      <c r="C40456" s="8">
        <v>45127.661053240743</v>
      </c>
      <c r="D40456" s="1">
        <v>70463</v>
      </c>
      <c r="E40456" s="1">
        <v>101511</v>
      </c>
      <c r="F40456" s="1">
        <f t="shared" si="1265"/>
        <v>22</v>
      </c>
      <c r="G40456" s="1">
        <f t="shared" si="1264"/>
        <v>29</v>
      </c>
      <c r="H40456">
        <v>1</v>
      </c>
    </row>
    <row r="40457" spans="1:8" x14ac:dyDescent="0.35">
      <c r="A40457" s="1">
        <v>120455</v>
      </c>
      <c r="B40457" s="1" t="s">
        <v>34389</v>
      </c>
      <c r="C40457" s="8">
        <v>45202.670023148145</v>
      </c>
      <c r="D40457" s="1">
        <v>70584</v>
      </c>
      <c r="E40457" s="1">
        <v>100024</v>
      </c>
      <c r="F40457" s="1">
        <f t="shared" si="1265"/>
        <v>32</v>
      </c>
      <c r="G40457" s="1">
        <f t="shared" si="1264"/>
        <v>24</v>
      </c>
      <c r="H40457">
        <v>0</v>
      </c>
    </row>
    <row r="40458" spans="1:8" x14ac:dyDescent="0.35">
      <c r="A40458" s="1">
        <v>120456</v>
      </c>
      <c r="B40458" s="1" t="s">
        <v>40329</v>
      </c>
      <c r="C40458" s="8">
        <v>45186.48646990741</v>
      </c>
      <c r="D40458" s="1">
        <v>70039</v>
      </c>
      <c r="E40458" s="1">
        <v>100103</v>
      </c>
      <c r="F40458" s="1">
        <f t="shared" si="1265"/>
        <v>30</v>
      </c>
      <c r="G40458" s="1">
        <f t="shared" si="1264"/>
        <v>25</v>
      </c>
      <c r="H40458">
        <v>1</v>
      </c>
    </row>
    <row r="40459" spans="1:8" x14ac:dyDescent="0.35">
      <c r="A40459" s="1">
        <v>120457</v>
      </c>
      <c r="B40459" s="1" t="s">
        <v>37566</v>
      </c>
      <c r="C40459" s="8">
        <v>45210.387835648151</v>
      </c>
      <c r="D40459" s="1">
        <v>71514</v>
      </c>
      <c r="E40459" s="1">
        <v>101389</v>
      </c>
      <c r="F40459" s="1">
        <f t="shared" si="1265"/>
        <v>28</v>
      </c>
      <c r="G40459" s="1">
        <f t="shared" si="1264"/>
        <v>24</v>
      </c>
      <c r="H40459">
        <v>1</v>
      </c>
    </row>
    <row r="40460" spans="1:8" x14ac:dyDescent="0.35">
      <c r="A40460" s="1">
        <v>120458</v>
      </c>
      <c r="B40460" s="1" t="s">
        <v>49206</v>
      </c>
      <c r="C40460" s="8">
        <v>44946.66002314815</v>
      </c>
      <c r="D40460" s="1">
        <v>70005</v>
      </c>
      <c r="E40460" s="1">
        <v>100540</v>
      </c>
      <c r="F40460" s="1">
        <f t="shared" si="1265"/>
        <v>21</v>
      </c>
      <c r="G40460" s="1">
        <f t="shared" si="1264"/>
        <v>25</v>
      </c>
      <c r="H40460">
        <v>1</v>
      </c>
    </row>
    <row r="40461" spans="1:8" x14ac:dyDescent="0.35">
      <c r="A40461" s="1">
        <v>120459</v>
      </c>
      <c r="B40461" s="1" t="s">
        <v>33723</v>
      </c>
      <c r="C40461" s="8">
        <v>45145.825358796297</v>
      </c>
      <c r="D40461" s="1">
        <v>71432</v>
      </c>
      <c r="E40461" s="1">
        <v>101085</v>
      </c>
      <c r="F40461" s="1">
        <f t="shared" si="1265"/>
        <v>23</v>
      </c>
      <c r="G40461" s="1">
        <f t="shared" si="1264"/>
        <v>28</v>
      </c>
      <c r="H40461">
        <v>1</v>
      </c>
    </row>
    <row r="40462" spans="1:8" x14ac:dyDescent="0.35">
      <c r="A40462" s="1">
        <v>120460</v>
      </c>
      <c r="B40462" s="1" t="s">
        <v>44347</v>
      </c>
      <c r="C40462" s="8">
        <v>44933.22587962963</v>
      </c>
      <c r="D40462" s="1">
        <v>70723</v>
      </c>
      <c r="E40462" s="1">
        <v>101133</v>
      </c>
      <c r="F40462" s="1">
        <f t="shared" si="1265"/>
        <v>22</v>
      </c>
      <c r="G40462" s="1">
        <f t="shared" si="1264"/>
        <v>17</v>
      </c>
      <c r="H40462">
        <v>1</v>
      </c>
    </row>
    <row r="40463" spans="1:8" x14ac:dyDescent="0.35">
      <c r="A40463" s="1">
        <v>120461</v>
      </c>
      <c r="B40463" s="1" t="s">
        <v>31056</v>
      </c>
      <c r="C40463" s="8">
        <v>45278.816018518519</v>
      </c>
      <c r="D40463" s="1">
        <v>71013</v>
      </c>
      <c r="E40463" s="1">
        <v>100750</v>
      </c>
      <c r="F40463" s="1">
        <f t="shared" si="1265"/>
        <v>22</v>
      </c>
      <c r="G40463" s="1">
        <f t="shared" si="1264"/>
        <v>23</v>
      </c>
      <c r="H40463">
        <v>0</v>
      </c>
    </row>
    <row r="40464" spans="1:8" x14ac:dyDescent="0.35">
      <c r="A40464" s="1">
        <v>120462</v>
      </c>
      <c r="B40464" s="1" t="s">
        <v>51862</v>
      </c>
      <c r="C40464" s="8">
        <v>45145.440949074073</v>
      </c>
      <c r="D40464" s="1">
        <v>71167</v>
      </c>
      <c r="E40464" s="1">
        <v>101015</v>
      </c>
      <c r="F40464" s="1">
        <f t="shared" si="1265"/>
        <v>29</v>
      </c>
      <c r="G40464" s="1">
        <f t="shared" si="1264"/>
        <v>19</v>
      </c>
      <c r="H40464">
        <v>0</v>
      </c>
    </row>
    <row r="40465" spans="1:8" x14ac:dyDescent="0.35">
      <c r="A40465" s="1">
        <v>120463</v>
      </c>
      <c r="B40465" s="1" t="s">
        <v>49218</v>
      </c>
      <c r="C40465" s="8">
        <v>45277.729745370372</v>
      </c>
      <c r="D40465" s="1">
        <v>71543</v>
      </c>
      <c r="E40465" s="1">
        <v>100230</v>
      </c>
      <c r="F40465" s="1">
        <f t="shared" si="1265"/>
        <v>25</v>
      </c>
      <c r="G40465" s="1">
        <f t="shared" si="1264"/>
        <v>34</v>
      </c>
      <c r="H40465">
        <v>0</v>
      </c>
    </row>
    <row r="40466" spans="1:8" x14ac:dyDescent="0.35">
      <c r="A40466" s="1">
        <v>120464</v>
      </c>
      <c r="B40466" s="1" t="s">
        <v>46282</v>
      </c>
      <c r="C40466" s="8">
        <v>45178.244386574072</v>
      </c>
      <c r="D40466" s="1">
        <v>71007</v>
      </c>
      <c r="E40466" s="1">
        <v>100141</v>
      </c>
      <c r="F40466" s="1">
        <f t="shared" si="1265"/>
        <v>31</v>
      </c>
      <c r="G40466" s="1">
        <f t="shared" si="1264"/>
        <v>32</v>
      </c>
      <c r="H40466">
        <v>0</v>
      </c>
    </row>
    <row r="40467" spans="1:8" x14ac:dyDescent="0.35">
      <c r="A40467" s="1">
        <v>120465</v>
      </c>
      <c r="B40467" s="1" t="s">
        <v>45068</v>
      </c>
      <c r="C40467" s="8">
        <v>45064.949930555558</v>
      </c>
      <c r="D40467" s="1">
        <v>71107</v>
      </c>
      <c r="E40467" s="1">
        <v>100840</v>
      </c>
      <c r="F40467" s="1">
        <f t="shared" si="1265"/>
        <v>36</v>
      </c>
      <c r="G40467" s="1">
        <f t="shared" si="1264"/>
        <v>24</v>
      </c>
      <c r="H40467">
        <v>1</v>
      </c>
    </row>
    <row r="40468" spans="1:8" x14ac:dyDescent="0.35">
      <c r="A40468" s="1">
        <v>120466</v>
      </c>
      <c r="B40468" s="1" t="s">
        <v>51974</v>
      </c>
      <c r="C40468" s="8">
        <v>45206.591377314813</v>
      </c>
      <c r="D40468" s="1">
        <v>70829</v>
      </c>
      <c r="E40468" s="1">
        <v>101438</v>
      </c>
      <c r="F40468" s="1">
        <f t="shared" si="1265"/>
        <v>30</v>
      </c>
      <c r="G40468" s="1">
        <f t="shared" si="1264"/>
        <v>19</v>
      </c>
      <c r="H40468">
        <v>0</v>
      </c>
    </row>
    <row r="40469" spans="1:8" x14ac:dyDescent="0.35">
      <c r="A40469" s="1">
        <v>120467</v>
      </c>
      <c r="B40469" s="1" t="s">
        <v>52383</v>
      </c>
      <c r="C40469" s="8">
        <v>45275.295787037037</v>
      </c>
      <c r="D40469" s="1">
        <v>70614</v>
      </c>
      <c r="E40469" s="1">
        <v>100703</v>
      </c>
      <c r="F40469" s="1">
        <f t="shared" si="1265"/>
        <v>29</v>
      </c>
      <c r="G40469" s="1">
        <f t="shared" si="1264"/>
        <v>22</v>
      </c>
      <c r="H40469">
        <v>0</v>
      </c>
    </row>
    <row r="40470" spans="1:8" x14ac:dyDescent="0.35">
      <c r="A40470" s="1">
        <v>120468</v>
      </c>
      <c r="B40470" s="1" t="s">
        <v>40113</v>
      </c>
      <c r="C40470" s="8">
        <v>44988.384340277778</v>
      </c>
      <c r="D40470" s="1">
        <v>71067</v>
      </c>
      <c r="E40470" s="1">
        <v>100008</v>
      </c>
      <c r="F40470" s="1">
        <f t="shared" si="1265"/>
        <v>36</v>
      </c>
      <c r="G40470" s="1">
        <f t="shared" si="1264"/>
        <v>33</v>
      </c>
      <c r="H40470">
        <v>1</v>
      </c>
    </row>
    <row r="40471" spans="1:8" x14ac:dyDescent="0.35">
      <c r="A40471" s="1">
        <v>120469</v>
      </c>
      <c r="B40471" s="1" t="s">
        <v>42985</v>
      </c>
      <c r="C40471" s="8">
        <v>45256.759212962963</v>
      </c>
      <c r="D40471" s="1">
        <v>70543</v>
      </c>
      <c r="E40471" s="1">
        <v>101239</v>
      </c>
      <c r="F40471" s="1">
        <f t="shared" si="1265"/>
        <v>41</v>
      </c>
      <c r="G40471" s="1">
        <f t="shared" si="1264"/>
        <v>21</v>
      </c>
      <c r="H40471">
        <v>1</v>
      </c>
    </row>
    <row r="40472" spans="1:8" x14ac:dyDescent="0.35">
      <c r="A40472" s="1">
        <v>120470</v>
      </c>
      <c r="B40472" s="1" t="s">
        <v>32039</v>
      </c>
      <c r="C40472" s="8">
        <v>44979.052349537036</v>
      </c>
      <c r="D40472" s="1">
        <v>70740</v>
      </c>
      <c r="E40472" s="1">
        <v>100748</v>
      </c>
      <c r="F40472" s="1">
        <f t="shared" si="1265"/>
        <v>23</v>
      </c>
      <c r="G40472" s="1">
        <f t="shared" si="1264"/>
        <v>24</v>
      </c>
      <c r="H40472">
        <v>0</v>
      </c>
    </row>
    <row r="40473" spans="1:8" x14ac:dyDescent="0.35">
      <c r="A40473" s="1">
        <v>120471</v>
      </c>
      <c r="B40473" s="1" t="s">
        <v>31717</v>
      </c>
      <c r="C40473" s="8">
        <v>45024.547314814816</v>
      </c>
      <c r="D40473" s="1">
        <v>71525</v>
      </c>
      <c r="E40473" s="1">
        <v>100286</v>
      </c>
      <c r="F40473" s="1">
        <f t="shared" si="1265"/>
        <v>29</v>
      </c>
      <c r="G40473" s="1">
        <f t="shared" si="1264"/>
        <v>27</v>
      </c>
      <c r="H40473">
        <v>0</v>
      </c>
    </row>
    <row r="40474" spans="1:8" x14ac:dyDescent="0.35">
      <c r="A40474" s="1">
        <v>120472</v>
      </c>
      <c r="B40474" s="1" t="s">
        <v>38408</v>
      </c>
      <c r="C40474" s="8">
        <v>45037.884722222225</v>
      </c>
      <c r="D40474" s="1">
        <v>71056</v>
      </c>
      <c r="E40474" s="1">
        <v>101174</v>
      </c>
      <c r="F40474" s="1">
        <f t="shared" si="1265"/>
        <v>41</v>
      </c>
      <c r="G40474" s="1">
        <f t="shared" si="1264"/>
        <v>39</v>
      </c>
      <c r="H40474">
        <v>1</v>
      </c>
    </row>
    <row r="40475" spans="1:8" x14ac:dyDescent="0.35">
      <c r="A40475" s="1">
        <v>120473</v>
      </c>
      <c r="B40475" s="1" t="s">
        <v>34906</v>
      </c>
      <c r="C40475" s="8">
        <v>45169.785624999997</v>
      </c>
      <c r="D40475" s="1">
        <v>71016</v>
      </c>
      <c r="E40475" s="1">
        <v>100758</v>
      </c>
      <c r="F40475" s="1">
        <f t="shared" si="1265"/>
        <v>25</v>
      </c>
      <c r="G40475" s="1">
        <f t="shared" si="1264"/>
        <v>34</v>
      </c>
      <c r="H40475">
        <v>1</v>
      </c>
    </row>
    <row r="40476" spans="1:8" x14ac:dyDescent="0.35">
      <c r="A40476" s="1">
        <v>120474</v>
      </c>
      <c r="B40476" s="1" t="s">
        <v>48706</v>
      </c>
      <c r="C40476" s="8">
        <v>45265.929074074076</v>
      </c>
      <c r="D40476" s="1">
        <v>70354</v>
      </c>
      <c r="E40476" s="1">
        <v>101362</v>
      </c>
      <c r="F40476" s="1">
        <f t="shared" si="1265"/>
        <v>26</v>
      </c>
      <c r="G40476" s="1">
        <f t="shared" si="1264"/>
        <v>29</v>
      </c>
      <c r="H40476">
        <v>1</v>
      </c>
    </row>
    <row r="40477" spans="1:8" x14ac:dyDescent="0.35">
      <c r="A40477" s="1">
        <v>120475</v>
      </c>
      <c r="B40477" s="1" t="s">
        <v>42274</v>
      </c>
      <c r="C40477" s="8">
        <v>45127.809340277781</v>
      </c>
      <c r="D40477" s="1">
        <v>70045</v>
      </c>
      <c r="E40477" s="1">
        <v>100107</v>
      </c>
      <c r="F40477" s="1">
        <f t="shared" si="1265"/>
        <v>26</v>
      </c>
      <c r="G40477" s="1">
        <f t="shared" si="1264"/>
        <v>33</v>
      </c>
      <c r="H40477">
        <v>0</v>
      </c>
    </row>
    <row r="40478" spans="1:8" x14ac:dyDescent="0.35">
      <c r="A40478" s="1">
        <v>120476</v>
      </c>
      <c r="B40478" s="1" t="s">
        <v>51698</v>
      </c>
      <c r="C40478" s="8">
        <v>45275.105127314811</v>
      </c>
      <c r="D40478" s="1">
        <v>70717</v>
      </c>
      <c r="E40478" s="1">
        <v>100117</v>
      </c>
      <c r="F40478" s="1">
        <f t="shared" si="1265"/>
        <v>33</v>
      </c>
      <c r="G40478" s="1">
        <f t="shared" si="1264"/>
        <v>32</v>
      </c>
      <c r="H40478">
        <v>0</v>
      </c>
    </row>
    <row r="40479" spans="1:8" x14ac:dyDescent="0.35">
      <c r="A40479" s="1">
        <v>120477</v>
      </c>
      <c r="B40479" s="1" t="s">
        <v>46288</v>
      </c>
      <c r="C40479" s="8">
        <v>45168.934201388889</v>
      </c>
      <c r="D40479" s="1">
        <v>70348</v>
      </c>
      <c r="E40479" s="1">
        <v>101197</v>
      </c>
      <c r="F40479" s="1">
        <f t="shared" si="1265"/>
        <v>24</v>
      </c>
      <c r="G40479" s="1">
        <f t="shared" si="1264"/>
        <v>15</v>
      </c>
      <c r="H40479">
        <v>0</v>
      </c>
    </row>
    <row r="40480" spans="1:8" x14ac:dyDescent="0.35">
      <c r="A40480" s="1">
        <v>120478</v>
      </c>
      <c r="B40480" s="1" t="s">
        <v>53774</v>
      </c>
      <c r="C40480" s="8">
        <v>45083.729467592595</v>
      </c>
      <c r="D40480" s="1">
        <v>71263</v>
      </c>
      <c r="E40480" s="1">
        <v>100985</v>
      </c>
      <c r="F40480" s="1">
        <f t="shared" si="1265"/>
        <v>30</v>
      </c>
      <c r="G40480" s="1">
        <f t="shared" si="1264"/>
        <v>32</v>
      </c>
      <c r="H40480">
        <v>0</v>
      </c>
    </row>
    <row r="40481" spans="1:8" x14ac:dyDescent="0.35">
      <c r="A40481" s="1">
        <v>120479</v>
      </c>
      <c r="B40481" s="1" t="s">
        <v>44196</v>
      </c>
      <c r="C40481" s="8">
        <v>45221.235231481478</v>
      </c>
      <c r="D40481" s="1">
        <v>70563</v>
      </c>
      <c r="E40481" s="1">
        <v>100614</v>
      </c>
      <c r="F40481" s="1">
        <f t="shared" si="1265"/>
        <v>30</v>
      </c>
      <c r="G40481" s="1">
        <f t="shared" si="1264"/>
        <v>19</v>
      </c>
      <c r="H40481">
        <v>1</v>
      </c>
    </row>
    <row r="40482" spans="1:8" x14ac:dyDescent="0.35">
      <c r="A40482" s="1">
        <v>120480</v>
      </c>
      <c r="B40482" s="1" t="s">
        <v>47173</v>
      </c>
      <c r="C40482" s="8">
        <v>44992.686122685183</v>
      </c>
      <c r="D40482" s="1">
        <v>70987</v>
      </c>
      <c r="E40482" s="1">
        <v>101337</v>
      </c>
      <c r="F40482" s="1">
        <f t="shared" si="1265"/>
        <v>26</v>
      </c>
      <c r="G40482" s="1">
        <f t="shared" si="1264"/>
        <v>21</v>
      </c>
      <c r="H40482">
        <v>1</v>
      </c>
    </row>
    <row r="40483" spans="1:8" x14ac:dyDescent="0.35">
      <c r="A40483" s="1">
        <v>120481</v>
      </c>
      <c r="B40483" s="1" t="s">
        <v>52971</v>
      </c>
      <c r="C40483" s="8">
        <v>45233.864479166667</v>
      </c>
      <c r="D40483" s="1">
        <v>70994</v>
      </c>
      <c r="E40483" s="1">
        <v>101153</v>
      </c>
      <c r="F40483" s="1">
        <f t="shared" si="1265"/>
        <v>31</v>
      </c>
      <c r="G40483" s="1">
        <f t="shared" si="1264"/>
        <v>20</v>
      </c>
      <c r="H40483">
        <v>1</v>
      </c>
    </row>
    <row r="40484" spans="1:8" x14ac:dyDescent="0.35">
      <c r="A40484" s="1">
        <v>120482</v>
      </c>
      <c r="B40484" s="1" t="s">
        <v>47659</v>
      </c>
      <c r="C40484" s="8">
        <v>45043.787106481483</v>
      </c>
      <c r="D40484" s="1">
        <v>71165</v>
      </c>
      <c r="E40484" s="1">
        <v>101560</v>
      </c>
      <c r="F40484" s="1">
        <f t="shared" si="1265"/>
        <v>18</v>
      </c>
      <c r="G40484" s="1">
        <f t="shared" si="1264"/>
        <v>33</v>
      </c>
      <c r="H40484">
        <v>1</v>
      </c>
    </row>
    <row r="40485" spans="1:8" x14ac:dyDescent="0.35">
      <c r="A40485" s="1">
        <v>120483</v>
      </c>
      <c r="B40485" s="1" t="s">
        <v>39644</v>
      </c>
      <c r="C40485" s="8">
        <v>45167.501898148148</v>
      </c>
      <c r="D40485" s="1">
        <v>71242</v>
      </c>
      <c r="E40485" s="1">
        <v>100775</v>
      </c>
      <c r="F40485" s="1">
        <f t="shared" si="1265"/>
        <v>31</v>
      </c>
      <c r="G40485" s="1">
        <f t="shared" si="1264"/>
        <v>19</v>
      </c>
      <c r="H40485">
        <v>1</v>
      </c>
    </row>
    <row r="40486" spans="1:8" x14ac:dyDescent="0.35">
      <c r="A40486" s="1">
        <v>120484</v>
      </c>
      <c r="B40486" s="1" t="s">
        <v>33395</v>
      </c>
      <c r="C40486" s="8">
        <v>45078.259317129632</v>
      </c>
      <c r="D40486" s="1">
        <v>70201</v>
      </c>
      <c r="E40486" s="1">
        <v>101147</v>
      </c>
      <c r="F40486" s="1">
        <f t="shared" si="1265"/>
        <v>30</v>
      </c>
      <c r="G40486" s="1">
        <f t="shared" si="1264"/>
        <v>27</v>
      </c>
      <c r="H40486">
        <v>1</v>
      </c>
    </row>
    <row r="40487" spans="1:8" x14ac:dyDescent="0.35">
      <c r="A40487" s="1">
        <v>120485</v>
      </c>
      <c r="B40487" s="1" t="s">
        <v>30688</v>
      </c>
      <c r="C40487" s="8">
        <v>45234.507384259261</v>
      </c>
      <c r="D40487" s="1">
        <v>70929</v>
      </c>
      <c r="E40487" s="1">
        <v>100749</v>
      </c>
      <c r="F40487" s="1">
        <f t="shared" si="1265"/>
        <v>32</v>
      </c>
      <c r="G40487" s="1">
        <f t="shared" si="1264"/>
        <v>32</v>
      </c>
      <c r="H40487">
        <v>0</v>
      </c>
    </row>
    <row r="40488" spans="1:8" x14ac:dyDescent="0.35">
      <c r="A40488" s="1">
        <v>120486</v>
      </c>
      <c r="B40488" s="1" t="s">
        <v>49329</v>
      </c>
      <c r="C40488" s="8">
        <v>45132.149652777778</v>
      </c>
      <c r="D40488" s="1">
        <v>70388</v>
      </c>
      <c r="E40488" s="1">
        <v>100992</v>
      </c>
      <c r="F40488" s="1">
        <f t="shared" si="1265"/>
        <v>27</v>
      </c>
      <c r="G40488" s="1">
        <f t="shared" si="1264"/>
        <v>34</v>
      </c>
      <c r="H40488">
        <v>0</v>
      </c>
    </row>
    <row r="40489" spans="1:8" x14ac:dyDescent="0.35">
      <c r="A40489" s="1">
        <v>120487</v>
      </c>
      <c r="B40489" s="1" t="s">
        <v>36631</v>
      </c>
      <c r="C40489" s="8">
        <v>45137.087187500001</v>
      </c>
      <c r="D40489" s="1">
        <v>70642</v>
      </c>
      <c r="E40489" s="1">
        <v>101418</v>
      </c>
      <c r="F40489" s="1">
        <f t="shared" si="1265"/>
        <v>36</v>
      </c>
      <c r="G40489" s="1">
        <f t="shared" si="1264"/>
        <v>26</v>
      </c>
      <c r="H40489">
        <v>0</v>
      </c>
    </row>
    <row r="40490" spans="1:8" x14ac:dyDescent="0.35">
      <c r="A40490" s="1">
        <v>120488</v>
      </c>
      <c r="B40490" s="1" t="s">
        <v>53292</v>
      </c>
      <c r="C40490" s="8">
        <v>44983.5391087963</v>
      </c>
      <c r="D40490" s="1">
        <v>70491</v>
      </c>
      <c r="E40490" s="1">
        <v>100746</v>
      </c>
      <c r="F40490" s="1">
        <f t="shared" si="1265"/>
        <v>40</v>
      </c>
      <c r="G40490" s="1">
        <f t="shared" si="1264"/>
        <v>32</v>
      </c>
      <c r="H40490">
        <v>1</v>
      </c>
    </row>
    <row r="40491" spans="1:8" x14ac:dyDescent="0.35">
      <c r="A40491" s="1">
        <v>120489</v>
      </c>
      <c r="B40491" s="1" t="s">
        <v>32162</v>
      </c>
      <c r="C40491" s="8">
        <v>45157.967604166668</v>
      </c>
      <c r="D40491" s="1">
        <v>70582</v>
      </c>
      <c r="E40491" s="1">
        <v>101012</v>
      </c>
      <c r="F40491" s="1">
        <f t="shared" si="1265"/>
        <v>33</v>
      </c>
      <c r="G40491" s="1">
        <f t="shared" si="1264"/>
        <v>21</v>
      </c>
      <c r="H40491">
        <v>1</v>
      </c>
    </row>
    <row r="40492" spans="1:8" x14ac:dyDescent="0.35">
      <c r="A40492" s="1">
        <v>120490</v>
      </c>
      <c r="B40492" s="1" t="s">
        <v>43737</v>
      </c>
      <c r="C40492" s="8">
        <v>45119.18072916667</v>
      </c>
      <c r="D40492" s="1">
        <v>70216</v>
      </c>
      <c r="E40492" s="1">
        <v>101263</v>
      </c>
      <c r="F40492" s="1">
        <f t="shared" si="1265"/>
        <v>32</v>
      </c>
      <c r="G40492" s="1">
        <f t="shared" si="1264"/>
        <v>24</v>
      </c>
      <c r="H40492">
        <v>1</v>
      </c>
    </row>
    <row r="40493" spans="1:8" x14ac:dyDescent="0.35">
      <c r="A40493" s="1">
        <v>120491</v>
      </c>
      <c r="B40493" s="1" t="s">
        <v>37561</v>
      </c>
      <c r="C40493" s="8">
        <v>45168.667291666665</v>
      </c>
      <c r="D40493" s="1">
        <v>70073</v>
      </c>
      <c r="E40493" s="1">
        <v>100654</v>
      </c>
      <c r="F40493" s="1">
        <f t="shared" si="1265"/>
        <v>28</v>
      </c>
      <c r="G40493" s="1">
        <f t="shared" si="1264"/>
        <v>22</v>
      </c>
      <c r="H40493">
        <v>1</v>
      </c>
    </row>
    <row r="40494" spans="1:8" x14ac:dyDescent="0.35">
      <c r="A40494" s="1">
        <v>120492</v>
      </c>
      <c r="B40494" s="1" t="s">
        <v>39305</v>
      </c>
      <c r="C40494" s="8">
        <v>45065.214131944442</v>
      </c>
      <c r="D40494" s="1">
        <v>71556</v>
      </c>
      <c r="E40494" s="1">
        <v>100695</v>
      </c>
      <c r="F40494" s="1">
        <f t="shared" si="1265"/>
        <v>37</v>
      </c>
      <c r="G40494" s="1">
        <f t="shared" si="1264"/>
        <v>35</v>
      </c>
      <c r="H40494">
        <v>1</v>
      </c>
    </row>
    <row r="40495" spans="1:8" x14ac:dyDescent="0.35">
      <c r="A40495" s="1">
        <v>120493</v>
      </c>
      <c r="B40495" s="1" t="s">
        <v>47870</v>
      </c>
      <c r="C40495" s="8">
        <v>44985.082662037035</v>
      </c>
      <c r="D40495" s="1">
        <v>70938</v>
      </c>
      <c r="E40495" s="1">
        <v>101402</v>
      </c>
      <c r="F40495" s="1">
        <f t="shared" si="1265"/>
        <v>26</v>
      </c>
      <c r="G40495" s="1">
        <f t="shared" si="1264"/>
        <v>21</v>
      </c>
      <c r="H40495">
        <v>0</v>
      </c>
    </row>
    <row r="40496" spans="1:8" x14ac:dyDescent="0.35">
      <c r="A40496" s="1">
        <v>120494</v>
      </c>
      <c r="B40496" s="1" t="s">
        <v>53623</v>
      </c>
      <c r="C40496" s="8">
        <v>45023.830474537041</v>
      </c>
      <c r="D40496" s="1">
        <v>70109</v>
      </c>
      <c r="E40496" s="1">
        <v>100995</v>
      </c>
      <c r="F40496" s="1">
        <f t="shared" si="1265"/>
        <v>28</v>
      </c>
      <c r="G40496" s="1">
        <f t="shared" si="1264"/>
        <v>29</v>
      </c>
      <c r="H40496">
        <v>0</v>
      </c>
    </row>
    <row r="40497" spans="1:8" x14ac:dyDescent="0.35">
      <c r="A40497" s="1">
        <v>120495</v>
      </c>
      <c r="B40497" s="1" t="s">
        <v>44169</v>
      </c>
      <c r="C40497" s="8">
        <v>44955.065347222226</v>
      </c>
      <c r="D40497" s="1">
        <v>71035</v>
      </c>
      <c r="E40497" s="1">
        <v>101392</v>
      </c>
      <c r="F40497" s="1">
        <f t="shared" si="1265"/>
        <v>27</v>
      </c>
      <c r="G40497" s="1">
        <f t="shared" si="1264"/>
        <v>23</v>
      </c>
      <c r="H40497">
        <v>0</v>
      </c>
    </row>
    <row r="40498" spans="1:8" x14ac:dyDescent="0.35">
      <c r="A40498" s="1">
        <v>120496</v>
      </c>
      <c r="B40498" s="1" t="s">
        <v>37563</v>
      </c>
      <c r="C40498" s="8">
        <v>45279.338101851848</v>
      </c>
      <c r="D40498" s="1">
        <v>71483</v>
      </c>
      <c r="E40498" s="1">
        <v>101419</v>
      </c>
      <c r="F40498" s="1">
        <f t="shared" si="1265"/>
        <v>32</v>
      </c>
      <c r="G40498" s="1">
        <f t="shared" si="1264"/>
        <v>27</v>
      </c>
      <c r="H40498">
        <v>0</v>
      </c>
    </row>
    <row r="40499" spans="1:8" x14ac:dyDescent="0.35">
      <c r="A40499" s="1">
        <v>120497</v>
      </c>
      <c r="B40499" s="1" t="s">
        <v>41900</v>
      </c>
      <c r="C40499" s="8">
        <v>45011.829201388886</v>
      </c>
      <c r="D40499" s="1">
        <v>70896</v>
      </c>
      <c r="E40499" s="1">
        <v>100566</v>
      </c>
      <c r="F40499" s="1">
        <f t="shared" si="1265"/>
        <v>38</v>
      </c>
      <c r="G40499" s="1">
        <f t="shared" si="1264"/>
        <v>21</v>
      </c>
      <c r="H40499">
        <v>1</v>
      </c>
    </row>
    <row r="40500" spans="1:8" x14ac:dyDescent="0.35">
      <c r="A40500" s="1">
        <v>120498</v>
      </c>
      <c r="B40500" s="1" t="s">
        <v>48123</v>
      </c>
      <c r="C40500" s="8">
        <v>45098.710416666669</v>
      </c>
      <c r="D40500" s="1">
        <v>70188</v>
      </c>
      <c r="E40500" s="1">
        <v>100540</v>
      </c>
      <c r="F40500" s="1">
        <f t="shared" si="1265"/>
        <v>31</v>
      </c>
      <c r="G40500" s="1">
        <f t="shared" si="1264"/>
        <v>25</v>
      </c>
      <c r="H40500">
        <v>0</v>
      </c>
    </row>
    <row r="40501" spans="1:8" x14ac:dyDescent="0.35">
      <c r="A40501" s="1">
        <v>120499</v>
      </c>
      <c r="B40501" s="1" t="s">
        <v>46781</v>
      </c>
      <c r="C40501" s="8">
        <v>45124.304722222223</v>
      </c>
      <c r="D40501" s="1">
        <v>71033</v>
      </c>
      <c r="E40501" s="1">
        <v>100399</v>
      </c>
      <c r="F40501" s="1">
        <f t="shared" si="1265"/>
        <v>21</v>
      </c>
      <c r="G40501" s="1">
        <f t="shared" si="1264"/>
        <v>33</v>
      </c>
      <c r="H40501">
        <v>1</v>
      </c>
    </row>
    <row r="40502" spans="1:8" x14ac:dyDescent="0.35">
      <c r="A40502" s="1">
        <v>120500</v>
      </c>
      <c r="B40502" s="1" t="s">
        <v>34457</v>
      </c>
      <c r="C40502" s="8">
        <v>45062.462569444448</v>
      </c>
      <c r="D40502" s="1">
        <v>70977</v>
      </c>
      <c r="E40502" s="1">
        <v>101305</v>
      </c>
      <c r="F40502" s="1">
        <f t="shared" si="1265"/>
        <v>27</v>
      </c>
      <c r="G40502" s="1">
        <f t="shared" si="1264"/>
        <v>29</v>
      </c>
      <c r="H40502">
        <v>0</v>
      </c>
    </row>
    <row r="40503" spans="1:8" x14ac:dyDescent="0.35">
      <c r="A40503" s="1">
        <v>120501</v>
      </c>
      <c r="B40503" s="1" t="s">
        <v>53592</v>
      </c>
      <c r="C40503" s="8">
        <v>45209.621018518519</v>
      </c>
      <c r="D40503" s="1">
        <v>71427</v>
      </c>
      <c r="E40503" s="1">
        <v>100207</v>
      </c>
      <c r="F40503" s="1">
        <f t="shared" si="1265"/>
        <v>27</v>
      </c>
      <c r="G40503" s="1">
        <f t="shared" si="1264"/>
        <v>24</v>
      </c>
      <c r="H40503">
        <v>0</v>
      </c>
    </row>
    <row r="40504" spans="1:8" x14ac:dyDescent="0.35">
      <c r="A40504" s="1">
        <v>120502</v>
      </c>
      <c r="B40504" s="1" t="s">
        <v>42559</v>
      </c>
      <c r="C40504" s="8">
        <v>45058.510682870372</v>
      </c>
      <c r="D40504" s="1">
        <v>70767</v>
      </c>
      <c r="E40504" s="1">
        <v>101354</v>
      </c>
      <c r="F40504" s="1">
        <f t="shared" si="1265"/>
        <v>23</v>
      </c>
      <c r="G40504" s="1">
        <f t="shared" si="1264"/>
        <v>24</v>
      </c>
      <c r="H40504">
        <v>1</v>
      </c>
    </row>
    <row r="40505" spans="1:8" x14ac:dyDescent="0.35">
      <c r="A40505" s="1">
        <v>120503</v>
      </c>
      <c r="B40505" s="1" t="s">
        <v>42633</v>
      </c>
      <c r="C40505" s="8">
        <v>45161.580150462964</v>
      </c>
      <c r="D40505" s="1">
        <v>70717</v>
      </c>
      <c r="E40505" s="1">
        <v>100439</v>
      </c>
      <c r="F40505" s="1">
        <f t="shared" si="1265"/>
        <v>33</v>
      </c>
      <c r="G40505" s="1">
        <f t="shared" si="1264"/>
        <v>34</v>
      </c>
      <c r="H40505">
        <v>1</v>
      </c>
    </row>
    <row r="40506" spans="1:8" x14ac:dyDescent="0.35">
      <c r="A40506" s="1">
        <v>120504</v>
      </c>
      <c r="B40506" s="1" t="s">
        <v>28590</v>
      </c>
      <c r="C40506" s="8">
        <v>45216.695069444446</v>
      </c>
      <c r="D40506" s="1">
        <v>70145</v>
      </c>
      <c r="E40506" s="1">
        <v>100337</v>
      </c>
      <c r="F40506" s="1">
        <f t="shared" si="1265"/>
        <v>28</v>
      </c>
      <c r="G40506" s="1">
        <f t="shared" si="1264"/>
        <v>23</v>
      </c>
      <c r="H40506">
        <v>1</v>
      </c>
    </row>
    <row r="40507" spans="1:8" x14ac:dyDescent="0.35">
      <c r="A40507" s="1">
        <v>120505</v>
      </c>
      <c r="B40507" s="1" t="s">
        <v>30189</v>
      </c>
      <c r="C40507" s="8">
        <v>44974.322962962964</v>
      </c>
      <c r="D40507" s="1">
        <v>71463</v>
      </c>
      <c r="E40507" s="1">
        <v>100330</v>
      </c>
      <c r="F40507" s="1">
        <f t="shared" si="1265"/>
        <v>18</v>
      </c>
      <c r="G40507" s="1">
        <f t="shared" si="1264"/>
        <v>21</v>
      </c>
      <c r="H40507">
        <v>1</v>
      </c>
    </row>
    <row r="40508" spans="1:8" x14ac:dyDescent="0.35">
      <c r="A40508" s="1">
        <v>120506</v>
      </c>
      <c r="B40508" s="1" t="s">
        <v>42981</v>
      </c>
      <c r="C40508" s="8">
        <v>45044.322939814818</v>
      </c>
      <c r="D40508" s="1">
        <v>70985</v>
      </c>
      <c r="E40508" s="1">
        <v>101552</v>
      </c>
      <c r="F40508" s="1">
        <f t="shared" si="1265"/>
        <v>26</v>
      </c>
      <c r="G40508" s="1">
        <f t="shared" si="1264"/>
        <v>23</v>
      </c>
      <c r="H40508">
        <v>0</v>
      </c>
    </row>
    <row r="40509" spans="1:8" x14ac:dyDescent="0.35">
      <c r="A40509" s="1">
        <v>120507</v>
      </c>
      <c r="B40509" s="1" t="s">
        <v>31689</v>
      </c>
      <c r="C40509" s="8">
        <v>44977.384953703702</v>
      </c>
      <c r="D40509" s="1">
        <v>71391</v>
      </c>
      <c r="E40509" s="1">
        <v>101492</v>
      </c>
      <c r="F40509" s="1">
        <f t="shared" si="1265"/>
        <v>25</v>
      </c>
      <c r="G40509" s="1">
        <f t="shared" si="1264"/>
        <v>22</v>
      </c>
      <c r="H40509">
        <v>0</v>
      </c>
    </row>
    <row r="40510" spans="1:8" x14ac:dyDescent="0.35">
      <c r="A40510" s="1">
        <v>120508</v>
      </c>
      <c r="B40510" s="1" t="s">
        <v>44543</v>
      </c>
      <c r="C40510" s="8">
        <v>45149.745925925927</v>
      </c>
      <c r="D40510" s="1">
        <v>70298</v>
      </c>
      <c r="E40510" s="1">
        <v>100894</v>
      </c>
      <c r="F40510" s="1">
        <f t="shared" si="1265"/>
        <v>27</v>
      </c>
      <c r="G40510" s="1">
        <f t="shared" si="1264"/>
        <v>23</v>
      </c>
      <c r="H40510">
        <v>1</v>
      </c>
    </row>
    <row r="40511" spans="1:8" x14ac:dyDescent="0.35">
      <c r="A40511" s="1">
        <v>120509</v>
      </c>
      <c r="B40511" s="1" t="s">
        <v>41646</v>
      </c>
      <c r="C40511" s="8">
        <v>45286.516412037039</v>
      </c>
      <c r="D40511" s="1">
        <v>71141</v>
      </c>
      <c r="E40511" s="1">
        <v>100428</v>
      </c>
      <c r="F40511" s="1">
        <f t="shared" si="1265"/>
        <v>31</v>
      </c>
      <c r="G40511" s="1">
        <f t="shared" si="1264"/>
        <v>25</v>
      </c>
      <c r="H40511">
        <v>0</v>
      </c>
    </row>
    <row r="40512" spans="1:8" x14ac:dyDescent="0.35">
      <c r="A40512" s="1">
        <v>120510</v>
      </c>
      <c r="B40512" s="1" t="s">
        <v>30765</v>
      </c>
      <c r="C40512" s="8">
        <v>45034.687581018516</v>
      </c>
      <c r="D40512" s="1">
        <v>70704</v>
      </c>
      <c r="E40512" s="1">
        <v>100542</v>
      </c>
      <c r="F40512" s="1">
        <f t="shared" si="1265"/>
        <v>31</v>
      </c>
      <c r="G40512" s="1">
        <f t="shared" si="1264"/>
        <v>24</v>
      </c>
      <c r="H40512">
        <v>1</v>
      </c>
    </row>
    <row r="40513" spans="1:8" x14ac:dyDescent="0.35">
      <c r="A40513" s="1">
        <v>120511</v>
      </c>
      <c r="B40513" s="1" t="s">
        <v>51831</v>
      </c>
      <c r="C40513" s="8">
        <v>45118.773969907408</v>
      </c>
      <c r="D40513" s="1">
        <v>71292</v>
      </c>
      <c r="E40513" s="1">
        <v>101064</v>
      </c>
      <c r="F40513" s="1">
        <f t="shared" si="1265"/>
        <v>21</v>
      </c>
      <c r="G40513" s="1">
        <f t="shared" si="1264"/>
        <v>28</v>
      </c>
      <c r="H40513">
        <v>1</v>
      </c>
    </row>
    <row r="40514" spans="1:8" x14ac:dyDescent="0.35">
      <c r="A40514" s="1">
        <v>120512</v>
      </c>
      <c r="B40514" s="1" t="s">
        <v>33959</v>
      </c>
      <c r="C40514" s="8">
        <v>45231.916759259257</v>
      </c>
      <c r="D40514" s="1">
        <v>71460</v>
      </c>
      <c r="E40514" s="1">
        <v>101193</v>
      </c>
      <c r="F40514" s="1">
        <f t="shared" si="1265"/>
        <v>20</v>
      </c>
      <c r="G40514" s="1">
        <f t="shared" si="1264"/>
        <v>33</v>
      </c>
      <c r="H40514">
        <v>1</v>
      </c>
    </row>
    <row r="40515" spans="1:8" x14ac:dyDescent="0.35">
      <c r="A40515" s="1">
        <v>120513</v>
      </c>
      <c r="B40515" s="1" t="s">
        <v>30858</v>
      </c>
      <c r="C40515" s="8">
        <v>45278.624050925922</v>
      </c>
      <c r="D40515" s="1">
        <v>70034</v>
      </c>
      <c r="E40515" s="1">
        <v>101067</v>
      </c>
      <c r="F40515" s="1">
        <f t="shared" si="1265"/>
        <v>34</v>
      </c>
      <c r="G40515" s="1">
        <f t="shared" ref="G40515:G40578" si="1266">COUNTIF(E$1:E$41447,E40515)</f>
        <v>24</v>
      </c>
      <c r="H40515">
        <v>0</v>
      </c>
    </row>
    <row r="40516" spans="1:8" x14ac:dyDescent="0.35">
      <c r="A40516" s="1">
        <v>120514</v>
      </c>
      <c r="B40516" s="1" t="s">
        <v>39966</v>
      </c>
      <c r="C40516" s="8">
        <v>45142.255243055559</v>
      </c>
      <c r="D40516" s="1">
        <v>70890</v>
      </c>
      <c r="E40516" s="1">
        <v>101435</v>
      </c>
      <c r="F40516" s="1">
        <f t="shared" ref="F40516:F40579" si="1267">COUNTIF(D$1:D$41447,D40516)</f>
        <v>34</v>
      </c>
      <c r="G40516" s="1">
        <f t="shared" si="1266"/>
        <v>25</v>
      </c>
      <c r="H40516">
        <v>1</v>
      </c>
    </row>
    <row r="40517" spans="1:8" x14ac:dyDescent="0.35">
      <c r="A40517" s="1">
        <v>120515</v>
      </c>
      <c r="B40517" s="1" t="s">
        <v>37120</v>
      </c>
      <c r="C40517" s="8">
        <v>44978.509930555556</v>
      </c>
      <c r="D40517" s="1">
        <v>71098</v>
      </c>
      <c r="E40517" s="1">
        <v>100510</v>
      </c>
      <c r="F40517" s="1">
        <f t="shared" si="1267"/>
        <v>24</v>
      </c>
      <c r="G40517" s="1">
        <f t="shared" si="1266"/>
        <v>33</v>
      </c>
      <c r="H40517">
        <v>0</v>
      </c>
    </row>
    <row r="40518" spans="1:8" x14ac:dyDescent="0.35">
      <c r="A40518" s="1">
        <v>120516</v>
      </c>
      <c r="B40518" s="1" t="s">
        <v>41182</v>
      </c>
      <c r="C40518" s="8">
        <v>45053.610625000001</v>
      </c>
      <c r="D40518" s="1">
        <v>70314</v>
      </c>
      <c r="E40518" s="1">
        <v>100998</v>
      </c>
      <c r="F40518" s="1">
        <f t="shared" si="1267"/>
        <v>35</v>
      </c>
      <c r="G40518" s="1">
        <f t="shared" si="1266"/>
        <v>26</v>
      </c>
      <c r="H40518">
        <v>1</v>
      </c>
    </row>
    <row r="40519" spans="1:8" x14ac:dyDescent="0.35">
      <c r="A40519" s="1">
        <v>120517</v>
      </c>
      <c r="B40519" s="1" t="s">
        <v>33029</v>
      </c>
      <c r="C40519" s="8">
        <v>45025.883726851855</v>
      </c>
      <c r="D40519" s="1">
        <v>71534</v>
      </c>
      <c r="E40519" s="1">
        <v>100967</v>
      </c>
      <c r="F40519" s="1">
        <f t="shared" si="1267"/>
        <v>30</v>
      </c>
      <c r="G40519" s="1">
        <f t="shared" si="1266"/>
        <v>24</v>
      </c>
      <c r="H40519">
        <v>0</v>
      </c>
    </row>
    <row r="40520" spans="1:8" x14ac:dyDescent="0.35">
      <c r="A40520" s="1">
        <v>120518</v>
      </c>
      <c r="B40520" s="1" t="s">
        <v>48066</v>
      </c>
      <c r="C40520" s="8">
        <v>45075.568541666667</v>
      </c>
      <c r="D40520" s="1">
        <v>70203</v>
      </c>
      <c r="E40520" s="1">
        <v>101039</v>
      </c>
      <c r="F40520" s="1">
        <f t="shared" si="1267"/>
        <v>25</v>
      </c>
      <c r="G40520" s="1">
        <f t="shared" si="1266"/>
        <v>30</v>
      </c>
      <c r="H40520">
        <v>1</v>
      </c>
    </row>
    <row r="40521" spans="1:8" x14ac:dyDescent="0.35">
      <c r="A40521" s="1">
        <v>120519</v>
      </c>
      <c r="B40521" s="1" t="s">
        <v>30603</v>
      </c>
      <c r="C40521" s="8">
        <v>45238.810613425929</v>
      </c>
      <c r="D40521" s="1">
        <v>71457</v>
      </c>
      <c r="E40521" s="1">
        <v>100915</v>
      </c>
      <c r="F40521" s="1">
        <f t="shared" si="1267"/>
        <v>26</v>
      </c>
      <c r="G40521" s="1">
        <f t="shared" si="1266"/>
        <v>35</v>
      </c>
      <c r="H40521">
        <v>1</v>
      </c>
    </row>
    <row r="40522" spans="1:8" x14ac:dyDescent="0.35">
      <c r="A40522" s="1">
        <v>120520</v>
      </c>
      <c r="B40522" s="1" t="s">
        <v>43933</v>
      </c>
      <c r="C40522" s="8">
        <v>45069.544328703705</v>
      </c>
      <c r="D40522" s="1">
        <v>71563</v>
      </c>
      <c r="E40522" s="1">
        <v>101053</v>
      </c>
      <c r="F40522" s="1">
        <f t="shared" si="1267"/>
        <v>33</v>
      </c>
      <c r="G40522" s="1">
        <f t="shared" si="1266"/>
        <v>31</v>
      </c>
      <c r="H40522">
        <v>1</v>
      </c>
    </row>
    <row r="40523" spans="1:8" x14ac:dyDescent="0.35">
      <c r="A40523" s="1">
        <v>120521</v>
      </c>
      <c r="B40523" s="1" t="s">
        <v>30345</v>
      </c>
      <c r="C40523" s="8">
        <v>45078.6797337963</v>
      </c>
      <c r="D40523" s="1">
        <v>70672</v>
      </c>
      <c r="E40523" s="1">
        <v>100867</v>
      </c>
      <c r="F40523" s="1">
        <f t="shared" si="1267"/>
        <v>32</v>
      </c>
      <c r="G40523" s="1">
        <f t="shared" si="1266"/>
        <v>24</v>
      </c>
      <c r="H40523">
        <v>1</v>
      </c>
    </row>
    <row r="40524" spans="1:8" x14ac:dyDescent="0.35">
      <c r="A40524" s="1">
        <v>120522</v>
      </c>
      <c r="B40524" s="1" t="s">
        <v>46684</v>
      </c>
      <c r="C40524" s="8">
        <v>45251.080381944441</v>
      </c>
      <c r="D40524" s="1">
        <v>71253</v>
      </c>
      <c r="E40524" s="1">
        <v>101047</v>
      </c>
      <c r="F40524" s="1">
        <f t="shared" si="1267"/>
        <v>27</v>
      </c>
      <c r="G40524" s="1">
        <f t="shared" si="1266"/>
        <v>24</v>
      </c>
      <c r="H40524">
        <v>0</v>
      </c>
    </row>
    <row r="40525" spans="1:8" x14ac:dyDescent="0.35">
      <c r="A40525" s="1">
        <v>120523</v>
      </c>
      <c r="B40525" s="1" t="s">
        <v>42579</v>
      </c>
      <c r="C40525" s="8">
        <v>44931.95989583333</v>
      </c>
      <c r="D40525" s="1">
        <v>70249</v>
      </c>
      <c r="E40525" s="1">
        <v>101251</v>
      </c>
      <c r="F40525" s="1">
        <f t="shared" si="1267"/>
        <v>31</v>
      </c>
      <c r="G40525" s="1">
        <f t="shared" si="1266"/>
        <v>30</v>
      </c>
      <c r="H40525">
        <v>1</v>
      </c>
    </row>
    <row r="40526" spans="1:8" x14ac:dyDescent="0.35">
      <c r="A40526" s="1">
        <v>120524</v>
      </c>
      <c r="B40526" s="1" t="s">
        <v>45661</v>
      </c>
      <c r="C40526" s="8">
        <v>45121.580405092594</v>
      </c>
      <c r="D40526" s="1">
        <v>70576</v>
      </c>
      <c r="E40526" s="1">
        <v>100852</v>
      </c>
      <c r="F40526" s="1">
        <f t="shared" si="1267"/>
        <v>26</v>
      </c>
      <c r="G40526" s="1">
        <f t="shared" si="1266"/>
        <v>38</v>
      </c>
      <c r="H40526">
        <v>1</v>
      </c>
    </row>
    <row r="40527" spans="1:8" x14ac:dyDescent="0.35">
      <c r="A40527" s="1">
        <v>120525</v>
      </c>
      <c r="B40527" s="1" t="s">
        <v>36304</v>
      </c>
      <c r="C40527" s="8">
        <v>45166.224548611113</v>
      </c>
      <c r="D40527" s="1">
        <v>71001</v>
      </c>
      <c r="E40527" s="1">
        <v>100373</v>
      </c>
      <c r="F40527" s="1">
        <f t="shared" si="1267"/>
        <v>22</v>
      </c>
      <c r="G40527" s="1">
        <f t="shared" si="1266"/>
        <v>26</v>
      </c>
      <c r="H40527">
        <v>0</v>
      </c>
    </row>
    <row r="40528" spans="1:8" x14ac:dyDescent="0.35">
      <c r="A40528" s="1">
        <v>120526</v>
      </c>
      <c r="B40528" s="1" t="s">
        <v>39263</v>
      </c>
      <c r="C40528" s="8">
        <v>45139.382777777777</v>
      </c>
      <c r="D40528" s="1">
        <v>71085</v>
      </c>
      <c r="E40528" s="1">
        <v>101487</v>
      </c>
      <c r="F40528" s="1">
        <f t="shared" si="1267"/>
        <v>29</v>
      </c>
      <c r="G40528" s="1">
        <f t="shared" si="1266"/>
        <v>29</v>
      </c>
      <c r="H40528">
        <v>1</v>
      </c>
    </row>
    <row r="40529" spans="1:8" x14ac:dyDescent="0.35">
      <c r="A40529" s="1">
        <v>120527</v>
      </c>
      <c r="B40529" s="1" t="s">
        <v>41911</v>
      </c>
      <c r="C40529" s="8">
        <v>45002.273009259261</v>
      </c>
      <c r="D40529" s="1">
        <v>70344</v>
      </c>
      <c r="E40529" s="1">
        <v>100136</v>
      </c>
      <c r="F40529" s="1">
        <f t="shared" si="1267"/>
        <v>23</v>
      </c>
      <c r="G40529" s="1">
        <f t="shared" si="1266"/>
        <v>30</v>
      </c>
      <c r="H40529">
        <v>1</v>
      </c>
    </row>
    <row r="40530" spans="1:8" x14ac:dyDescent="0.35">
      <c r="A40530" s="1">
        <v>120528</v>
      </c>
      <c r="B40530" s="1" t="s">
        <v>34028</v>
      </c>
      <c r="C40530" s="8">
        <v>44947.25209490741</v>
      </c>
      <c r="D40530" s="1">
        <v>71538</v>
      </c>
      <c r="E40530" s="1">
        <v>101076</v>
      </c>
      <c r="F40530" s="1">
        <f t="shared" si="1267"/>
        <v>49</v>
      </c>
      <c r="G40530" s="1">
        <f t="shared" si="1266"/>
        <v>34</v>
      </c>
      <c r="H40530">
        <v>1</v>
      </c>
    </row>
    <row r="40531" spans="1:8" x14ac:dyDescent="0.35">
      <c r="A40531" s="1">
        <v>120529</v>
      </c>
      <c r="B40531" s="1" t="s">
        <v>39928</v>
      </c>
      <c r="C40531" s="8">
        <v>44954.468877314815</v>
      </c>
      <c r="D40531" s="1">
        <v>70484</v>
      </c>
      <c r="E40531" s="1">
        <v>100539</v>
      </c>
      <c r="F40531" s="1">
        <f t="shared" si="1267"/>
        <v>32</v>
      </c>
      <c r="G40531" s="1">
        <f t="shared" si="1266"/>
        <v>32</v>
      </c>
      <c r="H40531">
        <v>0</v>
      </c>
    </row>
    <row r="40532" spans="1:8" x14ac:dyDescent="0.35">
      <c r="A40532" s="1">
        <v>120530</v>
      </c>
      <c r="B40532" s="1" t="s">
        <v>44467</v>
      </c>
      <c r="C40532" s="8">
        <v>45217.223634259259</v>
      </c>
      <c r="D40532" s="1">
        <v>70230</v>
      </c>
      <c r="E40532" s="1">
        <v>100235</v>
      </c>
      <c r="F40532" s="1">
        <f t="shared" si="1267"/>
        <v>30</v>
      </c>
      <c r="G40532" s="1">
        <f t="shared" si="1266"/>
        <v>32</v>
      </c>
      <c r="H40532">
        <v>0</v>
      </c>
    </row>
    <row r="40533" spans="1:8" x14ac:dyDescent="0.35">
      <c r="A40533" s="1">
        <v>120531</v>
      </c>
      <c r="B40533" s="1" t="s">
        <v>40235</v>
      </c>
      <c r="C40533" s="8">
        <v>44966.056597222225</v>
      </c>
      <c r="D40533" s="1">
        <v>70641</v>
      </c>
      <c r="E40533" s="1">
        <v>100304</v>
      </c>
      <c r="F40533" s="1">
        <f t="shared" si="1267"/>
        <v>21</v>
      </c>
      <c r="G40533" s="1">
        <f t="shared" si="1266"/>
        <v>33</v>
      </c>
      <c r="H40533">
        <v>1</v>
      </c>
    </row>
    <row r="40534" spans="1:8" x14ac:dyDescent="0.35">
      <c r="A40534" s="1">
        <v>120532</v>
      </c>
      <c r="B40534" s="1" t="s">
        <v>42098</v>
      </c>
      <c r="C40534" s="8">
        <v>45228.88554398148</v>
      </c>
      <c r="D40534" s="1">
        <v>70187</v>
      </c>
      <c r="E40534" s="1">
        <v>100600</v>
      </c>
      <c r="F40534" s="1">
        <f t="shared" si="1267"/>
        <v>22</v>
      </c>
      <c r="G40534" s="1">
        <f t="shared" si="1266"/>
        <v>22</v>
      </c>
      <c r="H40534">
        <v>1</v>
      </c>
    </row>
    <row r="40535" spans="1:8" x14ac:dyDescent="0.35">
      <c r="A40535" s="1">
        <v>120533</v>
      </c>
      <c r="B40535" s="1" t="s">
        <v>30938</v>
      </c>
      <c r="C40535" s="8">
        <v>45107.026099537034</v>
      </c>
      <c r="D40535" s="1">
        <v>70351</v>
      </c>
      <c r="E40535" s="1">
        <v>100956</v>
      </c>
      <c r="F40535" s="1">
        <f t="shared" si="1267"/>
        <v>27</v>
      </c>
      <c r="G40535" s="1">
        <f t="shared" si="1266"/>
        <v>29</v>
      </c>
      <c r="H40535">
        <v>1</v>
      </c>
    </row>
    <row r="40536" spans="1:8" x14ac:dyDescent="0.35">
      <c r="A40536" s="1">
        <v>120534</v>
      </c>
      <c r="B40536" s="1" t="s">
        <v>48958</v>
      </c>
      <c r="C40536" s="8">
        <v>45150.335659722223</v>
      </c>
      <c r="D40536" s="1">
        <v>70831</v>
      </c>
      <c r="E40536" s="1">
        <v>100021</v>
      </c>
      <c r="F40536" s="1">
        <f t="shared" si="1267"/>
        <v>27</v>
      </c>
      <c r="G40536" s="1">
        <f t="shared" si="1266"/>
        <v>20</v>
      </c>
      <c r="H40536">
        <v>0</v>
      </c>
    </row>
    <row r="40537" spans="1:8" x14ac:dyDescent="0.35">
      <c r="A40537" s="1">
        <v>120535</v>
      </c>
      <c r="B40537" s="1" t="s">
        <v>48637</v>
      </c>
      <c r="C40537" s="8">
        <v>45179.851226851853</v>
      </c>
      <c r="D40537" s="1">
        <v>71101</v>
      </c>
      <c r="E40537" s="1">
        <v>100753</v>
      </c>
      <c r="F40537" s="1">
        <f t="shared" si="1267"/>
        <v>22</v>
      </c>
      <c r="G40537" s="1">
        <f t="shared" si="1266"/>
        <v>21</v>
      </c>
      <c r="H40537">
        <v>0</v>
      </c>
    </row>
    <row r="40538" spans="1:8" x14ac:dyDescent="0.35">
      <c r="A40538" s="1">
        <v>120536</v>
      </c>
      <c r="B40538" s="1" t="s">
        <v>41496</v>
      </c>
      <c r="C40538" s="8">
        <v>45095.880115740743</v>
      </c>
      <c r="D40538" s="1">
        <v>70164</v>
      </c>
      <c r="E40538" s="1">
        <v>101503</v>
      </c>
      <c r="F40538" s="1">
        <f t="shared" si="1267"/>
        <v>26</v>
      </c>
      <c r="G40538" s="1">
        <f t="shared" si="1266"/>
        <v>13</v>
      </c>
      <c r="H40538">
        <v>0</v>
      </c>
    </row>
    <row r="40539" spans="1:8" x14ac:dyDescent="0.35">
      <c r="A40539" s="1">
        <v>120537</v>
      </c>
      <c r="B40539" s="1" t="s">
        <v>34590</v>
      </c>
      <c r="C40539" s="8">
        <v>45252.451249999998</v>
      </c>
      <c r="D40539" s="1">
        <v>70006</v>
      </c>
      <c r="E40539" s="1">
        <v>100964</v>
      </c>
      <c r="F40539" s="1">
        <f t="shared" si="1267"/>
        <v>30</v>
      </c>
      <c r="G40539" s="1">
        <f t="shared" si="1266"/>
        <v>20</v>
      </c>
      <c r="H40539">
        <v>0</v>
      </c>
    </row>
    <row r="40540" spans="1:8" x14ac:dyDescent="0.35">
      <c r="A40540" s="1">
        <v>120538</v>
      </c>
      <c r="B40540" s="1" t="s">
        <v>30798</v>
      </c>
      <c r="C40540" s="8">
        <v>45074.21230324074</v>
      </c>
      <c r="D40540" s="1">
        <v>70173</v>
      </c>
      <c r="E40540" s="1">
        <v>100233</v>
      </c>
      <c r="F40540" s="1">
        <f t="shared" si="1267"/>
        <v>27</v>
      </c>
      <c r="G40540" s="1">
        <f t="shared" si="1266"/>
        <v>36</v>
      </c>
      <c r="H40540">
        <v>0</v>
      </c>
    </row>
    <row r="40541" spans="1:8" x14ac:dyDescent="0.35">
      <c r="A40541" s="1">
        <v>120539</v>
      </c>
      <c r="B40541" s="1" t="s">
        <v>48838</v>
      </c>
      <c r="C40541" s="8">
        <v>45285.722037037034</v>
      </c>
      <c r="D40541" s="1">
        <v>70280</v>
      </c>
      <c r="E40541" s="1">
        <v>101054</v>
      </c>
      <c r="F40541" s="1">
        <f t="shared" si="1267"/>
        <v>24</v>
      </c>
      <c r="G40541" s="1">
        <f t="shared" si="1266"/>
        <v>35</v>
      </c>
      <c r="H40541">
        <v>0</v>
      </c>
    </row>
    <row r="40542" spans="1:8" x14ac:dyDescent="0.35">
      <c r="A40542" s="1">
        <v>120540</v>
      </c>
      <c r="B40542" s="1" t="s">
        <v>40146</v>
      </c>
      <c r="C40542" s="8">
        <v>45100.701226851852</v>
      </c>
      <c r="D40542" s="1">
        <v>70461</v>
      </c>
      <c r="E40542" s="1">
        <v>100245</v>
      </c>
      <c r="F40542" s="1">
        <f t="shared" si="1267"/>
        <v>29</v>
      </c>
      <c r="G40542" s="1">
        <f t="shared" si="1266"/>
        <v>23</v>
      </c>
      <c r="H40542">
        <v>1</v>
      </c>
    </row>
    <row r="40543" spans="1:8" x14ac:dyDescent="0.35">
      <c r="A40543" s="1">
        <v>120541</v>
      </c>
      <c r="B40543" s="1" t="s">
        <v>43035</v>
      </c>
      <c r="C40543" s="8">
        <v>45206.520636574074</v>
      </c>
      <c r="D40543" s="1">
        <v>70851</v>
      </c>
      <c r="E40543" s="1">
        <v>100606</v>
      </c>
      <c r="F40543" s="1">
        <f t="shared" si="1267"/>
        <v>39</v>
      </c>
      <c r="G40543" s="1">
        <f t="shared" si="1266"/>
        <v>24</v>
      </c>
      <c r="H40543">
        <v>0</v>
      </c>
    </row>
    <row r="40544" spans="1:8" x14ac:dyDescent="0.35">
      <c r="A40544" s="1">
        <v>120542</v>
      </c>
      <c r="B40544" s="1" t="s">
        <v>39911</v>
      </c>
      <c r="C40544" s="8">
        <v>44952.04378472222</v>
      </c>
      <c r="D40544" s="1">
        <v>71526</v>
      </c>
      <c r="E40544" s="1">
        <v>101416</v>
      </c>
      <c r="F40544" s="1">
        <f t="shared" si="1267"/>
        <v>24</v>
      </c>
      <c r="G40544" s="1">
        <f t="shared" si="1266"/>
        <v>36</v>
      </c>
      <c r="H40544">
        <v>0</v>
      </c>
    </row>
    <row r="40545" spans="1:8" x14ac:dyDescent="0.35">
      <c r="A40545" s="1">
        <v>120543</v>
      </c>
      <c r="B40545" s="1" t="s">
        <v>32151</v>
      </c>
      <c r="C40545" s="8">
        <v>45145.23710648148</v>
      </c>
      <c r="D40545" s="1">
        <v>71164</v>
      </c>
      <c r="E40545" s="1">
        <v>101208</v>
      </c>
      <c r="F40545" s="1">
        <f t="shared" si="1267"/>
        <v>23</v>
      </c>
      <c r="G40545" s="1">
        <f t="shared" si="1266"/>
        <v>21</v>
      </c>
      <c r="H40545">
        <v>0</v>
      </c>
    </row>
    <row r="40546" spans="1:8" x14ac:dyDescent="0.35">
      <c r="A40546" s="1">
        <v>120544</v>
      </c>
      <c r="B40546" s="1" t="s">
        <v>43842</v>
      </c>
      <c r="C40546" s="8">
        <v>45203.800902777781</v>
      </c>
      <c r="D40546" s="1">
        <v>71046</v>
      </c>
      <c r="E40546" s="1">
        <v>100131</v>
      </c>
      <c r="F40546" s="1">
        <f t="shared" si="1267"/>
        <v>28</v>
      </c>
      <c r="G40546" s="1">
        <f t="shared" si="1266"/>
        <v>33</v>
      </c>
      <c r="H40546">
        <v>1</v>
      </c>
    </row>
    <row r="40547" spans="1:8" x14ac:dyDescent="0.35">
      <c r="A40547" s="1">
        <v>120545</v>
      </c>
      <c r="B40547" s="1" t="s">
        <v>35008</v>
      </c>
      <c r="C40547" s="8">
        <v>45158.494039351855</v>
      </c>
      <c r="D40547" s="1">
        <v>70847</v>
      </c>
      <c r="E40547" s="1">
        <v>100151</v>
      </c>
      <c r="F40547" s="1">
        <f t="shared" si="1267"/>
        <v>28</v>
      </c>
      <c r="G40547" s="1">
        <f t="shared" si="1266"/>
        <v>27</v>
      </c>
      <c r="H40547">
        <v>0</v>
      </c>
    </row>
    <row r="40548" spans="1:8" x14ac:dyDescent="0.35">
      <c r="A40548" s="1">
        <v>120546</v>
      </c>
      <c r="B40548" s="1" t="s">
        <v>44034</v>
      </c>
      <c r="C40548" s="8">
        <v>45124.449849537035</v>
      </c>
      <c r="D40548" s="1">
        <v>70075</v>
      </c>
      <c r="E40548" s="1">
        <v>100852</v>
      </c>
      <c r="F40548" s="1">
        <f t="shared" si="1267"/>
        <v>27</v>
      </c>
      <c r="G40548" s="1">
        <f t="shared" si="1266"/>
        <v>38</v>
      </c>
      <c r="H40548">
        <v>0</v>
      </c>
    </row>
    <row r="40549" spans="1:8" x14ac:dyDescent="0.35">
      <c r="A40549" s="1">
        <v>120547</v>
      </c>
      <c r="B40549" s="1" t="s">
        <v>46216</v>
      </c>
      <c r="C40549" s="8">
        <v>44932.564826388887</v>
      </c>
      <c r="D40549" s="1">
        <v>71545</v>
      </c>
      <c r="E40549" s="1">
        <v>101016</v>
      </c>
      <c r="F40549" s="1">
        <f t="shared" si="1267"/>
        <v>25</v>
      </c>
      <c r="G40549" s="1">
        <f t="shared" si="1266"/>
        <v>36</v>
      </c>
      <c r="H40549">
        <v>1</v>
      </c>
    </row>
    <row r="40550" spans="1:8" x14ac:dyDescent="0.35">
      <c r="A40550" s="1">
        <v>120548</v>
      </c>
      <c r="B40550" s="1" t="s">
        <v>46181</v>
      </c>
      <c r="C40550" s="8">
        <v>45220.501562500001</v>
      </c>
      <c r="D40550" s="1">
        <v>70320</v>
      </c>
      <c r="E40550" s="1">
        <v>100519</v>
      </c>
      <c r="F40550" s="1">
        <f t="shared" si="1267"/>
        <v>25</v>
      </c>
      <c r="G40550" s="1">
        <f t="shared" si="1266"/>
        <v>24</v>
      </c>
      <c r="H40550">
        <v>0</v>
      </c>
    </row>
    <row r="40551" spans="1:8" x14ac:dyDescent="0.35">
      <c r="A40551" s="1">
        <v>120549</v>
      </c>
      <c r="B40551" s="1" t="s">
        <v>46621</v>
      </c>
      <c r="C40551" s="8">
        <v>45277.484988425924</v>
      </c>
      <c r="D40551" s="1">
        <v>70304</v>
      </c>
      <c r="E40551" s="1">
        <v>100793</v>
      </c>
      <c r="F40551" s="1">
        <f t="shared" si="1267"/>
        <v>32</v>
      </c>
      <c r="G40551" s="1">
        <f t="shared" si="1266"/>
        <v>25</v>
      </c>
      <c r="H40551">
        <v>1</v>
      </c>
    </row>
    <row r="40552" spans="1:8" x14ac:dyDescent="0.35">
      <c r="A40552" s="1">
        <v>120550</v>
      </c>
      <c r="B40552" s="1" t="s">
        <v>33468</v>
      </c>
      <c r="C40552" s="8">
        <v>44982.887048611112</v>
      </c>
      <c r="D40552" s="1">
        <v>70873</v>
      </c>
      <c r="E40552" s="1">
        <v>100608</v>
      </c>
      <c r="F40552" s="1">
        <f t="shared" si="1267"/>
        <v>29</v>
      </c>
      <c r="G40552" s="1">
        <f t="shared" si="1266"/>
        <v>27</v>
      </c>
      <c r="H40552">
        <v>0</v>
      </c>
    </row>
    <row r="40553" spans="1:8" x14ac:dyDescent="0.35">
      <c r="A40553" s="1">
        <v>120551</v>
      </c>
      <c r="B40553" s="1" t="s">
        <v>51596</v>
      </c>
      <c r="C40553" s="8">
        <v>45287.602777777778</v>
      </c>
      <c r="D40553" s="1">
        <v>70895</v>
      </c>
      <c r="E40553" s="1">
        <v>100857</v>
      </c>
      <c r="F40553" s="1">
        <f t="shared" si="1267"/>
        <v>31</v>
      </c>
      <c r="G40553" s="1">
        <f t="shared" si="1266"/>
        <v>28</v>
      </c>
      <c r="H40553">
        <v>1</v>
      </c>
    </row>
    <row r="40554" spans="1:8" x14ac:dyDescent="0.35">
      <c r="A40554" s="1">
        <v>120552</v>
      </c>
      <c r="B40554" s="1" t="s">
        <v>45616</v>
      </c>
      <c r="C40554" s="8">
        <v>44963.575891203705</v>
      </c>
      <c r="D40554" s="1">
        <v>71386</v>
      </c>
      <c r="E40554" s="1">
        <v>101554</v>
      </c>
      <c r="F40554" s="1">
        <f t="shared" si="1267"/>
        <v>26</v>
      </c>
      <c r="G40554" s="1">
        <f t="shared" si="1266"/>
        <v>29</v>
      </c>
      <c r="H40554">
        <v>0</v>
      </c>
    </row>
    <row r="40555" spans="1:8" x14ac:dyDescent="0.35">
      <c r="A40555" s="1">
        <v>120553</v>
      </c>
      <c r="B40555" s="1" t="s">
        <v>41839</v>
      </c>
      <c r="C40555" s="8">
        <v>45270.575775462959</v>
      </c>
      <c r="D40555" s="1">
        <v>70111</v>
      </c>
      <c r="E40555" s="1">
        <v>101504</v>
      </c>
      <c r="F40555" s="1">
        <f t="shared" si="1267"/>
        <v>30</v>
      </c>
      <c r="G40555" s="1">
        <f t="shared" si="1266"/>
        <v>27</v>
      </c>
      <c r="H40555">
        <v>0</v>
      </c>
    </row>
    <row r="40556" spans="1:8" x14ac:dyDescent="0.35">
      <c r="A40556" s="1">
        <v>120554</v>
      </c>
      <c r="B40556" s="1" t="s">
        <v>50872</v>
      </c>
      <c r="C40556" s="8">
        <v>45032.150891203702</v>
      </c>
      <c r="D40556" s="1">
        <v>70552</v>
      </c>
      <c r="E40556" s="1">
        <v>101494</v>
      </c>
      <c r="F40556" s="1">
        <f t="shared" si="1267"/>
        <v>21</v>
      </c>
      <c r="G40556" s="1">
        <f t="shared" si="1266"/>
        <v>39</v>
      </c>
      <c r="H40556">
        <v>1</v>
      </c>
    </row>
    <row r="40557" spans="1:8" x14ac:dyDescent="0.35">
      <c r="A40557" s="1">
        <v>120555</v>
      </c>
      <c r="B40557" s="1" t="s">
        <v>37658</v>
      </c>
      <c r="C40557" s="8">
        <v>45279.178912037038</v>
      </c>
      <c r="D40557" s="1">
        <v>70261</v>
      </c>
      <c r="E40557" s="1">
        <v>101107</v>
      </c>
      <c r="F40557" s="1">
        <f t="shared" si="1267"/>
        <v>30</v>
      </c>
      <c r="G40557" s="1">
        <f t="shared" si="1266"/>
        <v>26</v>
      </c>
      <c r="H40557">
        <v>1</v>
      </c>
    </row>
    <row r="40558" spans="1:8" x14ac:dyDescent="0.35">
      <c r="A40558" s="1">
        <v>120556</v>
      </c>
      <c r="B40558" s="1" t="s">
        <v>39718</v>
      </c>
      <c r="C40558" s="8">
        <v>45251.877997685187</v>
      </c>
      <c r="D40558" s="1">
        <v>70547</v>
      </c>
      <c r="E40558" s="1">
        <v>100816</v>
      </c>
      <c r="F40558" s="1">
        <f t="shared" si="1267"/>
        <v>31</v>
      </c>
      <c r="G40558" s="1">
        <f t="shared" si="1266"/>
        <v>31</v>
      </c>
      <c r="H40558">
        <v>0</v>
      </c>
    </row>
    <row r="40559" spans="1:8" x14ac:dyDescent="0.35">
      <c r="A40559" s="1">
        <v>120557</v>
      </c>
      <c r="B40559" s="1" t="s">
        <v>33197</v>
      </c>
      <c r="C40559" s="8">
        <v>44995.08326388889</v>
      </c>
      <c r="D40559" s="1">
        <v>70705</v>
      </c>
      <c r="E40559" s="1">
        <v>101448</v>
      </c>
      <c r="F40559" s="1">
        <f t="shared" si="1267"/>
        <v>41</v>
      </c>
      <c r="G40559" s="1">
        <f t="shared" si="1266"/>
        <v>25</v>
      </c>
      <c r="H40559">
        <v>0</v>
      </c>
    </row>
    <row r="40560" spans="1:8" x14ac:dyDescent="0.35">
      <c r="A40560" s="1">
        <v>120558</v>
      </c>
      <c r="B40560" s="1" t="s">
        <v>36594</v>
      </c>
      <c r="C40560" s="8">
        <v>45043.258437500001</v>
      </c>
      <c r="D40560" s="1">
        <v>70514</v>
      </c>
      <c r="E40560" s="1">
        <v>101543</v>
      </c>
      <c r="F40560" s="1">
        <f t="shared" si="1267"/>
        <v>34</v>
      </c>
      <c r="G40560" s="1">
        <f t="shared" si="1266"/>
        <v>25</v>
      </c>
      <c r="H40560">
        <v>0</v>
      </c>
    </row>
    <row r="40561" spans="1:8" x14ac:dyDescent="0.35">
      <c r="A40561" s="1">
        <v>120559</v>
      </c>
      <c r="B40561" s="1" t="s">
        <v>50607</v>
      </c>
      <c r="C40561" s="8">
        <v>45053.712569444448</v>
      </c>
      <c r="D40561" s="1">
        <v>70030</v>
      </c>
      <c r="E40561" s="1">
        <v>100381</v>
      </c>
      <c r="F40561" s="1">
        <f t="shared" si="1267"/>
        <v>35</v>
      </c>
      <c r="G40561" s="1">
        <f t="shared" si="1266"/>
        <v>23</v>
      </c>
      <c r="H40561">
        <v>0</v>
      </c>
    </row>
    <row r="40562" spans="1:8" x14ac:dyDescent="0.35">
      <c r="A40562" s="1">
        <v>120560</v>
      </c>
      <c r="B40562" s="1" t="s">
        <v>43010</v>
      </c>
      <c r="C40562" s="8">
        <v>45094.411516203705</v>
      </c>
      <c r="D40562" s="1">
        <v>71462</v>
      </c>
      <c r="E40562" s="1">
        <v>100445</v>
      </c>
      <c r="F40562" s="1">
        <f t="shared" si="1267"/>
        <v>32</v>
      </c>
      <c r="G40562" s="1">
        <f t="shared" si="1266"/>
        <v>24</v>
      </c>
      <c r="H40562">
        <v>1</v>
      </c>
    </row>
    <row r="40563" spans="1:8" x14ac:dyDescent="0.35">
      <c r="A40563" s="1">
        <v>120561</v>
      </c>
      <c r="B40563" s="1" t="s">
        <v>32003</v>
      </c>
      <c r="C40563" s="8">
        <v>44957.557314814818</v>
      </c>
      <c r="D40563" s="1">
        <v>70759</v>
      </c>
      <c r="E40563" s="1">
        <v>100604</v>
      </c>
      <c r="F40563" s="1">
        <f t="shared" si="1267"/>
        <v>33</v>
      </c>
      <c r="G40563" s="1">
        <f t="shared" si="1266"/>
        <v>31</v>
      </c>
      <c r="H40563">
        <v>1</v>
      </c>
    </row>
    <row r="40564" spans="1:8" x14ac:dyDescent="0.35">
      <c r="A40564" s="1">
        <v>120562</v>
      </c>
      <c r="B40564" s="1" t="s">
        <v>50561</v>
      </c>
      <c r="C40564" s="8">
        <v>45042.483564814815</v>
      </c>
      <c r="D40564" s="1">
        <v>70270</v>
      </c>
      <c r="E40564" s="1">
        <v>101409</v>
      </c>
      <c r="F40564" s="1">
        <f t="shared" si="1267"/>
        <v>33</v>
      </c>
      <c r="G40564" s="1">
        <f t="shared" si="1266"/>
        <v>27</v>
      </c>
      <c r="H40564">
        <v>1</v>
      </c>
    </row>
    <row r="40565" spans="1:8" x14ac:dyDescent="0.35">
      <c r="A40565" s="1">
        <v>120563</v>
      </c>
      <c r="B40565" s="1" t="s">
        <v>41455</v>
      </c>
      <c r="C40565" s="8">
        <v>45082.973310185182</v>
      </c>
      <c r="D40565" s="1">
        <v>70507</v>
      </c>
      <c r="E40565" s="1">
        <v>100729</v>
      </c>
      <c r="F40565" s="1">
        <f t="shared" si="1267"/>
        <v>27</v>
      </c>
      <c r="G40565" s="1">
        <f t="shared" si="1266"/>
        <v>22</v>
      </c>
      <c r="H40565">
        <v>0</v>
      </c>
    </row>
    <row r="40566" spans="1:8" x14ac:dyDescent="0.35">
      <c r="A40566" s="1">
        <v>120564</v>
      </c>
      <c r="B40566" s="1" t="s">
        <v>50507</v>
      </c>
      <c r="C40566" s="8">
        <v>45265.982731481483</v>
      </c>
      <c r="D40566" s="1">
        <v>70117</v>
      </c>
      <c r="E40566" s="1">
        <v>100648</v>
      </c>
      <c r="F40566" s="1">
        <f t="shared" si="1267"/>
        <v>21</v>
      </c>
      <c r="G40566" s="1">
        <f t="shared" si="1266"/>
        <v>23</v>
      </c>
      <c r="H40566">
        <v>1</v>
      </c>
    </row>
    <row r="40567" spans="1:8" x14ac:dyDescent="0.35">
      <c r="A40567" s="1">
        <v>120565</v>
      </c>
      <c r="B40567" s="1" t="s">
        <v>35682</v>
      </c>
      <c r="C40567" s="8">
        <v>45251.955659722225</v>
      </c>
      <c r="D40567" s="1">
        <v>70889</v>
      </c>
      <c r="E40567" s="1">
        <v>100654</v>
      </c>
      <c r="F40567" s="1">
        <f t="shared" si="1267"/>
        <v>32</v>
      </c>
      <c r="G40567" s="1">
        <f t="shared" si="1266"/>
        <v>22</v>
      </c>
      <c r="H40567">
        <v>1</v>
      </c>
    </row>
    <row r="40568" spans="1:8" x14ac:dyDescent="0.35">
      <c r="A40568" s="1">
        <v>120566</v>
      </c>
      <c r="B40568" s="1" t="s">
        <v>38992</v>
      </c>
      <c r="C40568" s="8">
        <v>45162.003981481481</v>
      </c>
      <c r="D40568" s="1">
        <v>70619</v>
      </c>
      <c r="E40568" s="1">
        <v>100284</v>
      </c>
      <c r="F40568" s="1">
        <f t="shared" si="1267"/>
        <v>31</v>
      </c>
      <c r="G40568" s="1">
        <f t="shared" si="1266"/>
        <v>25</v>
      </c>
      <c r="H40568">
        <v>0</v>
      </c>
    </row>
    <row r="40569" spans="1:8" x14ac:dyDescent="0.35">
      <c r="A40569" s="1">
        <v>120567</v>
      </c>
      <c r="B40569" s="1" t="s">
        <v>40947</v>
      </c>
      <c r="C40569" s="8">
        <v>44969.812905092593</v>
      </c>
      <c r="D40569" s="1">
        <v>71031</v>
      </c>
      <c r="E40569" s="1">
        <v>101510</v>
      </c>
      <c r="F40569" s="1">
        <f t="shared" si="1267"/>
        <v>33</v>
      </c>
      <c r="G40569" s="1">
        <f t="shared" si="1266"/>
        <v>25</v>
      </c>
      <c r="H40569">
        <v>1</v>
      </c>
    </row>
    <row r="40570" spans="1:8" x14ac:dyDescent="0.35">
      <c r="A40570" s="1">
        <v>120568</v>
      </c>
      <c r="B40570" s="1" t="s">
        <v>37826</v>
      </c>
      <c r="C40570" s="8">
        <v>45053.83630787037</v>
      </c>
      <c r="D40570" s="1">
        <v>70901</v>
      </c>
      <c r="E40570" s="1">
        <v>100744</v>
      </c>
      <c r="F40570" s="1">
        <f t="shared" si="1267"/>
        <v>23</v>
      </c>
      <c r="G40570" s="1">
        <f t="shared" si="1266"/>
        <v>31</v>
      </c>
      <c r="H40570">
        <v>1</v>
      </c>
    </row>
    <row r="40571" spans="1:8" x14ac:dyDescent="0.35">
      <c r="A40571" s="1">
        <v>120569</v>
      </c>
      <c r="B40571" s="1" t="s">
        <v>42314</v>
      </c>
      <c r="C40571" s="8">
        <v>45051.228113425925</v>
      </c>
      <c r="D40571" s="1">
        <v>70778</v>
      </c>
      <c r="E40571" s="1">
        <v>100300</v>
      </c>
      <c r="F40571" s="1">
        <f t="shared" si="1267"/>
        <v>24</v>
      </c>
      <c r="G40571" s="1">
        <f t="shared" si="1266"/>
        <v>23</v>
      </c>
      <c r="H40571">
        <v>0</v>
      </c>
    </row>
    <row r="40572" spans="1:8" x14ac:dyDescent="0.35">
      <c r="A40572" s="1">
        <v>120570</v>
      </c>
      <c r="B40572" s="1" t="s">
        <v>50298</v>
      </c>
      <c r="C40572" s="8">
        <v>44998.633993055555</v>
      </c>
      <c r="D40572" s="1">
        <v>70571</v>
      </c>
      <c r="E40572" s="1">
        <v>100283</v>
      </c>
      <c r="F40572" s="1">
        <f t="shared" si="1267"/>
        <v>34</v>
      </c>
      <c r="G40572" s="1">
        <f t="shared" si="1266"/>
        <v>24</v>
      </c>
      <c r="H40572">
        <v>1</v>
      </c>
    </row>
    <row r="40573" spans="1:8" x14ac:dyDescent="0.35">
      <c r="A40573" s="1">
        <v>120571</v>
      </c>
      <c r="B40573" s="1" t="s">
        <v>49327</v>
      </c>
      <c r="C40573" s="8">
        <v>45010.094166666669</v>
      </c>
      <c r="D40573" s="1">
        <v>70522</v>
      </c>
      <c r="E40573" s="1">
        <v>101526</v>
      </c>
      <c r="F40573" s="1">
        <f t="shared" si="1267"/>
        <v>37</v>
      </c>
      <c r="G40573" s="1">
        <f t="shared" si="1266"/>
        <v>22</v>
      </c>
      <c r="H40573">
        <v>0</v>
      </c>
    </row>
    <row r="40574" spans="1:8" x14ac:dyDescent="0.35">
      <c r="A40574" s="1">
        <v>120572</v>
      </c>
      <c r="B40574" s="1" t="s">
        <v>38367</v>
      </c>
      <c r="C40574" s="8">
        <v>45015.230856481481</v>
      </c>
      <c r="D40574" s="1">
        <v>70805</v>
      </c>
      <c r="E40574" s="1">
        <v>100673</v>
      </c>
      <c r="F40574" s="1">
        <f t="shared" si="1267"/>
        <v>23</v>
      </c>
      <c r="G40574" s="1">
        <f t="shared" si="1266"/>
        <v>26</v>
      </c>
      <c r="H40574">
        <v>1</v>
      </c>
    </row>
    <row r="40575" spans="1:8" x14ac:dyDescent="0.35">
      <c r="A40575" s="1">
        <v>120573</v>
      </c>
      <c r="B40575" s="1" t="s">
        <v>32533</v>
      </c>
      <c r="C40575" s="8">
        <v>45082.303136574075</v>
      </c>
      <c r="D40575" s="1">
        <v>71567</v>
      </c>
      <c r="E40575" s="1">
        <v>100195</v>
      </c>
      <c r="F40575" s="1">
        <f t="shared" si="1267"/>
        <v>37</v>
      </c>
      <c r="G40575" s="1">
        <f t="shared" si="1266"/>
        <v>25</v>
      </c>
      <c r="H40575">
        <v>0</v>
      </c>
    </row>
    <row r="40576" spans="1:8" x14ac:dyDescent="0.35">
      <c r="A40576" s="1">
        <v>120574</v>
      </c>
      <c r="B40576" s="1" t="s">
        <v>50807</v>
      </c>
      <c r="C40576" s="8">
        <v>44969.614120370374</v>
      </c>
      <c r="D40576" s="1">
        <v>70358</v>
      </c>
      <c r="E40576" s="1">
        <v>101251</v>
      </c>
      <c r="F40576" s="1">
        <f t="shared" si="1267"/>
        <v>24</v>
      </c>
      <c r="G40576" s="1">
        <f t="shared" si="1266"/>
        <v>30</v>
      </c>
      <c r="H40576">
        <v>0</v>
      </c>
    </row>
    <row r="40577" spans="1:8" x14ac:dyDescent="0.35">
      <c r="A40577" s="1">
        <v>120575</v>
      </c>
      <c r="B40577" s="1" t="s">
        <v>49268</v>
      </c>
      <c r="C40577" s="8">
        <v>45221.096770833334</v>
      </c>
      <c r="D40577" s="1">
        <v>70817</v>
      </c>
      <c r="E40577" s="1">
        <v>100753</v>
      </c>
      <c r="F40577" s="1">
        <f t="shared" si="1267"/>
        <v>16</v>
      </c>
      <c r="G40577" s="1">
        <f t="shared" si="1266"/>
        <v>21</v>
      </c>
      <c r="H40577">
        <v>1</v>
      </c>
    </row>
    <row r="40578" spans="1:8" x14ac:dyDescent="0.35">
      <c r="A40578" s="1">
        <v>120576</v>
      </c>
      <c r="B40578" s="1" t="s">
        <v>28484</v>
      </c>
      <c r="C40578" s="8">
        <v>45045.42224537037</v>
      </c>
      <c r="D40578" s="1">
        <v>71261</v>
      </c>
      <c r="E40578" s="1">
        <v>101127</v>
      </c>
      <c r="F40578" s="1">
        <f t="shared" si="1267"/>
        <v>32</v>
      </c>
      <c r="G40578" s="1">
        <f t="shared" si="1266"/>
        <v>25</v>
      </c>
      <c r="H40578">
        <v>0</v>
      </c>
    </row>
    <row r="40579" spans="1:8" x14ac:dyDescent="0.35">
      <c r="A40579" s="1">
        <v>120577</v>
      </c>
      <c r="B40579" s="1" t="s">
        <v>39980</v>
      </c>
      <c r="C40579" s="8">
        <v>44935.52380787037</v>
      </c>
      <c r="D40579" s="1">
        <v>70401</v>
      </c>
      <c r="E40579" s="1">
        <v>100662</v>
      </c>
      <c r="F40579" s="1">
        <f t="shared" si="1267"/>
        <v>38</v>
      </c>
      <c r="G40579" s="1">
        <f t="shared" ref="G40579:G40642" si="1268">COUNTIF(E$1:E$41447,E40579)</f>
        <v>32</v>
      </c>
      <c r="H40579">
        <v>1</v>
      </c>
    </row>
    <row r="40580" spans="1:8" x14ac:dyDescent="0.35">
      <c r="A40580" s="1">
        <v>120578</v>
      </c>
      <c r="B40580" s="1" t="s">
        <v>42412</v>
      </c>
      <c r="C40580" s="8">
        <v>45084.78087962963</v>
      </c>
      <c r="D40580" s="1">
        <v>71214</v>
      </c>
      <c r="E40580" s="1">
        <v>100179</v>
      </c>
      <c r="F40580" s="1">
        <f t="shared" ref="F40580:F40643" si="1269">COUNTIF(D$1:D$41447,D40580)</f>
        <v>32</v>
      </c>
      <c r="G40580" s="1">
        <f t="shared" si="1268"/>
        <v>24</v>
      </c>
      <c r="H40580">
        <v>0</v>
      </c>
    </row>
    <row r="40581" spans="1:8" x14ac:dyDescent="0.35">
      <c r="A40581" s="1">
        <v>120579</v>
      </c>
      <c r="B40581" s="1" t="s">
        <v>29139</v>
      </c>
      <c r="C40581" s="8">
        <v>44998.605833333335</v>
      </c>
      <c r="D40581" s="1">
        <v>70072</v>
      </c>
      <c r="E40581" s="1">
        <v>100040</v>
      </c>
      <c r="F40581" s="1">
        <f t="shared" si="1269"/>
        <v>34</v>
      </c>
      <c r="G40581" s="1">
        <f t="shared" si="1268"/>
        <v>26</v>
      </c>
      <c r="H40581">
        <v>1</v>
      </c>
    </row>
    <row r="40582" spans="1:8" x14ac:dyDescent="0.35">
      <c r="A40582" s="1">
        <v>120580</v>
      </c>
      <c r="B40582" s="1" t="s">
        <v>29794</v>
      </c>
      <c r="C40582" s="8">
        <v>44992.601574074077</v>
      </c>
      <c r="D40582" s="1">
        <v>71204</v>
      </c>
      <c r="E40582" s="1">
        <v>101190</v>
      </c>
      <c r="F40582" s="1">
        <f t="shared" si="1269"/>
        <v>35</v>
      </c>
      <c r="G40582" s="1">
        <f t="shared" si="1268"/>
        <v>27</v>
      </c>
      <c r="H40582">
        <v>1</v>
      </c>
    </row>
    <row r="40583" spans="1:8" x14ac:dyDescent="0.35">
      <c r="A40583" s="1">
        <v>120581</v>
      </c>
      <c r="B40583" s="1" t="s">
        <v>38519</v>
      </c>
      <c r="C40583" s="8">
        <v>45271.372604166667</v>
      </c>
      <c r="D40583" s="1">
        <v>71528</v>
      </c>
      <c r="E40583" s="1">
        <v>100360</v>
      </c>
      <c r="F40583" s="1">
        <f t="shared" si="1269"/>
        <v>33</v>
      </c>
      <c r="G40583" s="1">
        <f t="shared" si="1268"/>
        <v>26</v>
      </c>
      <c r="H40583">
        <v>0</v>
      </c>
    </row>
    <row r="40584" spans="1:8" x14ac:dyDescent="0.35">
      <c r="A40584" s="1">
        <v>120582</v>
      </c>
      <c r="B40584" s="1" t="s">
        <v>48134</v>
      </c>
      <c r="C40584" s="8">
        <v>45285.913877314815</v>
      </c>
      <c r="D40584" s="1">
        <v>71031</v>
      </c>
      <c r="E40584" s="1">
        <v>101321</v>
      </c>
      <c r="F40584" s="1">
        <f t="shared" si="1269"/>
        <v>33</v>
      </c>
      <c r="G40584" s="1">
        <f t="shared" si="1268"/>
        <v>36</v>
      </c>
      <c r="H40584">
        <v>0</v>
      </c>
    </row>
    <row r="40585" spans="1:8" x14ac:dyDescent="0.35">
      <c r="A40585" s="1">
        <v>120583</v>
      </c>
      <c r="B40585" s="1" t="s">
        <v>39355</v>
      </c>
      <c r="C40585" s="8">
        <v>45199.06082175926</v>
      </c>
      <c r="D40585" s="1">
        <v>70934</v>
      </c>
      <c r="E40585" s="1">
        <v>101398</v>
      </c>
      <c r="F40585" s="1">
        <f t="shared" si="1269"/>
        <v>25</v>
      </c>
      <c r="G40585" s="1">
        <f t="shared" si="1268"/>
        <v>30</v>
      </c>
      <c r="H40585">
        <v>1</v>
      </c>
    </row>
    <row r="40586" spans="1:8" x14ac:dyDescent="0.35">
      <c r="A40586" s="1">
        <v>120584</v>
      </c>
      <c r="B40586" s="1" t="s">
        <v>50823</v>
      </c>
      <c r="C40586" s="8">
        <v>45100.881805555553</v>
      </c>
      <c r="D40586" s="1">
        <v>70642</v>
      </c>
      <c r="E40586" s="1">
        <v>100423</v>
      </c>
      <c r="F40586" s="1">
        <f t="shared" si="1269"/>
        <v>36</v>
      </c>
      <c r="G40586" s="1">
        <f t="shared" si="1268"/>
        <v>25</v>
      </c>
      <c r="H40586">
        <v>1</v>
      </c>
    </row>
    <row r="40587" spans="1:8" x14ac:dyDescent="0.35">
      <c r="A40587" s="1">
        <v>120585</v>
      </c>
      <c r="B40587" s="1" t="s">
        <v>50055</v>
      </c>
      <c r="C40587" s="8">
        <v>45196.866608796299</v>
      </c>
      <c r="D40587" s="1">
        <v>70283</v>
      </c>
      <c r="E40587" s="1">
        <v>100184</v>
      </c>
      <c r="F40587" s="1">
        <f t="shared" si="1269"/>
        <v>35</v>
      </c>
      <c r="G40587" s="1">
        <f t="shared" si="1268"/>
        <v>21</v>
      </c>
      <c r="H40587">
        <v>1</v>
      </c>
    </row>
    <row r="40588" spans="1:8" x14ac:dyDescent="0.35">
      <c r="A40588" s="1">
        <v>120586</v>
      </c>
      <c r="B40588" s="1" t="s">
        <v>44434</v>
      </c>
      <c r="C40588" s="8">
        <v>45261.211006944446</v>
      </c>
      <c r="D40588" s="1">
        <v>71116</v>
      </c>
      <c r="E40588" s="1">
        <v>100573</v>
      </c>
      <c r="F40588" s="1">
        <f t="shared" si="1269"/>
        <v>28</v>
      </c>
      <c r="G40588" s="1">
        <f t="shared" si="1268"/>
        <v>27</v>
      </c>
      <c r="H40588">
        <v>0</v>
      </c>
    </row>
    <row r="40589" spans="1:8" x14ac:dyDescent="0.35">
      <c r="A40589" s="1">
        <v>120587</v>
      </c>
      <c r="B40589" s="1" t="s">
        <v>42304</v>
      </c>
      <c r="C40589" s="8">
        <v>45167.141527777778</v>
      </c>
      <c r="D40589" s="1">
        <v>70557</v>
      </c>
      <c r="E40589" s="1">
        <v>100502</v>
      </c>
      <c r="F40589" s="1">
        <f t="shared" si="1269"/>
        <v>29</v>
      </c>
      <c r="G40589" s="1">
        <f t="shared" si="1268"/>
        <v>39</v>
      </c>
      <c r="H40589">
        <v>0</v>
      </c>
    </row>
    <row r="40590" spans="1:8" x14ac:dyDescent="0.35">
      <c r="A40590" s="1">
        <v>120588</v>
      </c>
      <c r="B40590" s="1" t="s">
        <v>51884</v>
      </c>
      <c r="C40590" s="8">
        <v>45201.135960648149</v>
      </c>
      <c r="D40590" s="1">
        <v>70589</v>
      </c>
      <c r="E40590" s="1">
        <v>100135</v>
      </c>
      <c r="F40590" s="1">
        <f t="shared" si="1269"/>
        <v>23</v>
      </c>
      <c r="G40590" s="1">
        <f t="shared" si="1268"/>
        <v>21</v>
      </c>
      <c r="H40590">
        <v>0</v>
      </c>
    </row>
    <row r="40591" spans="1:8" x14ac:dyDescent="0.35">
      <c r="A40591" s="1">
        <v>120589</v>
      </c>
      <c r="B40591" s="1" t="s">
        <v>32714</v>
      </c>
      <c r="C40591" s="8">
        <v>45269.817685185182</v>
      </c>
      <c r="D40591" s="1">
        <v>71205</v>
      </c>
      <c r="E40591" s="1">
        <v>100941</v>
      </c>
      <c r="F40591" s="1">
        <f t="shared" si="1269"/>
        <v>31</v>
      </c>
      <c r="G40591" s="1">
        <f t="shared" si="1268"/>
        <v>31</v>
      </c>
      <c r="H40591">
        <v>1</v>
      </c>
    </row>
    <row r="40592" spans="1:8" x14ac:dyDescent="0.35">
      <c r="A40592" s="1">
        <v>120590</v>
      </c>
      <c r="B40592" s="1" t="s">
        <v>43485</v>
      </c>
      <c r="C40592" s="8">
        <v>45115.788784722223</v>
      </c>
      <c r="D40592" s="1">
        <v>71209</v>
      </c>
      <c r="E40592" s="1">
        <v>100996</v>
      </c>
      <c r="F40592" s="1">
        <f t="shared" si="1269"/>
        <v>33</v>
      </c>
      <c r="G40592" s="1">
        <f t="shared" si="1268"/>
        <v>24</v>
      </c>
      <c r="H40592">
        <v>1</v>
      </c>
    </row>
    <row r="40593" spans="1:8" x14ac:dyDescent="0.35">
      <c r="A40593" s="1">
        <v>120591</v>
      </c>
      <c r="B40593" s="1" t="s">
        <v>36101</v>
      </c>
      <c r="C40593" s="8">
        <v>45178.747986111113</v>
      </c>
      <c r="D40593" s="1">
        <v>71425</v>
      </c>
      <c r="E40593" s="1">
        <v>100460</v>
      </c>
      <c r="F40593" s="1">
        <f t="shared" si="1269"/>
        <v>20</v>
      </c>
      <c r="G40593" s="1">
        <f t="shared" si="1268"/>
        <v>24</v>
      </c>
      <c r="H40593">
        <v>1</v>
      </c>
    </row>
    <row r="40594" spans="1:8" x14ac:dyDescent="0.35">
      <c r="A40594" s="1">
        <v>120592</v>
      </c>
      <c r="B40594" s="1" t="s">
        <v>32036</v>
      </c>
      <c r="C40594" s="8">
        <v>45101.681423611109</v>
      </c>
      <c r="D40594" s="1">
        <v>70651</v>
      </c>
      <c r="E40594" s="1">
        <v>100498</v>
      </c>
      <c r="F40594" s="1">
        <f t="shared" si="1269"/>
        <v>26</v>
      </c>
      <c r="G40594" s="1">
        <f t="shared" si="1268"/>
        <v>22</v>
      </c>
      <c r="H40594">
        <v>0</v>
      </c>
    </row>
    <row r="40595" spans="1:8" x14ac:dyDescent="0.35">
      <c r="A40595" s="1">
        <v>120593</v>
      </c>
      <c r="B40595" s="1" t="s">
        <v>45022</v>
      </c>
      <c r="C40595" s="8">
        <v>45090.572858796295</v>
      </c>
      <c r="D40595" s="1">
        <v>70154</v>
      </c>
      <c r="E40595" s="1">
        <v>100227</v>
      </c>
      <c r="F40595" s="1">
        <f t="shared" si="1269"/>
        <v>24</v>
      </c>
      <c r="G40595" s="1">
        <f t="shared" si="1268"/>
        <v>32</v>
      </c>
      <c r="H40595">
        <v>0</v>
      </c>
    </row>
    <row r="40596" spans="1:8" x14ac:dyDescent="0.35">
      <c r="A40596" s="1">
        <v>120594</v>
      </c>
      <c r="B40596" s="1" t="s">
        <v>29771</v>
      </c>
      <c r="C40596" s="8">
        <v>45050.497337962966</v>
      </c>
      <c r="D40596" s="1">
        <v>70857</v>
      </c>
      <c r="E40596" s="1">
        <v>100751</v>
      </c>
      <c r="F40596" s="1">
        <f t="shared" si="1269"/>
        <v>25</v>
      </c>
      <c r="G40596" s="1">
        <f t="shared" si="1268"/>
        <v>32</v>
      </c>
      <c r="H40596">
        <v>1</v>
      </c>
    </row>
    <row r="40597" spans="1:8" x14ac:dyDescent="0.35">
      <c r="A40597" s="1">
        <v>120595</v>
      </c>
      <c r="B40597" s="1" t="s">
        <v>34841</v>
      </c>
      <c r="C40597" s="8">
        <v>45135.298263888886</v>
      </c>
      <c r="D40597" s="1">
        <v>70449</v>
      </c>
      <c r="E40597" s="1">
        <v>101459</v>
      </c>
      <c r="F40597" s="1">
        <f t="shared" si="1269"/>
        <v>29</v>
      </c>
      <c r="G40597" s="1">
        <f t="shared" si="1268"/>
        <v>23</v>
      </c>
      <c r="H40597">
        <v>0</v>
      </c>
    </row>
    <row r="40598" spans="1:8" x14ac:dyDescent="0.35">
      <c r="A40598" s="1">
        <v>120596</v>
      </c>
      <c r="B40598" s="1" t="s">
        <v>53664</v>
      </c>
      <c r="C40598" s="8">
        <v>45012.254791666666</v>
      </c>
      <c r="D40598" s="1">
        <v>70352</v>
      </c>
      <c r="E40598" s="1">
        <v>100366</v>
      </c>
      <c r="F40598" s="1">
        <f t="shared" si="1269"/>
        <v>27</v>
      </c>
      <c r="G40598" s="1">
        <f t="shared" si="1268"/>
        <v>37</v>
      </c>
      <c r="H40598">
        <v>0</v>
      </c>
    </row>
    <row r="40599" spans="1:8" x14ac:dyDescent="0.35">
      <c r="A40599" s="1">
        <v>120597</v>
      </c>
      <c r="B40599" s="1" t="s">
        <v>33513</v>
      </c>
      <c r="C40599" s="8">
        <v>45073.826956018522</v>
      </c>
      <c r="D40599" s="1">
        <v>71232</v>
      </c>
      <c r="E40599" s="1">
        <v>100530</v>
      </c>
      <c r="F40599" s="1">
        <f t="shared" si="1269"/>
        <v>21</v>
      </c>
      <c r="G40599" s="1">
        <f t="shared" si="1268"/>
        <v>28</v>
      </c>
      <c r="H40599">
        <v>1</v>
      </c>
    </row>
    <row r="40600" spans="1:8" x14ac:dyDescent="0.35">
      <c r="A40600" s="1">
        <v>120598</v>
      </c>
      <c r="B40600" s="1" t="s">
        <v>41161</v>
      </c>
      <c r="C40600" s="8">
        <v>45203.668020833335</v>
      </c>
      <c r="D40600" s="1">
        <v>71458</v>
      </c>
      <c r="E40600" s="1">
        <v>100774</v>
      </c>
      <c r="F40600" s="1">
        <f t="shared" si="1269"/>
        <v>21</v>
      </c>
      <c r="G40600" s="1">
        <f t="shared" si="1268"/>
        <v>37</v>
      </c>
      <c r="H40600">
        <v>0</v>
      </c>
    </row>
    <row r="40601" spans="1:8" x14ac:dyDescent="0.35">
      <c r="A40601" s="1">
        <v>120599</v>
      </c>
      <c r="B40601" s="1" t="s">
        <v>35567</v>
      </c>
      <c r="C40601" s="8">
        <v>45151.05841435185</v>
      </c>
      <c r="D40601" s="1">
        <v>70938</v>
      </c>
      <c r="E40601" s="1">
        <v>101381</v>
      </c>
      <c r="F40601" s="1">
        <f t="shared" si="1269"/>
        <v>26</v>
      </c>
      <c r="G40601" s="1">
        <f t="shared" si="1268"/>
        <v>21</v>
      </c>
      <c r="H40601">
        <v>1</v>
      </c>
    </row>
    <row r="40602" spans="1:8" x14ac:dyDescent="0.35">
      <c r="A40602" s="1">
        <v>120600</v>
      </c>
      <c r="B40602" s="1" t="s">
        <v>32403</v>
      </c>
      <c r="C40602" s="8">
        <v>45004.867476851854</v>
      </c>
      <c r="D40602" s="1">
        <v>70261</v>
      </c>
      <c r="E40602" s="1">
        <v>101354</v>
      </c>
      <c r="F40602" s="1">
        <f t="shared" si="1269"/>
        <v>30</v>
      </c>
      <c r="G40602" s="1">
        <f t="shared" si="1268"/>
        <v>24</v>
      </c>
      <c r="H40602">
        <v>1</v>
      </c>
    </row>
    <row r="40603" spans="1:8" x14ac:dyDescent="0.35">
      <c r="A40603" s="1">
        <v>120601</v>
      </c>
      <c r="B40603" s="1" t="s">
        <v>50900</v>
      </c>
      <c r="C40603" s="8">
        <v>45019.678506944445</v>
      </c>
      <c r="D40603" s="1">
        <v>71090</v>
      </c>
      <c r="E40603" s="1">
        <v>101444</v>
      </c>
      <c r="F40603" s="1">
        <f t="shared" si="1269"/>
        <v>21</v>
      </c>
      <c r="G40603" s="1">
        <f t="shared" si="1268"/>
        <v>27</v>
      </c>
      <c r="H40603">
        <v>0</v>
      </c>
    </row>
    <row r="40604" spans="1:8" x14ac:dyDescent="0.35">
      <c r="A40604" s="1">
        <v>120602</v>
      </c>
      <c r="B40604" s="1" t="s">
        <v>51409</v>
      </c>
      <c r="C40604" s="8">
        <v>45037.177222222221</v>
      </c>
      <c r="D40604" s="1">
        <v>71415</v>
      </c>
      <c r="E40604" s="1">
        <v>100150</v>
      </c>
      <c r="F40604" s="1">
        <f t="shared" si="1269"/>
        <v>28</v>
      </c>
      <c r="G40604" s="1">
        <f t="shared" si="1268"/>
        <v>23</v>
      </c>
      <c r="H40604">
        <v>0</v>
      </c>
    </row>
    <row r="40605" spans="1:8" x14ac:dyDescent="0.35">
      <c r="A40605" s="1">
        <v>120603</v>
      </c>
      <c r="B40605" s="1" t="s">
        <v>28085</v>
      </c>
      <c r="C40605" s="8">
        <v>45261.198819444442</v>
      </c>
      <c r="D40605" s="1">
        <v>70920</v>
      </c>
      <c r="E40605" s="1">
        <v>100742</v>
      </c>
      <c r="F40605" s="1">
        <f t="shared" si="1269"/>
        <v>24</v>
      </c>
      <c r="G40605" s="1">
        <f t="shared" si="1268"/>
        <v>30</v>
      </c>
      <c r="H40605">
        <v>1</v>
      </c>
    </row>
    <row r="40606" spans="1:8" x14ac:dyDescent="0.35">
      <c r="A40606" s="1">
        <v>120604</v>
      </c>
      <c r="B40606" s="1" t="s">
        <v>29707</v>
      </c>
      <c r="C40606" s="8">
        <v>45011.432615740741</v>
      </c>
      <c r="D40606" s="1">
        <v>70736</v>
      </c>
      <c r="E40606" s="1">
        <v>100260</v>
      </c>
      <c r="F40606" s="1">
        <f t="shared" si="1269"/>
        <v>31</v>
      </c>
      <c r="G40606" s="1">
        <f t="shared" si="1268"/>
        <v>33</v>
      </c>
      <c r="H40606">
        <v>0</v>
      </c>
    </row>
    <row r="40607" spans="1:8" x14ac:dyDescent="0.35">
      <c r="A40607" s="1">
        <v>120605</v>
      </c>
      <c r="B40607" s="1" t="s">
        <v>53353</v>
      </c>
      <c r="C40607" s="8">
        <v>45051.373668981483</v>
      </c>
      <c r="D40607" s="1">
        <v>71370</v>
      </c>
      <c r="E40607" s="1">
        <v>100896</v>
      </c>
      <c r="F40607" s="1">
        <f t="shared" si="1269"/>
        <v>27</v>
      </c>
      <c r="G40607" s="1">
        <f t="shared" si="1268"/>
        <v>22</v>
      </c>
      <c r="H40607">
        <v>1</v>
      </c>
    </row>
    <row r="40608" spans="1:8" x14ac:dyDescent="0.35">
      <c r="A40608" s="1">
        <v>120606</v>
      </c>
      <c r="B40608" s="1" t="s">
        <v>47205</v>
      </c>
      <c r="C40608" s="8">
        <v>45217.277418981481</v>
      </c>
      <c r="D40608" s="1">
        <v>71429</v>
      </c>
      <c r="E40608" s="1">
        <v>100028</v>
      </c>
      <c r="F40608" s="1">
        <f t="shared" si="1269"/>
        <v>30</v>
      </c>
      <c r="G40608" s="1">
        <f t="shared" si="1268"/>
        <v>18</v>
      </c>
      <c r="H40608">
        <v>1</v>
      </c>
    </row>
    <row r="40609" spans="1:8" x14ac:dyDescent="0.35">
      <c r="A40609" s="1">
        <v>120607</v>
      </c>
      <c r="B40609" s="1" t="s">
        <v>40378</v>
      </c>
      <c r="C40609" s="8">
        <v>45245.997893518521</v>
      </c>
      <c r="D40609" s="1">
        <v>71294</v>
      </c>
      <c r="E40609" s="1">
        <v>100638</v>
      </c>
      <c r="F40609" s="1">
        <f t="shared" si="1269"/>
        <v>26</v>
      </c>
      <c r="G40609" s="1">
        <f t="shared" si="1268"/>
        <v>37</v>
      </c>
      <c r="H40609">
        <v>0</v>
      </c>
    </row>
    <row r="40610" spans="1:8" x14ac:dyDescent="0.35">
      <c r="A40610" s="1">
        <v>120608</v>
      </c>
      <c r="B40610" s="1" t="s">
        <v>51204</v>
      </c>
      <c r="C40610" s="8">
        <v>44952.789884259262</v>
      </c>
      <c r="D40610" s="1">
        <v>70406</v>
      </c>
      <c r="E40610" s="1">
        <v>100412</v>
      </c>
      <c r="F40610" s="1">
        <f t="shared" si="1269"/>
        <v>32</v>
      </c>
      <c r="G40610" s="1">
        <f t="shared" si="1268"/>
        <v>33</v>
      </c>
      <c r="H40610">
        <v>1</v>
      </c>
    </row>
    <row r="40611" spans="1:8" x14ac:dyDescent="0.35">
      <c r="A40611" s="1">
        <v>120609</v>
      </c>
      <c r="B40611" s="1" t="s">
        <v>51534</v>
      </c>
      <c r="C40611" s="8">
        <v>45269.865324074075</v>
      </c>
      <c r="D40611" s="1">
        <v>71466</v>
      </c>
      <c r="E40611" s="1">
        <v>101494</v>
      </c>
      <c r="F40611" s="1">
        <f t="shared" si="1269"/>
        <v>26</v>
      </c>
      <c r="G40611" s="1">
        <f t="shared" si="1268"/>
        <v>39</v>
      </c>
      <c r="H40611">
        <v>0</v>
      </c>
    </row>
    <row r="40612" spans="1:8" x14ac:dyDescent="0.35">
      <c r="A40612" s="1">
        <v>120610</v>
      </c>
      <c r="B40612" s="1" t="s">
        <v>38533</v>
      </c>
      <c r="C40612" s="8">
        <v>45204.156817129631</v>
      </c>
      <c r="D40612" s="1">
        <v>70024</v>
      </c>
      <c r="E40612" s="1">
        <v>100369</v>
      </c>
      <c r="F40612" s="1">
        <f t="shared" si="1269"/>
        <v>20</v>
      </c>
      <c r="G40612" s="1">
        <f t="shared" si="1268"/>
        <v>27</v>
      </c>
      <c r="H40612">
        <v>0</v>
      </c>
    </row>
    <row r="40613" spans="1:8" x14ac:dyDescent="0.35">
      <c r="A40613" s="1">
        <v>120611</v>
      </c>
      <c r="B40613" s="1" t="s">
        <v>41526</v>
      </c>
      <c r="C40613" s="8">
        <v>45277.793645833335</v>
      </c>
      <c r="D40613" s="1">
        <v>71226</v>
      </c>
      <c r="E40613" s="1">
        <v>101103</v>
      </c>
      <c r="F40613" s="1">
        <f t="shared" si="1269"/>
        <v>21</v>
      </c>
      <c r="G40613" s="1">
        <f t="shared" si="1268"/>
        <v>32</v>
      </c>
      <c r="H40613">
        <v>0</v>
      </c>
    </row>
    <row r="40614" spans="1:8" x14ac:dyDescent="0.35">
      <c r="A40614" s="1">
        <v>120612</v>
      </c>
      <c r="B40614" s="1" t="s">
        <v>43040</v>
      </c>
      <c r="C40614" s="8">
        <v>45188.924120370371</v>
      </c>
      <c r="D40614" s="1">
        <v>70664</v>
      </c>
      <c r="E40614" s="1">
        <v>100323</v>
      </c>
      <c r="F40614" s="1">
        <f t="shared" si="1269"/>
        <v>27</v>
      </c>
      <c r="G40614" s="1">
        <f t="shared" si="1268"/>
        <v>29</v>
      </c>
      <c r="H40614">
        <v>0</v>
      </c>
    </row>
    <row r="40615" spans="1:8" x14ac:dyDescent="0.35">
      <c r="A40615" s="1">
        <v>120613</v>
      </c>
      <c r="B40615" s="1" t="s">
        <v>32900</v>
      </c>
      <c r="C40615" s="8">
        <v>45152.333831018521</v>
      </c>
      <c r="D40615" s="1">
        <v>71038</v>
      </c>
      <c r="E40615" s="1">
        <v>101310</v>
      </c>
      <c r="F40615" s="1">
        <f t="shared" si="1269"/>
        <v>37</v>
      </c>
      <c r="G40615" s="1">
        <f t="shared" si="1268"/>
        <v>37</v>
      </c>
      <c r="H40615">
        <v>1</v>
      </c>
    </row>
    <row r="40616" spans="1:8" x14ac:dyDescent="0.35">
      <c r="A40616" s="1">
        <v>120614</v>
      </c>
      <c r="B40616" s="1" t="s">
        <v>48055</v>
      </c>
      <c r="C40616" s="8">
        <v>45069.537268518521</v>
      </c>
      <c r="D40616" s="1">
        <v>71373</v>
      </c>
      <c r="E40616" s="1">
        <v>100490</v>
      </c>
      <c r="F40616" s="1">
        <f t="shared" si="1269"/>
        <v>29</v>
      </c>
      <c r="G40616" s="1">
        <f t="shared" si="1268"/>
        <v>35</v>
      </c>
      <c r="H40616">
        <v>0</v>
      </c>
    </row>
    <row r="40617" spans="1:8" x14ac:dyDescent="0.35">
      <c r="A40617" s="1">
        <v>120615</v>
      </c>
      <c r="B40617" s="1" t="s">
        <v>28214</v>
      </c>
      <c r="C40617" s="8">
        <v>44981.226134259261</v>
      </c>
      <c r="D40617" s="1">
        <v>70784</v>
      </c>
      <c r="E40617" s="1">
        <v>101291</v>
      </c>
      <c r="F40617" s="1">
        <f t="shared" si="1269"/>
        <v>30</v>
      </c>
      <c r="G40617" s="1">
        <f t="shared" si="1268"/>
        <v>20</v>
      </c>
      <c r="H40617">
        <v>0</v>
      </c>
    </row>
    <row r="40618" spans="1:8" x14ac:dyDescent="0.35">
      <c r="A40618" s="1">
        <v>120616</v>
      </c>
      <c r="B40618" s="1" t="s">
        <v>28900</v>
      </c>
      <c r="C40618" s="8">
        <v>45189.112071759257</v>
      </c>
      <c r="D40618" s="1">
        <v>71051</v>
      </c>
      <c r="E40618" s="1">
        <v>100540</v>
      </c>
      <c r="F40618" s="1">
        <f t="shared" si="1269"/>
        <v>19</v>
      </c>
      <c r="G40618" s="1">
        <f t="shared" si="1268"/>
        <v>25</v>
      </c>
      <c r="H40618">
        <v>0</v>
      </c>
    </row>
    <row r="40619" spans="1:8" x14ac:dyDescent="0.35">
      <c r="A40619" s="1">
        <v>120617</v>
      </c>
      <c r="B40619" s="1" t="s">
        <v>49595</v>
      </c>
      <c r="C40619" s="8">
        <v>45157.868773148148</v>
      </c>
      <c r="D40619" s="1">
        <v>70977</v>
      </c>
      <c r="E40619" s="1">
        <v>101016</v>
      </c>
      <c r="F40619" s="1">
        <f t="shared" si="1269"/>
        <v>27</v>
      </c>
      <c r="G40619" s="1">
        <f t="shared" si="1268"/>
        <v>36</v>
      </c>
      <c r="H40619">
        <v>0</v>
      </c>
    </row>
    <row r="40620" spans="1:8" x14ac:dyDescent="0.35">
      <c r="A40620" s="1">
        <v>120618</v>
      </c>
      <c r="B40620" s="1" t="s">
        <v>31602</v>
      </c>
      <c r="C40620" s="8">
        <v>45032.536134259259</v>
      </c>
      <c r="D40620" s="1">
        <v>70195</v>
      </c>
      <c r="E40620" s="1">
        <v>101298</v>
      </c>
      <c r="F40620" s="1">
        <f t="shared" si="1269"/>
        <v>27</v>
      </c>
      <c r="G40620" s="1">
        <f t="shared" si="1268"/>
        <v>27</v>
      </c>
      <c r="H40620">
        <v>0</v>
      </c>
    </row>
    <row r="40621" spans="1:8" x14ac:dyDescent="0.35">
      <c r="A40621" s="1">
        <v>120619</v>
      </c>
      <c r="B40621" s="1" t="s">
        <v>30822</v>
      </c>
      <c r="C40621" s="8">
        <v>45259.824583333335</v>
      </c>
      <c r="D40621" s="1">
        <v>70192</v>
      </c>
      <c r="E40621" s="1">
        <v>100042</v>
      </c>
      <c r="F40621" s="1">
        <f t="shared" si="1269"/>
        <v>27</v>
      </c>
      <c r="G40621" s="1">
        <f t="shared" si="1268"/>
        <v>25</v>
      </c>
      <c r="H40621">
        <v>0</v>
      </c>
    </row>
    <row r="40622" spans="1:8" x14ac:dyDescent="0.35">
      <c r="A40622" s="1">
        <v>120620</v>
      </c>
      <c r="B40622" s="1" t="s">
        <v>34414</v>
      </c>
      <c r="C40622" s="8">
        <v>45109.644756944443</v>
      </c>
      <c r="D40622" s="1">
        <v>70987</v>
      </c>
      <c r="E40622" s="1">
        <v>101149</v>
      </c>
      <c r="F40622" s="1">
        <f t="shared" si="1269"/>
        <v>26</v>
      </c>
      <c r="G40622" s="1">
        <f t="shared" si="1268"/>
        <v>33</v>
      </c>
      <c r="H40622">
        <v>1</v>
      </c>
    </row>
    <row r="40623" spans="1:8" x14ac:dyDescent="0.35">
      <c r="A40623" s="1">
        <v>120621</v>
      </c>
      <c r="B40623" s="1" t="s">
        <v>43697</v>
      </c>
      <c r="C40623" s="8">
        <v>45005.068969907406</v>
      </c>
      <c r="D40623" s="1">
        <v>70281</v>
      </c>
      <c r="E40623" s="1">
        <v>100766</v>
      </c>
      <c r="F40623" s="1">
        <f t="shared" si="1269"/>
        <v>26</v>
      </c>
      <c r="G40623" s="1">
        <f t="shared" si="1268"/>
        <v>21</v>
      </c>
      <c r="H40623">
        <v>0</v>
      </c>
    </row>
    <row r="40624" spans="1:8" x14ac:dyDescent="0.35">
      <c r="A40624" s="1">
        <v>120622</v>
      </c>
      <c r="B40624" s="1" t="s">
        <v>32718</v>
      </c>
      <c r="C40624" s="8">
        <v>45141.568807870368</v>
      </c>
      <c r="D40624" s="1">
        <v>70771</v>
      </c>
      <c r="E40624" s="1">
        <v>101063</v>
      </c>
      <c r="F40624" s="1">
        <f t="shared" si="1269"/>
        <v>24</v>
      </c>
      <c r="G40624" s="1">
        <f t="shared" si="1268"/>
        <v>24</v>
      </c>
      <c r="H40624">
        <v>1</v>
      </c>
    </row>
    <row r="40625" spans="1:8" x14ac:dyDescent="0.35">
      <c r="A40625" s="1">
        <v>120623</v>
      </c>
      <c r="B40625" s="1" t="s">
        <v>29601</v>
      </c>
      <c r="C40625" s="8">
        <v>44952.845960648148</v>
      </c>
      <c r="D40625" s="1">
        <v>71510</v>
      </c>
      <c r="E40625" s="1">
        <v>101513</v>
      </c>
      <c r="F40625" s="1">
        <f t="shared" si="1269"/>
        <v>26</v>
      </c>
      <c r="G40625" s="1">
        <f t="shared" si="1268"/>
        <v>27</v>
      </c>
      <c r="H40625">
        <v>1</v>
      </c>
    </row>
    <row r="40626" spans="1:8" x14ac:dyDescent="0.35">
      <c r="A40626" s="1">
        <v>120624</v>
      </c>
      <c r="B40626" s="1" t="s">
        <v>29556</v>
      </c>
      <c r="C40626" s="8">
        <v>45122.696793981479</v>
      </c>
      <c r="D40626" s="1">
        <v>70451</v>
      </c>
      <c r="E40626" s="1">
        <v>100231</v>
      </c>
      <c r="F40626" s="1">
        <f t="shared" si="1269"/>
        <v>31</v>
      </c>
      <c r="G40626" s="1">
        <f t="shared" si="1268"/>
        <v>29</v>
      </c>
      <c r="H40626">
        <v>0</v>
      </c>
    </row>
    <row r="40627" spans="1:8" x14ac:dyDescent="0.35">
      <c r="A40627" s="1">
        <v>120625</v>
      </c>
      <c r="B40627" s="1" t="s">
        <v>34687</v>
      </c>
      <c r="C40627" s="8">
        <v>44965.460439814815</v>
      </c>
      <c r="D40627" s="1">
        <v>71118</v>
      </c>
      <c r="E40627" s="1">
        <v>101175</v>
      </c>
      <c r="F40627" s="1">
        <f t="shared" si="1269"/>
        <v>41</v>
      </c>
      <c r="G40627" s="1">
        <f t="shared" si="1268"/>
        <v>30</v>
      </c>
      <c r="H40627">
        <v>0</v>
      </c>
    </row>
    <row r="40628" spans="1:8" x14ac:dyDescent="0.35">
      <c r="A40628" s="1">
        <v>120626</v>
      </c>
      <c r="B40628" s="1" t="s">
        <v>30034</v>
      </c>
      <c r="C40628" s="8">
        <v>45125.675196759257</v>
      </c>
      <c r="D40628" s="1">
        <v>71122</v>
      </c>
      <c r="E40628" s="1">
        <v>101066</v>
      </c>
      <c r="F40628" s="1">
        <f t="shared" si="1269"/>
        <v>27</v>
      </c>
      <c r="G40628" s="1">
        <f t="shared" si="1268"/>
        <v>26</v>
      </c>
      <c r="H40628">
        <v>1</v>
      </c>
    </row>
    <row r="40629" spans="1:8" x14ac:dyDescent="0.35">
      <c r="A40629" s="1">
        <v>120627</v>
      </c>
      <c r="B40629" s="1" t="s">
        <v>48364</v>
      </c>
      <c r="C40629" s="8">
        <v>45163.845775462964</v>
      </c>
      <c r="D40629" s="1">
        <v>70854</v>
      </c>
      <c r="E40629" s="1">
        <v>101287</v>
      </c>
      <c r="F40629" s="1">
        <f t="shared" si="1269"/>
        <v>32</v>
      </c>
      <c r="G40629" s="1">
        <f t="shared" si="1268"/>
        <v>35</v>
      </c>
      <c r="H40629">
        <v>1</v>
      </c>
    </row>
    <row r="40630" spans="1:8" x14ac:dyDescent="0.35">
      <c r="A40630" s="1">
        <v>120628</v>
      </c>
      <c r="B40630" s="1" t="s">
        <v>53292</v>
      </c>
      <c r="C40630" s="8">
        <v>45048.805185185185</v>
      </c>
      <c r="D40630" s="1">
        <v>71021</v>
      </c>
      <c r="E40630" s="1">
        <v>100261</v>
      </c>
      <c r="F40630" s="1">
        <f t="shared" si="1269"/>
        <v>31</v>
      </c>
      <c r="G40630" s="1">
        <f t="shared" si="1268"/>
        <v>33</v>
      </c>
      <c r="H40630">
        <v>0</v>
      </c>
    </row>
    <row r="40631" spans="1:8" x14ac:dyDescent="0.35">
      <c r="A40631" s="1">
        <v>120629</v>
      </c>
      <c r="B40631" s="1" t="s">
        <v>30913</v>
      </c>
      <c r="C40631" s="8">
        <v>45165.223020833335</v>
      </c>
      <c r="D40631" s="1">
        <v>71012</v>
      </c>
      <c r="E40631" s="1">
        <v>100340</v>
      </c>
      <c r="F40631" s="1">
        <f t="shared" si="1269"/>
        <v>22</v>
      </c>
      <c r="G40631" s="1">
        <f t="shared" si="1268"/>
        <v>31</v>
      </c>
      <c r="H40631">
        <v>1</v>
      </c>
    </row>
    <row r="40632" spans="1:8" x14ac:dyDescent="0.35">
      <c r="A40632" s="1">
        <v>120630</v>
      </c>
      <c r="B40632" s="1" t="s">
        <v>50551</v>
      </c>
      <c r="C40632" s="8">
        <v>45256.810011574074</v>
      </c>
      <c r="D40632" s="1">
        <v>71551</v>
      </c>
      <c r="E40632" s="1">
        <v>101137</v>
      </c>
      <c r="F40632" s="1">
        <f t="shared" si="1269"/>
        <v>23</v>
      </c>
      <c r="G40632" s="1">
        <f t="shared" si="1268"/>
        <v>30</v>
      </c>
      <c r="H40632">
        <v>0</v>
      </c>
    </row>
    <row r="40633" spans="1:8" x14ac:dyDescent="0.35">
      <c r="A40633" s="1">
        <v>120631</v>
      </c>
      <c r="B40633" s="1" t="s">
        <v>36661</v>
      </c>
      <c r="C40633" s="8">
        <v>44936.546701388892</v>
      </c>
      <c r="D40633" s="1">
        <v>70536</v>
      </c>
      <c r="E40633" s="1">
        <v>100085</v>
      </c>
      <c r="F40633" s="1">
        <f t="shared" si="1269"/>
        <v>36</v>
      </c>
      <c r="G40633" s="1">
        <f t="shared" si="1268"/>
        <v>22</v>
      </c>
      <c r="H40633">
        <v>0</v>
      </c>
    </row>
    <row r="40634" spans="1:8" x14ac:dyDescent="0.35">
      <c r="A40634" s="1">
        <v>120632</v>
      </c>
      <c r="B40634" s="1" t="s">
        <v>32562</v>
      </c>
      <c r="C40634" s="8">
        <v>45275.650555555556</v>
      </c>
      <c r="D40634" s="1">
        <v>70320</v>
      </c>
      <c r="E40634" s="1">
        <v>100374</v>
      </c>
      <c r="F40634" s="1">
        <f t="shared" si="1269"/>
        <v>25</v>
      </c>
      <c r="G40634" s="1">
        <f t="shared" si="1268"/>
        <v>32</v>
      </c>
      <c r="H40634">
        <v>1</v>
      </c>
    </row>
    <row r="40635" spans="1:8" x14ac:dyDescent="0.35">
      <c r="A40635" s="1">
        <v>120633</v>
      </c>
      <c r="B40635" s="1" t="s">
        <v>39633</v>
      </c>
      <c r="C40635" s="8">
        <v>45036.025937500002</v>
      </c>
      <c r="D40635" s="1">
        <v>70795</v>
      </c>
      <c r="E40635" s="1">
        <v>101521</v>
      </c>
      <c r="F40635" s="1">
        <f t="shared" si="1269"/>
        <v>33</v>
      </c>
      <c r="G40635" s="1">
        <f t="shared" si="1268"/>
        <v>26</v>
      </c>
      <c r="H40635">
        <v>1</v>
      </c>
    </row>
    <row r="40636" spans="1:8" x14ac:dyDescent="0.35">
      <c r="A40636" s="1">
        <v>120634</v>
      </c>
      <c r="B40636" s="1" t="s">
        <v>30740</v>
      </c>
      <c r="C40636" s="8">
        <v>44991.016898148147</v>
      </c>
      <c r="D40636" s="1">
        <v>70863</v>
      </c>
      <c r="E40636" s="1">
        <v>100925</v>
      </c>
      <c r="F40636" s="1">
        <f t="shared" si="1269"/>
        <v>28</v>
      </c>
      <c r="G40636" s="1">
        <f t="shared" si="1268"/>
        <v>30</v>
      </c>
      <c r="H40636">
        <v>0</v>
      </c>
    </row>
    <row r="40637" spans="1:8" x14ac:dyDescent="0.35">
      <c r="A40637" s="1">
        <v>120635</v>
      </c>
      <c r="B40637" s="1" t="s">
        <v>29710</v>
      </c>
      <c r="C40637" s="8">
        <v>45158.752233796295</v>
      </c>
      <c r="D40637" s="1">
        <v>71388</v>
      </c>
      <c r="E40637" s="1">
        <v>101137</v>
      </c>
      <c r="F40637" s="1">
        <f t="shared" si="1269"/>
        <v>24</v>
      </c>
      <c r="G40637" s="1">
        <f t="shared" si="1268"/>
        <v>30</v>
      </c>
      <c r="H40637">
        <v>0</v>
      </c>
    </row>
    <row r="40638" spans="1:8" x14ac:dyDescent="0.35">
      <c r="A40638" s="1">
        <v>120636</v>
      </c>
      <c r="B40638" s="1" t="s">
        <v>50589</v>
      </c>
      <c r="C40638" s="8">
        <v>44962.949849537035</v>
      </c>
      <c r="D40638" s="1">
        <v>71035</v>
      </c>
      <c r="E40638" s="1">
        <v>101089</v>
      </c>
      <c r="F40638" s="1">
        <f t="shared" si="1269"/>
        <v>27</v>
      </c>
      <c r="G40638" s="1">
        <f t="shared" si="1268"/>
        <v>33</v>
      </c>
      <c r="H40638">
        <v>1</v>
      </c>
    </row>
    <row r="40639" spans="1:8" x14ac:dyDescent="0.35">
      <c r="A40639" s="1">
        <v>120637</v>
      </c>
      <c r="B40639" s="1" t="s">
        <v>50635</v>
      </c>
      <c r="C40639" s="8">
        <v>44959.938611111109</v>
      </c>
      <c r="D40639" s="1">
        <v>70410</v>
      </c>
      <c r="E40639" s="1">
        <v>100994</v>
      </c>
      <c r="F40639" s="1">
        <f t="shared" si="1269"/>
        <v>35</v>
      </c>
      <c r="G40639" s="1">
        <f t="shared" si="1268"/>
        <v>29</v>
      </c>
      <c r="H40639">
        <v>1</v>
      </c>
    </row>
    <row r="40640" spans="1:8" x14ac:dyDescent="0.35">
      <c r="A40640" s="1">
        <v>120638</v>
      </c>
      <c r="B40640" s="1" t="s">
        <v>37955</v>
      </c>
      <c r="C40640" s="8">
        <v>45045.668136574073</v>
      </c>
      <c r="D40640" s="1">
        <v>71010</v>
      </c>
      <c r="E40640" s="1">
        <v>100112</v>
      </c>
      <c r="F40640" s="1">
        <f t="shared" si="1269"/>
        <v>25</v>
      </c>
      <c r="G40640" s="1">
        <f t="shared" si="1268"/>
        <v>24</v>
      </c>
      <c r="H40640">
        <v>0</v>
      </c>
    </row>
    <row r="40641" spans="1:8" x14ac:dyDescent="0.35">
      <c r="A40641" s="1">
        <v>120639</v>
      </c>
      <c r="B40641" s="1" t="s">
        <v>38988</v>
      </c>
      <c r="C40641" s="8">
        <v>45251.3903125</v>
      </c>
      <c r="D40641" s="1">
        <v>70432</v>
      </c>
      <c r="E40641" s="1">
        <v>101451</v>
      </c>
      <c r="F40641" s="1">
        <f t="shared" si="1269"/>
        <v>33</v>
      </c>
      <c r="G40641" s="1">
        <f t="shared" si="1268"/>
        <v>29</v>
      </c>
      <c r="H40641">
        <v>0</v>
      </c>
    </row>
    <row r="40642" spans="1:8" x14ac:dyDescent="0.35">
      <c r="A40642" s="1">
        <v>120640</v>
      </c>
      <c r="B40642" s="1" t="s">
        <v>40513</v>
      </c>
      <c r="C40642" s="8">
        <v>45159.748310185183</v>
      </c>
      <c r="D40642" s="1">
        <v>71486</v>
      </c>
      <c r="E40642" s="1">
        <v>100610</v>
      </c>
      <c r="F40642" s="1">
        <f t="shared" si="1269"/>
        <v>27</v>
      </c>
      <c r="G40642" s="1">
        <f t="shared" si="1268"/>
        <v>22</v>
      </c>
      <c r="H40642">
        <v>1</v>
      </c>
    </row>
    <row r="40643" spans="1:8" x14ac:dyDescent="0.35">
      <c r="A40643" s="1">
        <v>120641</v>
      </c>
      <c r="B40643" s="1" t="s">
        <v>43601</v>
      </c>
      <c r="C40643" s="8">
        <v>44949.776979166665</v>
      </c>
      <c r="D40643" s="1">
        <v>70550</v>
      </c>
      <c r="E40643" s="1">
        <v>100280</v>
      </c>
      <c r="F40643" s="1">
        <f t="shared" si="1269"/>
        <v>24</v>
      </c>
      <c r="G40643" s="1">
        <f t="shared" ref="G40643:G40706" si="1270">COUNTIF(E$1:E$41447,E40643)</f>
        <v>30</v>
      </c>
      <c r="H40643">
        <v>0</v>
      </c>
    </row>
    <row r="40644" spans="1:8" x14ac:dyDescent="0.35">
      <c r="A40644" s="1">
        <v>120642</v>
      </c>
      <c r="B40644" s="1" t="s">
        <v>34773</v>
      </c>
      <c r="C40644" s="8">
        <v>45214.731712962966</v>
      </c>
      <c r="D40644" s="1">
        <v>70790</v>
      </c>
      <c r="E40644" s="1">
        <v>100820</v>
      </c>
      <c r="F40644" s="1">
        <f t="shared" ref="F40644:F40707" si="1271">COUNTIF(D$1:D$41447,D40644)</f>
        <v>33</v>
      </c>
      <c r="G40644" s="1">
        <f t="shared" si="1270"/>
        <v>30</v>
      </c>
      <c r="H40644">
        <v>1</v>
      </c>
    </row>
    <row r="40645" spans="1:8" x14ac:dyDescent="0.35">
      <c r="A40645" s="1">
        <v>120643</v>
      </c>
      <c r="B40645" s="1" t="s">
        <v>31650</v>
      </c>
      <c r="C40645" s="8">
        <v>45023.448425925926</v>
      </c>
      <c r="D40645" s="1">
        <v>71475</v>
      </c>
      <c r="E40645" s="1">
        <v>100129</v>
      </c>
      <c r="F40645" s="1">
        <f t="shared" si="1271"/>
        <v>24</v>
      </c>
      <c r="G40645" s="1">
        <f t="shared" si="1270"/>
        <v>24</v>
      </c>
      <c r="H40645">
        <v>1</v>
      </c>
    </row>
    <row r="40646" spans="1:8" x14ac:dyDescent="0.35">
      <c r="A40646" s="1">
        <v>120644</v>
      </c>
      <c r="B40646" s="1" t="s">
        <v>47231</v>
      </c>
      <c r="C40646" s="8">
        <v>44959.368576388886</v>
      </c>
      <c r="D40646" s="1">
        <v>71126</v>
      </c>
      <c r="E40646" s="1">
        <v>100083</v>
      </c>
      <c r="F40646" s="1">
        <f t="shared" si="1271"/>
        <v>33</v>
      </c>
      <c r="G40646" s="1">
        <f t="shared" si="1270"/>
        <v>28</v>
      </c>
      <c r="H40646">
        <v>0</v>
      </c>
    </row>
    <row r="40647" spans="1:8" x14ac:dyDescent="0.35">
      <c r="A40647" s="1">
        <v>120645</v>
      </c>
      <c r="B40647" s="1" t="s">
        <v>44376</v>
      </c>
      <c r="C40647" s="8">
        <v>45233.774444444447</v>
      </c>
      <c r="D40647" s="1">
        <v>70519</v>
      </c>
      <c r="E40647" s="1">
        <v>100684</v>
      </c>
      <c r="F40647" s="1">
        <f t="shared" si="1271"/>
        <v>33</v>
      </c>
      <c r="G40647" s="1">
        <f t="shared" si="1270"/>
        <v>26</v>
      </c>
      <c r="H40647">
        <v>1</v>
      </c>
    </row>
    <row r="40648" spans="1:8" x14ac:dyDescent="0.35">
      <c r="A40648" s="1">
        <v>120646</v>
      </c>
      <c r="B40648" s="1" t="s">
        <v>44239</v>
      </c>
      <c r="C40648" s="8">
        <v>45063.629641203705</v>
      </c>
      <c r="D40648" s="1">
        <v>71280</v>
      </c>
      <c r="E40648" s="1">
        <v>100214</v>
      </c>
      <c r="F40648" s="1">
        <f t="shared" si="1271"/>
        <v>23</v>
      </c>
      <c r="G40648" s="1">
        <f t="shared" si="1270"/>
        <v>28</v>
      </c>
      <c r="H40648">
        <v>1</v>
      </c>
    </row>
    <row r="40649" spans="1:8" x14ac:dyDescent="0.35">
      <c r="A40649" s="1">
        <v>120647</v>
      </c>
      <c r="B40649" s="1" t="s">
        <v>46025</v>
      </c>
      <c r="C40649" s="8">
        <v>45176.976226851853</v>
      </c>
      <c r="D40649" s="1">
        <v>70857</v>
      </c>
      <c r="E40649" s="1">
        <v>101215</v>
      </c>
      <c r="F40649" s="1">
        <f t="shared" si="1271"/>
        <v>25</v>
      </c>
      <c r="G40649" s="1">
        <f t="shared" si="1270"/>
        <v>36</v>
      </c>
      <c r="H40649">
        <v>1</v>
      </c>
    </row>
    <row r="40650" spans="1:8" x14ac:dyDescent="0.35">
      <c r="A40650" s="1">
        <v>120648</v>
      </c>
      <c r="B40650" s="1" t="s">
        <v>32805</v>
      </c>
      <c r="C40650" s="8">
        <v>45157.077615740738</v>
      </c>
      <c r="D40650" s="1">
        <v>71507</v>
      </c>
      <c r="E40650" s="1">
        <v>101460</v>
      </c>
      <c r="F40650" s="1">
        <f t="shared" si="1271"/>
        <v>32</v>
      </c>
      <c r="G40650" s="1">
        <f t="shared" si="1270"/>
        <v>24</v>
      </c>
      <c r="H40650">
        <v>1</v>
      </c>
    </row>
    <row r="40651" spans="1:8" x14ac:dyDescent="0.35">
      <c r="A40651" s="1">
        <v>120649</v>
      </c>
      <c r="B40651" s="1" t="s">
        <v>36957</v>
      </c>
      <c r="C40651" s="8">
        <v>44966.358506944445</v>
      </c>
      <c r="D40651" s="1">
        <v>71159</v>
      </c>
      <c r="E40651" s="1">
        <v>100580</v>
      </c>
      <c r="F40651" s="1">
        <f t="shared" si="1271"/>
        <v>22</v>
      </c>
      <c r="G40651" s="1">
        <f t="shared" si="1270"/>
        <v>21</v>
      </c>
      <c r="H40651">
        <v>0</v>
      </c>
    </row>
    <row r="40652" spans="1:8" x14ac:dyDescent="0.35">
      <c r="A40652" s="1">
        <v>120650</v>
      </c>
      <c r="B40652" s="1" t="s">
        <v>45449</v>
      </c>
      <c r="C40652" s="8">
        <v>44930.047094907408</v>
      </c>
      <c r="D40652" s="1">
        <v>70782</v>
      </c>
      <c r="E40652" s="1">
        <v>100461</v>
      </c>
      <c r="F40652" s="1">
        <f t="shared" si="1271"/>
        <v>29</v>
      </c>
      <c r="G40652" s="1">
        <f t="shared" si="1270"/>
        <v>22</v>
      </c>
      <c r="H40652">
        <v>1</v>
      </c>
    </row>
    <row r="40653" spans="1:8" x14ac:dyDescent="0.35">
      <c r="A40653" s="1">
        <v>120651</v>
      </c>
      <c r="B40653" s="1" t="s">
        <v>43856</v>
      </c>
      <c r="C40653" s="8">
        <v>45114.850578703707</v>
      </c>
      <c r="D40653" s="1">
        <v>71106</v>
      </c>
      <c r="E40653" s="1">
        <v>100307</v>
      </c>
      <c r="F40653" s="1">
        <f t="shared" si="1271"/>
        <v>27</v>
      </c>
      <c r="G40653" s="1">
        <f t="shared" si="1270"/>
        <v>25</v>
      </c>
      <c r="H40653">
        <v>1</v>
      </c>
    </row>
    <row r="40654" spans="1:8" x14ac:dyDescent="0.35">
      <c r="A40654" s="1">
        <v>120652</v>
      </c>
      <c r="B40654" s="1" t="s">
        <v>50979</v>
      </c>
      <c r="C40654" s="8">
        <v>45154.333043981482</v>
      </c>
      <c r="D40654" s="1">
        <v>70670</v>
      </c>
      <c r="E40654" s="1">
        <v>100251</v>
      </c>
      <c r="F40654" s="1">
        <f t="shared" si="1271"/>
        <v>30</v>
      </c>
      <c r="G40654" s="1">
        <f t="shared" si="1270"/>
        <v>23</v>
      </c>
      <c r="H40654">
        <v>0</v>
      </c>
    </row>
    <row r="40655" spans="1:8" x14ac:dyDescent="0.35">
      <c r="A40655" s="1">
        <v>120653</v>
      </c>
      <c r="B40655" s="1" t="s">
        <v>29738</v>
      </c>
      <c r="C40655" s="8">
        <v>45027.881990740738</v>
      </c>
      <c r="D40655" s="1">
        <v>71117</v>
      </c>
      <c r="E40655" s="1">
        <v>101400</v>
      </c>
      <c r="F40655" s="1">
        <f t="shared" si="1271"/>
        <v>40</v>
      </c>
      <c r="G40655" s="1">
        <f t="shared" si="1270"/>
        <v>29</v>
      </c>
      <c r="H40655">
        <v>1</v>
      </c>
    </row>
    <row r="40656" spans="1:8" x14ac:dyDescent="0.35">
      <c r="A40656" s="1">
        <v>120654</v>
      </c>
      <c r="B40656" s="1" t="s">
        <v>33657</v>
      </c>
      <c r="C40656" s="8">
        <v>45269.611226851855</v>
      </c>
      <c r="D40656" s="1">
        <v>70823</v>
      </c>
      <c r="E40656" s="1">
        <v>100765</v>
      </c>
      <c r="F40656" s="1">
        <f t="shared" si="1271"/>
        <v>28</v>
      </c>
      <c r="G40656" s="1">
        <f t="shared" si="1270"/>
        <v>33</v>
      </c>
      <c r="H40656">
        <v>1</v>
      </c>
    </row>
    <row r="40657" spans="1:8" x14ac:dyDescent="0.35">
      <c r="A40657" s="1">
        <v>120655</v>
      </c>
      <c r="B40657" s="1" t="s">
        <v>31751</v>
      </c>
      <c r="C40657" s="8">
        <v>45090.102916666663</v>
      </c>
      <c r="D40657" s="1">
        <v>71273</v>
      </c>
      <c r="E40657" s="1">
        <v>100137</v>
      </c>
      <c r="F40657" s="1">
        <f t="shared" si="1271"/>
        <v>25</v>
      </c>
      <c r="G40657" s="1">
        <f t="shared" si="1270"/>
        <v>24</v>
      </c>
      <c r="H40657">
        <v>1</v>
      </c>
    </row>
    <row r="40658" spans="1:8" x14ac:dyDescent="0.35">
      <c r="A40658" s="1">
        <v>120656</v>
      </c>
      <c r="B40658" s="1" t="s">
        <v>29427</v>
      </c>
      <c r="C40658" s="8">
        <v>45249.693032407406</v>
      </c>
      <c r="D40658" s="1">
        <v>71130</v>
      </c>
      <c r="E40658" s="1">
        <v>101148</v>
      </c>
      <c r="F40658" s="1">
        <f t="shared" si="1271"/>
        <v>22</v>
      </c>
      <c r="G40658" s="1">
        <f t="shared" si="1270"/>
        <v>37</v>
      </c>
      <c r="H40658">
        <v>1</v>
      </c>
    </row>
    <row r="40659" spans="1:8" x14ac:dyDescent="0.35">
      <c r="A40659" s="1">
        <v>120657</v>
      </c>
      <c r="B40659" s="1" t="s">
        <v>39680</v>
      </c>
      <c r="C40659" s="8">
        <v>45148.52579861111</v>
      </c>
      <c r="D40659" s="1">
        <v>70680</v>
      </c>
      <c r="E40659" s="1">
        <v>100382</v>
      </c>
      <c r="F40659" s="1">
        <f t="shared" si="1271"/>
        <v>30</v>
      </c>
      <c r="G40659" s="1">
        <f t="shared" si="1270"/>
        <v>28</v>
      </c>
      <c r="H40659">
        <v>1</v>
      </c>
    </row>
    <row r="40660" spans="1:8" x14ac:dyDescent="0.35">
      <c r="A40660" s="1">
        <v>120658</v>
      </c>
      <c r="B40660" s="1" t="s">
        <v>36318</v>
      </c>
      <c r="C40660" s="8">
        <v>45181.263055555559</v>
      </c>
      <c r="D40660" s="1">
        <v>70805</v>
      </c>
      <c r="E40660" s="1">
        <v>101259</v>
      </c>
      <c r="F40660" s="1">
        <f t="shared" si="1271"/>
        <v>23</v>
      </c>
      <c r="G40660" s="1">
        <f t="shared" si="1270"/>
        <v>20</v>
      </c>
      <c r="H40660">
        <v>0</v>
      </c>
    </row>
    <row r="40661" spans="1:8" x14ac:dyDescent="0.35">
      <c r="A40661" s="1">
        <v>120659</v>
      </c>
      <c r="B40661" s="1" t="s">
        <v>43017</v>
      </c>
      <c r="C40661" s="8">
        <v>44986.863634259258</v>
      </c>
      <c r="D40661" s="1">
        <v>70032</v>
      </c>
      <c r="E40661" s="1">
        <v>101250</v>
      </c>
      <c r="F40661" s="1">
        <f t="shared" si="1271"/>
        <v>20</v>
      </c>
      <c r="G40661" s="1">
        <f t="shared" si="1270"/>
        <v>34</v>
      </c>
      <c r="H40661">
        <v>0</v>
      </c>
    </row>
    <row r="40662" spans="1:8" x14ac:dyDescent="0.35">
      <c r="A40662" s="1">
        <v>120660</v>
      </c>
      <c r="B40662" s="1" t="s">
        <v>40988</v>
      </c>
      <c r="C40662" s="8">
        <v>45044.675266203703</v>
      </c>
      <c r="D40662" s="1">
        <v>70521</v>
      </c>
      <c r="E40662" s="1">
        <v>100376</v>
      </c>
      <c r="F40662" s="1">
        <f t="shared" si="1271"/>
        <v>34</v>
      </c>
      <c r="G40662" s="1">
        <f t="shared" si="1270"/>
        <v>28</v>
      </c>
      <c r="H40662">
        <v>0</v>
      </c>
    </row>
    <row r="40663" spans="1:8" x14ac:dyDescent="0.35">
      <c r="A40663" s="1">
        <v>120661</v>
      </c>
      <c r="B40663" s="1" t="s">
        <v>48766</v>
      </c>
      <c r="C40663" s="8">
        <v>44994.299756944441</v>
      </c>
      <c r="D40663" s="1">
        <v>71204</v>
      </c>
      <c r="E40663" s="1">
        <v>101300</v>
      </c>
      <c r="F40663" s="1">
        <f t="shared" si="1271"/>
        <v>35</v>
      </c>
      <c r="G40663" s="1">
        <f t="shared" si="1270"/>
        <v>31</v>
      </c>
      <c r="H40663">
        <v>0</v>
      </c>
    </row>
    <row r="40664" spans="1:8" x14ac:dyDescent="0.35">
      <c r="A40664" s="1">
        <v>120662</v>
      </c>
      <c r="B40664" s="1" t="s">
        <v>39991</v>
      </c>
      <c r="C40664" s="8">
        <v>45009.730578703704</v>
      </c>
      <c r="D40664" s="1">
        <v>70769</v>
      </c>
      <c r="E40664" s="1">
        <v>101425</v>
      </c>
      <c r="F40664" s="1">
        <f t="shared" si="1271"/>
        <v>27</v>
      </c>
      <c r="G40664" s="1">
        <f t="shared" si="1270"/>
        <v>18</v>
      </c>
      <c r="H40664">
        <v>0</v>
      </c>
    </row>
    <row r="40665" spans="1:8" x14ac:dyDescent="0.35">
      <c r="A40665" s="1">
        <v>120663</v>
      </c>
      <c r="B40665" s="1" t="s">
        <v>42811</v>
      </c>
      <c r="C40665" s="8">
        <v>44942.533159722225</v>
      </c>
      <c r="D40665" s="1">
        <v>70626</v>
      </c>
      <c r="E40665" s="1">
        <v>100901</v>
      </c>
      <c r="F40665" s="1">
        <f t="shared" si="1271"/>
        <v>32</v>
      </c>
      <c r="G40665" s="1">
        <f t="shared" si="1270"/>
        <v>19</v>
      </c>
      <c r="H40665">
        <v>1</v>
      </c>
    </row>
    <row r="40666" spans="1:8" x14ac:dyDescent="0.35">
      <c r="A40666" s="1">
        <v>120664</v>
      </c>
      <c r="B40666" s="1" t="s">
        <v>46158</v>
      </c>
      <c r="C40666" s="8">
        <v>45071.955775462964</v>
      </c>
      <c r="D40666" s="1">
        <v>71283</v>
      </c>
      <c r="E40666" s="1">
        <v>100396</v>
      </c>
      <c r="F40666" s="1">
        <f t="shared" si="1271"/>
        <v>33</v>
      </c>
      <c r="G40666" s="1">
        <f t="shared" si="1270"/>
        <v>38</v>
      </c>
      <c r="H40666">
        <v>1</v>
      </c>
    </row>
    <row r="40667" spans="1:8" x14ac:dyDescent="0.35">
      <c r="A40667" s="1">
        <v>120665</v>
      </c>
      <c r="B40667" s="1" t="s">
        <v>28946</v>
      </c>
      <c r="C40667" s="8">
        <v>44999.817280092589</v>
      </c>
      <c r="D40667" s="1">
        <v>71302</v>
      </c>
      <c r="E40667" s="1">
        <v>100576</v>
      </c>
      <c r="F40667" s="1">
        <f t="shared" si="1271"/>
        <v>30</v>
      </c>
      <c r="G40667" s="1">
        <f t="shared" si="1270"/>
        <v>29</v>
      </c>
      <c r="H40667">
        <v>1</v>
      </c>
    </row>
    <row r="40668" spans="1:8" x14ac:dyDescent="0.35">
      <c r="A40668" s="1">
        <v>120666</v>
      </c>
      <c r="B40668" s="1" t="s">
        <v>50644</v>
      </c>
      <c r="C40668" s="8">
        <v>45290.046990740739</v>
      </c>
      <c r="D40668" s="1">
        <v>70413</v>
      </c>
      <c r="E40668" s="1">
        <v>100190</v>
      </c>
      <c r="F40668" s="1">
        <f t="shared" si="1271"/>
        <v>26</v>
      </c>
      <c r="G40668" s="1">
        <f t="shared" si="1270"/>
        <v>28</v>
      </c>
      <c r="H40668">
        <v>0</v>
      </c>
    </row>
    <row r="40669" spans="1:8" x14ac:dyDescent="0.35">
      <c r="A40669" s="1">
        <v>120667</v>
      </c>
      <c r="B40669" s="1" t="s">
        <v>40462</v>
      </c>
      <c r="C40669" s="8">
        <v>45290.246319444443</v>
      </c>
      <c r="D40669" s="1">
        <v>71241</v>
      </c>
      <c r="E40669" s="1">
        <v>100265</v>
      </c>
      <c r="F40669" s="1">
        <f t="shared" si="1271"/>
        <v>37</v>
      </c>
      <c r="G40669" s="1">
        <f t="shared" si="1270"/>
        <v>25</v>
      </c>
      <c r="H40669">
        <v>1</v>
      </c>
    </row>
    <row r="40670" spans="1:8" x14ac:dyDescent="0.35">
      <c r="A40670" s="1">
        <v>120668</v>
      </c>
      <c r="B40670" s="1" t="s">
        <v>40428</v>
      </c>
      <c r="C40670" s="8">
        <v>44981.651689814818</v>
      </c>
      <c r="D40670" s="1">
        <v>70537</v>
      </c>
      <c r="E40670" s="1">
        <v>100671</v>
      </c>
      <c r="F40670" s="1">
        <f t="shared" si="1271"/>
        <v>30</v>
      </c>
      <c r="G40670" s="1">
        <f t="shared" si="1270"/>
        <v>21</v>
      </c>
      <c r="H40670">
        <v>1</v>
      </c>
    </row>
    <row r="40671" spans="1:8" x14ac:dyDescent="0.35">
      <c r="A40671" s="1">
        <v>120669</v>
      </c>
      <c r="B40671" s="1" t="s">
        <v>32283</v>
      </c>
      <c r="C40671" s="8">
        <v>45104.681134259263</v>
      </c>
      <c r="D40671" s="1">
        <v>71427</v>
      </c>
      <c r="E40671" s="1">
        <v>100858</v>
      </c>
      <c r="F40671" s="1">
        <f t="shared" si="1271"/>
        <v>27</v>
      </c>
      <c r="G40671" s="1">
        <f t="shared" si="1270"/>
        <v>31</v>
      </c>
      <c r="H40671">
        <v>1</v>
      </c>
    </row>
    <row r="40672" spans="1:8" x14ac:dyDescent="0.35">
      <c r="A40672" s="1">
        <v>120670</v>
      </c>
      <c r="B40672" s="1" t="s">
        <v>42673</v>
      </c>
      <c r="C40672" s="8">
        <v>44979.970208333332</v>
      </c>
      <c r="D40672" s="1">
        <v>71068</v>
      </c>
      <c r="E40672" s="1">
        <v>100555</v>
      </c>
      <c r="F40672" s="1">
        <f t="shared" si="1271"/>
        <v>31</v>
      </c>
      <c r="G40672" s="1">
        <f t="shared" si="1270"/>
        <v>30</v>
      </c>
      <c r="H40672">
        <v>0</v>
      </c>
    </row>
    <row r="40673" spans="1:8" x14ac:dyDescent="0.35">
      <c r="A40673" s="1">
        <v>120671</v>
      </c>
      <c r="B40673" s="1" t="s">
        <v>48537</v>
      </c>
      <c r="C40673" s="8">
        <v>45132.274791666663</v>
      </c>
      <c r="D40673" s="1">
        <v>70909</v>
      </c>
      <c r="E40673" s="1">
        <v>101376</v>
      </c>
      <c r="F40673" s="1">
        <f t="shared" si="1271"/>
        <v>24</v>
      </c>
      <c r="G40673" s="1">
        <f t="shared" si="1270"/>
        <v>19</v>
      </c>
      <c r="H40673">
        <v>0</v>
      </c>
    </row>
    <row r="40674" spans="1:8" x14ac:dyDescent="0.35">
      <c r="A40674" s="1">
        <v>120672</v>
      </c>
      <c r="B40674" s="1" t="s">
        <v>37593</v>
      </c>
      <c r="C40674" s="8">
        <v>45218.731203703705</v>
      </c>
      <c r="D40674" s="1">
        <v>70439</v>
      </c>
      <c r="E40674" s="1">
        <v>100202</v>
      </c>
      <c r="F40674" s="1">
        <f t="shared" si="1271"/>
        <v>23</v>
      </c>
      <c r="G40674" s="1">
        <f t="shared" si="1270"/>
        <v>28</v>
      </c>
      <c r="H40674">
        <v>0</v>
      </c>
    </row>
    <row r="40675" spans="1:8" x14ac:dyDescent="0.35">
      <c r="A40675" s="1">
        <v>120673</v>
      </c>
      <c r="B40675" s="1" t="s">
        <v>43980</v>
      </c>
      <c r="C40675" s="8">
        <v>45053.613935185182</v>
      </c>
      <c r="D40675" s="1">
        <v>71300</v>
      </c>
      <c r="E40675" s="1">
        <v>100160</v>
      </c>
      <c r="F40675" s="1">
        <f t="shared" si="1271"/>
        <v>35</v>
      </c>
      <c r="G40675" s="1">
        <f t="shared" si="1270"/>
        <v>40</v>
      </c>
      <c r="H40675">
        <v>1</v>
      </c>
    </row>
    <row r="40676" spans="1:8" x14ac:dyDescent="0.35">
      <c r="A40676" s="1">
        <v>120674</v>
      </c>
      <c r="B40676" s="1" t="s">
        <v>34886</v>
      </c>
      <c r="C40676" s="8">
        <v>45205.828402777777</v>
      </c>
      <c r="D40676" s="1">
        <v>71127</v>
      </c>
      <c r="E40676" s="1">
        <v>100828</v>
      </c>
      <c r="F40676" s="1">
        <f t="shared" si="1271"/>
        <v>29</v>
      </c>
      <c r="G40676" s="1">
        <f t="shared" si="1270"/>
        <v>21</v>
      </c>
      <c r="H40676">
        <v>1</v>
      </c>
    </row>
    <row r="40677" spans="1:8" x14ac:dyDescent="0.35">
      <c r="A40677" s="1">
        <v>120675</v>
      </c>
      <c r="B40677" s="1" t="s">
        <v>29035</v>
      </c>
      <c r="C40677" s="8">
        <v>45210.905462962961</v>
      </c>
      <c r="D40677" s="1">
        <v>71421</v>
      </c>
      <c r="E40677" s="1">
        <v>100789</v>
      </c>
      <c r="F40677" s="1">
        <f t="shared" si="1271"/>
        <v>28</v>
      </c>
      <c r="G40677" s="1">
        <f t="shared" si="1270"/>
        <v>30</v>
      </c>
      <c r="H40677">
        <v>1</v>
      </c>
    </row>
    <row r="40678" spans="1:8" x14ac:dyDescent="0.35">
      <c r="A40678" s="1">
        <v>120676</v>
      </c>
      <c r="B40678" s="1" t="s">
        <v>29064</v>
      </c>
      <c r="C40678" s="8">
        <v>44967.80259259259</v>
      </c>
      <c r="D40678" s="1">
        <v>70423</v>
      </c>
      <c r="E40678" s="1">
        <v>100021</v>
      </c>
      <c r="F40678" s="1">
        <f t="shared" si="1271"/>
        <v>31</v>
      </c>
      <c r="G40678" s="1">
        <f t="shared" si="1270"/>
        <v>20</v>
      </c>
      <c r="H40678">
        <v>1</v>
      </c>
    </row>
    <row r="40679" spans="1:8" x14ac:dyDescent="0.35">
      <c r="A40679" s="1">
        <v>120677</v>
      </c>
      <c r="B40679" s="1" t="s">
        <v>42203</v>
      </c>
      <c r="C40679" s="8">
        <v>45066.110011574077</v>
      </c>
      <c r="D40679" s="1">
        <v>70928</v>
      </c>
      <c r="E40679" s="1">
        <v>101122</v>
      </c>
      <c r="F40679" s="1">
        <f t="shared" si="1271"/>
        <v>30</v>
      </c>
      <c r="G40679" s="1">
        <f t="shared" si="1270"/>
        <v>32</v>
      </c>
      <c r="H40679">
        <v>1</v>
      </c>
    </row>
    <row r="40680" spans="1:8" x14ac:dyDescent="0.35">
      <c r="A40680" s="1">
        <v>120678</v>
      </c>
      <c r="B40680" s="1" t="s">
        <v>45354</v>
      </c>
      <c r="C40680" s="8">
        <v>45257.44976851852</v>
      </c>
      <c r="D40680" s="1">
        <v>71436</v>
      </c>
      <c r="E40680" s="1">
        <v>101199</v>
      </c>
      <c r="F40680" s="1">
        <f t="shared" si="1271"/>
        <v>32</v>
      </c>
      <c r="G40680" s="1">
        <f t="shared" si="1270"/>
        <v>28</v>
      </c>
      <c r="H40680">
        <v>1</v>
      </c>
    </row>
    <row r="40681" spans="1:8" x14ac:dyDescent="0.35">
      <c r="A40681" s="1">
        <v>120679</v>
      </c>
      <c r="B40681" s="1" t="s">
        <v>36485</v>
      </c>
      <c r="C40681" s="8">
        <v>45244.818969907406</v>
      </c>
      <c r="D40681" s="1">
        <v>70541</v>
      </c>
      <c r="E40681" s="1">
        <v>101221</v>
      </c>
      <c r="F40681" s="1">
        <f t="shared" si="1271"/>
        <v>34</v>
      </c>
      <c r="G40681" s="1">
        <f t="shared" si="1270"/>
        <v>25</v>
      </c>
      <c r="H40681">
        <v>1</v>
      </c>
    </row>
    <row r="40682" spans="1:8" x14ac:dyDescent="0.35">
      <c r="A40682" s="1">
        <v>120680</v>
      </c>
      <c r="B40682" s="1" t="s">
        <v>33810</v>
      </c>
      <c r="C40682" s="8">
        <v>45015.006261574075</v>
      </c>
      <c r="D40682" s="1">
        <v>71511</v>
      </c>
      <c r="E40682" s="1">
        <v>100575</v>
      </c>
      <c r="F40682" s="1">
        <f t="shared" si="1271"/>
        <v>32</v>
      </c>
      <c r="G40682" s="1">
        <f t="shared" si="1270"/>
        <v>21</v>
      </c>
      <c r="H40682">
        <v>1</v>
      </c>
    </row>
    <row r="40683" spans="1:8" x14ac:dyDescent="0.35">
      <c r="A40683" s="1">
        <v>120681</v>
      </c>
      <c r="B40683" s="1" t="s">
        <v>30223</v>
      </c>
      <c r="C40683" s="8">
        <v>45248.718784722223</v>
      </c>
      <c r="D40683" s="1">
        <v>70786</v>
      </c>
      <c r="E40683" s="1">
        <v>100558</v>
      </c>
      <c r="F40683" s="1">
        <f t="shared" si="1271"/>
        <v>31</v>
      </c>
      <c r="G40683" s="1">
        <f t="shared" si="1270"/>
        <v>35</v>
      </c>
      <c r="H40683">
        <v>1</v>
      </c>
    </row>
    <row r="40684" spans="1:8" x14ac:dyDescent="0.35">
      <c r="A40684" s="1">
        <v>120682</v>
      </c>
      <c r="B40684" s="1" t="s">
        <v>43418</v>
      </c>
      <c r="C40684" s="8">
        <v>45095.337164351855</v>
      </c>
      <c r="D40684" s="1">
        <v>71253</v>
      </c>
      <c r="E40684" s="1">
        <v>100725</v>
      </c>
      <c r="F40684" s="1">
        <f t="shared" si="1271"/>
        <v>27</v>
      </c>
      <c r="G40684" s="1">
        <f t="shared" si="1270"/>
        <v>30</v>
      </c>
      <c r="H40684">
        <v>1</v>
      </c>
    </row>
    <row r="40685" spans="1:8" x14ac:dyDescent="0.35">
      <c r="A40685" s="1">
        <v>120683</v>
      </c>
      <c r="B40685" s="1" t="s">
        <v>38479</v>
      </c>
      <c r="C40685" s="8">
        <v>45135.077962962961</v>
      </c>
      <c r="D40685" s="1">
        <v>70471</v>
      </c>
      <c r="E40685" s="1">
        <v>100995</v>
      </c>
      <c r="F40685" s="1">
        <f t="shared" si="1271"/>
        <v>22</v>
      </c>
      <c r="G40685" s="1">
        <f t="shared" si="1270"/>
        <v>29</v>
      </c>
      <c r="H40685">
        <v>1</v>
      </c>
    </row>
    <row r="40686" spans="1:8" x14ac:dyDescent="0.35">
      <c r="A40686" s="1">
        <v>120684</v>
      </c>
      <c r="B40686" s="1" t="s">
        <v>43455</v>
      </c>
      <c r="C40686" s="8">
        <v>45185.704259259262</v>
      </c>
      <c r="D40686" s="1">
        <v>70016</v>
      </c>
      <c r="E40686" s="1">
        <v>101457</v>
      </c>
      <c r="F40686" s="1">
        <f t="shared" si="1271"/>
        <v>41</v>
      </c>
      <c r="G40686" s="1">
        <f t="shared" si="1270"/>
        <v>30</v>
      </c>
      <c r="H40686">
        <v>0</v>
      </c>
    </row>
    <row r="40687" spans="1:8" x14ac:dyDescent="0.35">
      <c r="A40687" s="1">
        <v>120685</v>
      </c>
      <c r="B40687" s="1" t="s">
        <v>30529</v>
      </c>
      <c r="C40687" s="8">
        <v>45021.776342592595</v>
      </c>
      <c r="D40687" s="1">
        <v>71065</v>
      </c>
      <c r="E40687" s="1">
        <v>101167</v>
      </c>
      <c r="F40687" s="1">
        <f t="shared" si="1271"/>
        <v>37</v>
      </c>
      <c r="G40687" s="1">
        <f t="shared" si="1270"/>
        <v>32</v>
      </c>
      <c r="H40687">
        <v>1</v>
      </c>
    </row>
    <row r="40688" spans="1:8" x14ac:dyDescent="0.35">
      <c r="A40688" s="1">
        <v>120686</v>
      </c>
      <c r="B40688" s="1" t="s">
        <v>43118</v>
      </c>
      <c r="C40688" s="8">
        <v>44940.471006944441</v>
      </c>
      <c r="D40688" s="1">
        <v>71065</v>
      </c>
      <c r="E40688" s="1">
        <v>101458</v>
      </c>
      <c r="F40688" s="1">
        <f t="shared" si="1271"/>
        <v>37</v>
      </c>
      <c r="G40688" s="1">
        <f t="shared" si="1270"/>
        <v>27</v>
      </c>
      <c r="H40688">
        <v>0</v>
      </c>
    </row>
    <row r="40689" spans="1:8" x14ac:dyDescent="0.35">
      <c r="A40689" s="1">
        <v>120687</v>
      </c>
      <c r="B40689" s="1" t="s">
        <v>33228</v>
      </c>
      <c r="C40689" s="8">
        <v>45238.83865740741</v>
      </c>
      <c r="D40689" s="1">
        <v>70628</v>
      </c>
      <c r="E40689" s="1">
        <v>101094</v>
      </c>
      <c r="F40689" s="1">
        <f t="shared" si="1271"/>
        <v>24</v>
      </c>
      <c r="G40689" s="1">
        <f t="shared" si="1270"/>
        <v>25</v>
      </c>
      <c r="H40689">
        <v>1</v>
      </c>
    </row>
    <row r="40690" spans="1:8" x14ac:dyDescent="0.35">
      <c r="A40690" s="1">
        <v>120688</v>
      </c>
      <c r="B40690" s="1" t="s">
        <v>32389</v>
      </c>
      <c r="C40690" s="8">
        <v>45217.681585648148</v>
      </c>
      <c r="D40690" s="1">
        <v>71280</v>
      </c>
      <c r="E40690" s="1">
        <v>101463</v>
      </c>
      <c r="F40690" s="1">
        <f t="shared" si="1271"/>
        <v>23</v>
      </c>
      <c r="G40690" s="1">
        <f t="shared" si="1270"/>
        <v>30</v>
      </c>
      <c r="H40690">
        <v>0</v>
      </c>
    </row>
    <row r="40691" spans="1:8" x14ac:dyDescent="0.35">
      <c r="A40691" s="1">
        <v>120689</v>
      </c>
      <c r="B40691" s="1" t="s">
        <v>39599</v>
      </c>
      <c r="C40691" s="8">
        <v>45256.250081018516</v>
      </c>
      <c r="D40691" s="1">
        <v>71186</v>
      </c>
      <c r="E40691" s="1">
        <v>101283</v>
      </c>
      <c r="F40691" s="1">
        <f t="shared" si="1271"/>
        <v>22</v>
      </c>
      <c r="G40691" s="1">
        <f t="shared" si="1270"/>
        <v>21</v>
      </c>
      <c r="H40691">
        <v>1</v>
      </c>
    </row>
    <row r="40692" spans="1:8" x14ac:dyDescent="0.35">
      <c r="A40692" s="1">
        <v>120690</v>
      </c>
      <c r="B40692" s="1" t="s">
        <v>49444</v>
      </c>
      <c r="C40692" s="8">
        <v>45255.546261574076</v>
      </c>
      <c r="D40692" s="1">
        <v>71376</v>
      </c>
      <c r="E40692" s="1">
        <v>100152</v>
      </c>
      <c r="F40692" s="1">
        <f t="shared" si="1271"/>
        <v>31</v>
      </c>
      <c r="G40692" s="1">
        <f t="shared" si="1270"/>
        <v>30</v>
      </c>
      <c r="H40692">
        <v>1</v>
      </c>
    </row>
    <row r="40693" spans="1:8" x14ac:dyDescent="0.35">
      <c r="A40693" s="1">
        <v>120691</v>
      </c>
      <c r="B40693" s="1" t="s">
        <v>40614</v>
      </c>
      <c r="C40693" s="8">
        <v>45216.753993055558</v>
      </c>
      <c r="D40693" s="1">
        <v>70612</v>
      </c>
      <c r="E40693" s="1">
        <v>100388</v>
      </c>
      <c r="F40693" s="1">
        <f t="shared" si="1271"/>
        <v>28</v>
      </c>
      <c r="G40693" s="1">
        <f t="shared" si="1270"/>
        <v>24</v>
      </c>
      <c r="H40693">
        <v>1</v>
      </c>
    </row>
    <row r="40694" spans="1:8" x14ac:dyDescent="0.35">
      <c r="A40694" s="1">
        <v>120692</v>
      </c>
      <c r="B40694" s="1" t="s">
        <v>34434</v>
      </c>
      <c r="C40694" s="8">
        <v>45243.863425925927</v>
      </c>
      <c r="D40694" s="1">
        <v>70153</v>
      </c>
      <c r="E40694" s="1">
        <v>100104</v>
      </c>
      <c r="F40694" s="1">
        <f t="shared" si="1271"/>
        <v>28</v>
      </c>
      <c r="G40694" s="1">
        <f t="shared" si="1270"/>
        <v>34</v>
      </c>
      <c r="H40694">
        <v>0</v>
      </c>
    </row>
    <row r="40695" spans="1:8" x14ac:dyDescent="0.35">
      <c r="A40695" s="1">
        <v>120693</v>
      </c>
      <c r="B40695" s="1" t="s">
        <v>48373</v>
      </c>
      <c r="C40695" s="8">
        <v>45168.211435185185</v>
      </c>
      <c r="D40695" s="1">
        <v>70508</v>
      </c>
      <c r="E40695" s="1">
        <v>100886</v>
      </c>
      <c r="F40695" s="1">
        <f t="shared" si="1271"/>
        <v>34</v>
      </c>
      <c r="G40695" s="1">
        <f t="shared" si="1270"/>
        <v>29</v>
      </c>
      <c r="H40695">
        <v>0</v>
      </c>
    </row>
    <row r="40696" spans="1:8" x14ac:dyDescent="0.35">
      <c r="A40696" s="1">
        <v>120694</v>
      </c>
      <c r="B40696" s="1" t="s">
        <v>50689</v>
      </c>
      <c r="C40696" s="8">
        <v>45112.430937500001</v>
      </c>
      <c r="D40696" s="1">
        <v>71537</v>
      </c>
      <c r="E40696" s="1">
        <v>101233</v>
      </c>
      <c r="F40696" s="1">
        <f t="shared" si="1271"/>
        <v>32</v>
      </c>
      <c r="G40696" s="1">
        <f t="shared" si="1270"/>
        <v>22</v>
      </c>
      <c r="H40696">
        <v>0</v>
      </c>
    </row>
    <row r="40697" spans="1:8" x14ac:dyDescent="0.35">
      <c r="A40697" s="1">
        <v>120695</v>
      </c>
      <c r="B40697" s="1" t="s">
        <v>32311</v>
      </c>
      <c r="C40697" s="8">
        <v>45274.426180555558</v>
      </c>
      <c r="D40697" s="1">
        <v>70882</v>
      </c>
      <c r="E40697" s="1">
        <v>100697</v>
      </c>
      <c r="F40697" s="1">
        <f t="shared" si="1271"/>
        <v>37</v>
      </c>
      <c r="G40697" s="1">
        <f t="shared" si="1270"/>
        <v>29</v>
      </c>
      <c r="H40697">
        <v>0</v>
      </c>
    </row>
    <row r="40698" spans="1:8" x14ac:dyDescent="0.35">
      <c r="A40698" s="1">
        <v>120696</v>
      </c>
      <c r="B40698" s="1" t="s">
        <v>36868</v>
      </c>
      <c r="C40698" s="8">
        <v>45271.458703703705</v>
      </c>
      <c r="D40698" s="1">
        <v>71067</v>
      </c>
      <c r="E40698" s="1">
        <v>101356</v>
      </c>
      <c r="F40698" s="1">
        <f t="shared" si="1271"/>
        <v>36</v>
      </c>
      <c r="G40698" s="1">
        <f t="shared" si="1270"/>
        <v>25</v>
      </c>
      <c r="H40698">
        <v>1</v>
      </c>
    </row>
    <row r="40699" spans="1:8" x14ac:dyDescent="0.35">
      <c r="A40699" s="1">
        <v>120697</v>
      </c>
      <c r="B40699" s="1" t="s">
        <v>52467</v>
      </c>
      <c r="C40699" s="8">
        <v>45037.343159722222</v>
      </c>
      <c r="D40699" s="1">
        <v>70962</v>
      </c>
      <c r="E40699" s="1">
        <v>100485</v>
      </c>
      <c r="F40699" s="1">
        <f t="shared" si="1271"/>
        <v>31</v>
      </c>
      <c r="G40699" s="1">
        <f t="shared" si="1270"/>
        <v>25</v>
      </c>
      <c r="H40699">
        <v>0</v>
      </c>
    </row>
    <row r="40700" spans="1:8" x14ac:dyDescent="0.35">
      <c r="A40700" s="1">
        <v>120698</v>
      </c>
      <c r="B40700" s="1" t="s">
        <v>41398</v>
      </c>
      <c r="C40700" s="8">
        <v>45125.790983796294</v>
      </c>
      <c r="D40700" s="1">
        <v>71220</v>
      </c>
      <c r="E40700" s="1">
        <v>100487</v>
      </c>
      <c r="F40700" s="1">
        <f t="shared" si="1271"/>
        <v>36</v>
      </c>
      <c r="G40700" s="1">
        <f t="shared" si="1270"/>
        <v>27</v>
      </c>
      <c r="H40700">
        <v>1</v>
      </c>
    </row>
    <row r="40701" spans="1:8" x14ac:dyDescent="0.35">
      <c r="A40701" s="1">
        <v>120699</v>
      </c>
      <c r="B40701" s="1" t="s">
        <v>45052</v>
      </c>
      <c r="C40701" s="8">
        <v>45247.468773148146</v>
      </c>
      <c r="D40701" s="1">
        <v>70105</v>
      </c>
      <c r="E40701" s="1">
        <v>100128</v>
      </c>
      <c r="F40701" s="1">
        <f t="shared" si="1271"/>
        <v>20</v>
      </c>
      <c r="G40701" s="1">
        <f t="shared" si="1270"/>
        <v>19</v>
      </c>
      <c r="H40701">
        <v>0</v>
      </c>
    </row>
    <row r="40702" spans="1:8" x14ac:dyDescent="0.35">
      <c r="A40702" s="1">
        <v>120700</v>
      </c>
      <c r="B40702" s="1" t="s">
        <v>28843</v>
      </c>
      <c r="C40702" s="8">
        <v>45103.092002314814</v>
      </c>
      <c r="D40702" s="1">
        <v>71261</v>
      </c>
      <c r="E40702" s="1">
        <v>100388</v>
      </c>
      <c r="F40702" s="1">
        <f t="shared" si="1271"/>
        <v>32</v>
      </c>
      <c r="G40702" s="1">
        <f t="shared" si="1270"/>
        <v>24</v>
      </c>
      <c r="H40702">
        <v>1</v>
      </c>
    </row>
    <row r="40703" spans="1:8" x14ac:dyDescent="0.35">
      <c r="A40703" s="1">
        <v>120701</v>
      </c>
      <c r="B40703" s="1" t="s">
        <v>39908</v>
      </c>
      <c r="C40703" s="8">
        <v>45247.534548611111</v>
      </c>
      <c r="D40703" s="1">
        <v>71275</v>
      </c>
      <c r="E40703" s="1">
        <v>100545</v>
      </c>
      <c r="F40703" s="1">
        <f t="shared" si="1271"/>
        <v>15</v>
      </c>
      <c r="G40703" s="1">
        <f t="shared" si="1270"/>
        <v>31</v>
      </c>
      <c r="H40703">
        <v>0</v>
      </c>
    </row>
    <row r="40704" spans="1:8" x14ac:dyDescent="0.35">
      <c r="A40704" s="1">
        <v>120702</v>
      </c>
      <c r="B40704" s="1" t="s">
        <v>44781</v>
      </c>
      <c r="C40704" s="8">
        <v>45273.026192129626</v>
      </c>
      <c r="D40704" s="1">
        <v>71259</v>
      </c>
      <c r="E40704" s="1">
        <v>100055</v>
      </c>
      <c r="F40704" s="1">
        <f t="shared" si="1271"/>
        <v>26</v>
      </c>
      <c r="G40704" s="1">
        <f t="shared" si="1270"/>
        <v>32</v>
      </c>
      <c r="H40704">
        <v>0</v>
      </c>
    </row>
    <row r="40705" spans="1:8" x14ac:dyDescent="0.35">
      <c r="A40705" s="1">
        <v>120703</v>
      </c>
      <c r="B40705" s="1" t="s">
        <v>45880</v>
      </c>
      <c r="C40705" s="8">
        <v>44950.363738425927</v>
      </c>
      <c r="D40705" s="1">
        <v>71426</v>
      </c>
      <c r="E40705" s="1">
        <v>100368</v>
      </c>
      <c r="F40705" s="1">
        <f t="shared" si="1271"/>
        <v>29</v>
      </c>
      <c r="G40705" s="1">
        <f t="shared" si="1270"/>
        <v>22</v>
      </c>
      <c r="H40705">
        <v>1</v>
      </c>
    </row>
    <row r="40706" spans="1:8" x14ac:dyDescent="0.35">
      <c r="A40706" s="1">
        <v>120704</v>
      </c>
      <c r="B40706" s="1" t="s">
        <v>48995</v>
      </c>
      <c r="C40706" s="8">
        <v>45258.106759259259</v>
      </c>
      <c r="D40706" s="1">
        <v>71251</v>
      </c>
      <c r="E40706" s="1">
        <v>101513</v>
      </c>
      <c r="F40706" s="1">
        <f t="shared" si="1271"/>
        <v>29</v>
      </c>
      <c r="G40706" s="1">
        <f t="shared" si="1270"/>
        <v>27</v>
      </c>
      <c r="H40706">
        <v>0</v>
      </c>
    </row>
    <row r="40707" spans="1:8" x14ac:dyDescent="0.35">
      <c r="A40707" s="1">
        <v>120705</v>
      </c>
      <c r="B40707" s="1" t="s">
        <v>45598</v>
      </c>
      <c r="C40707" s="8">
        <v>45100.308425925927</v>
      </c>
      <c r="D40707" s="1">
        <v>71502</v>
      </c>
      <c r="E40707" s="1">
        <v>101069</v>
      </c>
      <c r="F40707" s="1">
        <f t="shared" si="1271"/>
        <v>33</v>
      </c>
      <c r="G40707" s="1">
        <f t="shared" ref="G40707:G40770" si="1272">COUNTIF(E$1:E$41447,E40707)</f>
        <v>24</v>
      </c>
      <c r="H40707">
        <v>0</v>
      </c>
    </row>
    <row r="40708" spans="1:8" x14ac:dyDescent="0.35">
      <c r="A40708" s="1">
        <v>120706</v>
      </c>
      <c r="B40708" s="1" t="s">
        <v>30350</v>
      </c>
      <c r="C40708" s="8">
        <v>45220.645937499998</v>
      </c>
      <c r="D40708" s="1">
        <v>70889</v>
      </c>
      <c r="E40708" s="1">
        <v>100288</v>
      </c>
      <c r="F40708" s="1">
        <f t="shared" ref="F40708:F40771" si="1273">COUNTIF(D$1:D$41447,D40708)</f>
        <v>32</v>
      </c>
      <c r="G40708" s="1">
        <f t="shared" si="1272"/>
        <v>21</v>
      </c>
      <c r="H40708">
        <v>1</v>
      </c>
    </row>
    <row r="40709" spans="1:8" x14ac:dyDescent="0.35">
      <c r="A40709" s="1">
        <v>120707</v>
      </c>
      <c r="B40709" s="1" t="s">
        <v>33341</v>
      </c>
      <c r="C40709" s="8">
        <v>45015.728136574071</v>
      </c>
      <c r="D40709" s="1">
        <v>71398</v>
      </c>
      <c r="E40709" s="1">
        <v>101166</v>
      </c>
      <c r="F40709" s="1">
        <f t="shared" si="1273"/>
        <v>36</v>
      </c>
      <c r="G40709" s="1">
        <f t="shared" si="1272"/>
        <v>28</v>
      </c>
      <c r="H40709">
        <v>1</v>
      </c>
    </row>
    <row r="40710" spans="1:8" x14ac:dyDescent="0.35">
      <c r="A40710" s="1">
        <v>120708</v>
      </c>
      <c r="B40710" s="1" t="s">
        <v>35638</v>
      </c>
      <c r="C40710" s="8">
        <v>45142.212372685186</v>
      </c>
      <c r="D40710" s="1">
        <v>70376</v>
      </c>
      <c r="E40710" s="1">
        <v>100547</v>
      </c>
      <c r="F40710" s="1">
        <f t="shared" si="1273"/>
        <v>27</v>
      </c>
      <c r="G40710" s="1">
        <f t="shared" si="1272"/>
        <v>30</v>
      </c>
      <c r="H40710">
        <v>0</v>
      </c>
    </row>
    <row r="40711" spans="1:8" x14ac:dyDescent="0.35">
      <c r="A40711" s="1">
        <v>120709</v>
      </c>
      <c r="B40711" s="1" t="s">
        <v>46737</v>
      </c>
      <c r="C40711" s="8">
        <v>45204.67392361111</v>
      </c>
      <c r="D40711" s="1">
        <v>70603</v>
      </c>
      <c r="E40711" s="1">
        <v>100417</v>
      </c>
      <c r="F40711" s="1">
        <f t="shared" si="1273"/>
        <v>23</v>
      </c>
      <c r="G40711" s="1">
        <f t="shared" si="1272"/>
        <v>27</v>
      </c>
      <c r="H40711">
        <v>1</v>
      </c>
    </row>
    <row r="40712" spans="1:8" x14ac:dyDescent="0.35">
      <c r="A40712" s="1">
        <v>120710</v>
      </c>
      <c r="B40712" s="1" t="s">
        <v>48767</v>
      </c>
      <c r="C40712" s="8">
        <v>45045.698194444441</v>
      </c>
      <c r="D40712" s="1">
        <v>71135</v>
      </c>
      <c r="E40712" s="1">
        <v>101174</v>
      </c>
      <c r="F40712" s="1">
        <f t="shared" si="1273"/>
        <v>38</v>
      </c>
      <c r="G40712" s="1">
        <f t="shared" si="1272"/>
        <v>39</v>
      </c>
      <c r="H40712">
        <v>1</v>
      </c>
    </row>
    <row r="40713" spans="1:8" x14ac:dyDescent="0.35">
      <c r="A40713" s="1">
        <v>120711</v>
      </c>
      <c r="B40713" s="1" t="s">
        <v>52745</v>
      </c>
      <c r="C40713" s="8">
        <v>45276.771064814813</v>
      </c>
      <c r="D40713" s="1">
        <v>70525</v>
      </c>
      <c r="E40713" s="1">
        <v>101092</v>
      </c>
      <c r="F40713" s="1">
        <f t="shared" si="1273"/>
        <v>23</v>
      </c>
      <c r="G40713" s="1">
        <f t="shared" si="1272"/>
        <v>23</v>
      </c>
      <c r="H40713">
        <v>0</v>
      </c>
    </row>
    <row r="40714" spans="1:8" x14ac:dyDescent="0.35">
      <c r="A40714" s="1">
        <v>120712</v>
      </c>
      <c r="B40714" s="1" t="s">
        <v>42605</v>
      </c>
      <c r="C40714" s="8">
        <v>45070.825462962966</v>
      </c>
      <c r="D40714" s="1">
        <v>71242</v>
      </c>
      <c r="E40714" s="1">
        <v>101203</v>
      </c>
      <c r="F40714" s="1">
        <f t="shared" si="1273"/>
        <v>31</v>
      </c>
      <c r="G40714" s="1">
        <f t="shared" si="1272"/>
        <v>27</v>
      </c>
      <c r="H40714">
        <v>0</v>
      </c>
    </row>
    <row r="40715" spans="1:8" x14ac:dyDescent="0.35">
      <c r="A40715" s="1">
        <v>120713</v>
      </c>
      <c r="B40715" s="1" t="s">
        <v>50100</v>
      </c>
      <c r="C40715" s="8">
        <v>44994.138402777775</v>
      </c>
      <c r="D40715" s="1">
        <v>70426</v>
      </c>
      <c r="E40715" s="1">
        <v>100349</v>
      </c>
      <c r="F40715" s="1">
        <f t="shared" si="1273"/>
        <v>27</v>
      </c>
      <c r="G40715" s="1">
        <f t="shared" si="1272"/>
        <v>24</v>
      </c>
      <c r="H40715">
        <v>0</v>
      </c>
    </row>
    <row r="40716" spans="1:8" x14ac:dyDescent="0.35">
      <c r="A40716" s="1">
        <v>120714</v>
      </c>
      <c r="B40716" s="1" t="s">
        <v>31959</v>
      </c>
      <c r="C40716" s="8">
        <v>44950.767060185186</v>
      </c>
      <c r="D40716" s="1">
        <v>71509</v>
      </c>
      <c r="E40716" s="1">
        <v>100834</v>
      </c>
      <c r="F40716" s="1">
        <f t="shared" si="1273"/>
        <v>26</v>
      </c>
      <c r="G40716" s="1">
        <f t="shared" si="1272"/>
        <v>31</v>
      </c>
      <c r="H40716">
        <v>0</v>
      </c>
    </row>
    <row r="40717" spans="1:8" x14ac:dyDescent="0.35">
      <c r="A40717" s="1">
        <v>120715</v>
      </c>
      <c r="B40717" s="1" t="s">
        <v>50653</v>
      </c>
      <c r="C40717" s="8">
        <v>45276.247083333335</v>
      </c>
      <c r="D40717" s="1">
        <v>70245</v>
      </c>
      <c r="E40717" s="1">
        <v>101053</v>
      </c>
      <c r="F40717" s="1">
        <f t="shared" si="1273"/>
        <v>37</v>
      </c>
      <c r="G40717" s="1">
        <f t="shared" si="1272"/>
        <v>31</v>
      </c>
      <c r="H40717">
        <v>1</v>
      </c>
    </row>
    <row r="40718" spans="1:8" x14ac:dyDescent="0.35">
      <c r="A40718" s="1">
        <v>120716</v>
      </c>
      <c r="B40718" s="1" t="s">
        <v>41942</v>
      </c>
      <c r="C40718" s="8">
        <v>45099.814097222225</v>
      </c>
      <c r="D40718" s="1">
        <v>71018</v>
      </c>
      <c r="E40718" s="1">
        <v>100092</v>
      </c>
      <c r="F40718" s="1">
        <f t="shared" si="1273"/>
        <v>31</v>
      </c>
      <c r="G40718" s="1">
        <f t="shared" si="1272"/>
        <v>30</v>
      </c>
      <c r="H40718">
        <v>0</v>
      </c>
    </row>
    <row r="40719" spans="1:8" x14ac:dyDescent="0.35">
      <c r="A40719" s="1">
        <v>120717</v>
      </c>
      <c r="B40719" s="1" t="s">
        <v>40935</v>
      </c>
      <c r="C40719" s="8">
        <v>45086.670983796299</v>
      </c>
      <c r="D40719" s="1">
        <v>71404</v>
      </c>
      <c r="E40719" s="1">
        <v>100433</v>
      </c>
      <c r="F40719" s="1">
        <f t="shared" si="1273"/>
        <v>25</v>
      </c>
      <c r="G40719" s="1">
        <f t="shared" si="1272"/>
        <v>29</v>
      </c>
      <c r="H40719">
        <v>0</v>
      </c>
    </row>
    <row r="40720" spans="1:8" x14ac:dyDescent="0.35">
      <c r="A40720" s="1">
        <v>120718</v>
      </c>
      <c r="B40720" s="1" t="s">
        <v>47941</v>
      </c>
      <c r="C40720" s="8">
        <v>44970.500833333332</v>
      </c>
      <c r="D40720" s="1">
        <v>70958</v>
      </c>
      <c r="E40720" s="1">
        <v>100787</v>
      </c>
      <c r="F40720" s="1">
        <f t="shared" si="1273"/>
        <v>20</v>
      </c>
      <c r="G40720" s="1">
        <f t="shared" si="1272"/>
        <v>28</v>
      </c>
      <c r="H40720">
        <v>0</v>
      </c>
    </row>
    <row r="40721" spans="1:8" x14ac:dyDescent="0.35">
      <c r="A40721" s="1">
        <v>120719</v>
      </c>
      <c r="B40721" s="1" t="s">
        <v>39761</v>
      </c>
      <c r="C40721" s="8">
        <v>45282.199050925927</v>
      </c>
      <c r="D40721" s="1">
        <v>70216</v>
      </c>
      <c r="E40721" s="1">
        <v>100995</v>
      </c>
      <c r="F40721" s="1">
        <f t="shared" si="1273"/>
        <v>32</v>
      </c>
      <c r="G40721" s="1">
        <f t="shared" si="1272"/>
        <v>29</v>
      </c>
      <c r="H40721">
        <v>1</v>
      </c>
    </row>
    <row r="40722" spans="1:8" x14ac:dyDescent="0.35">
      <c r="A40722" s="1">
        <v>120720</v>
      </c>
      <c r="B40722" s="1" t="s">
        <v>51140</v>
      </c>
      <c r="C40722" s="8">
        <v>44981.795023148145</v>
      </c>
      <c r="D40722" s="1">
        <v>71007</v>
      </c>
      <c r="E40722" s="1">
        <v>100653</v>
      </c>
      <c r="F40722" s="1">
        <f t="shared" si="1273"/>
        <v>31</v>
      </c>
      <c r="G40722" s="1">
        <f t="shared" si="1272"/>
        <v>20</v>
      </c>
      <c r="H40722">
        <v>0</v>
      </c>
    </row>
    <row r="40723" spans="1:8" x14ac:dyDescent="0.35">
      <c r="A40723" s="1">
        <v>120721</v>
      </c>
      <c r="B40723" s="1" t="s">
        <v>36168</v>
      </c>
      <c r="C40723" s="8">
        <v>44990.957569444443</v>
      </c>
      <c r="D40723" s="1">
        <v>70009</v>
      </c>
      <c r="E40723" s="1">
        <v>100760</v>
      </c>
      <c r="F40723" s="1">
        <f t="shared" si="1273"/>
        <v>19</v>
      </c>
      <c r="G40723" s="1">
        <f t="shared" si="1272"/>
        <v>15</v>
      </c>
      <c r="H40723">
        <v>1</v>
      </c>
    </row>
    <row r="40724" spans="1:8" x14ac:dyDescent="0.35">
      <c r="A40724" s="1">
        <v>120722</v>
      </c>
      <c r="B40724" s="1" t="s">
        <v>52412</v>
      </c>
      <c r="C40724" s="8">
        <v>45070.917650462965</v>
      </c>
      <c r="D40724" s="1">
        <v>70005</v>
      </c>
      <c r="E40724" s="1">
        <v>100758</v>
      </c>
      <c r="F40724" s="1">
        <f t="shared" si="1273"/>
        <v>21</v>
      </c>
      <c r="G40724" s="1">
        <f t="shared" si="1272"/>
        <v>34</v>
      </c>
      <c r="H40724">
        <v>1</v>
      </c>
    </row>
    <row r="40725" spans="1:8" x14ac:dyDescent="0.35">
      <c r="A40725" s="1">
        <v>120723</v>
      </c>
      <c r="B40725" s="1" t="s">
        <v>52819</v>
      </c>
      <c r="C40725" s="8">
        <v>45027.499456018515</v>
      </c>
      <c r="D40725" s="1">
        <v>71121</v>
      </c>
      <c r="E40725" s="1">
        <v>101160</v>
      </c>
      <c r="F40725" s="1">
        <f t="shared" si="1273"/>
        <v>27</v>
      </c>
      <c r="G40725" s="1">
        <f t="shared" si="1272"/>
        <v>21</v>
      </c>
      <c r="H40725">
        <v>0</v>
      </c>
    </row>
    <row r="40726" spans="1:8" x14ac:dyDescent="0.35">
      <c r="A40726" s="1">
        <v>120724</v>
      </c>
      <c r="B40726" s="1" t="s">
        <v>28401</v>
      </c>
      <c r="C40726" s="8">
        <v>45058.002395833333</v>
      </c>
      <c r="D40726" s="1">
        <v>71220</v>
      </c>
      <c r="E40726" s="1">
        <v>101537</v>
      </c>
      <c r="F40726" s="1">
        <f t="shared" si="1273"/>
        <v>36</v>
      </c>
      <c r="G40726" s="1">
        <f t="shared" si="1272"/>
        <v>28</v>
      </c>
      <c r="H40726">
        <v>0</v>
      </c>
    </row>
    <row r="40727" spans="1:8" x14ac:dyDescent="0.35">
      <c r="A40727" s="1">
        <v>120725</v>
      </c>
      <c r="B40727" s="1" t="s">
        <v>30497</v>
      </c>
      <c r="C40727" s="8">
        <v>45043.704479166663</v>
      </c>
      <c r="D40727" s="1">
        <v>70040</v>
      </c>
      <c r="E40727" s="1">
        <v>100805</v>
      </c>
      <c r="F40727" s="1">
        <f t="shared" si="1273"/>
        <v>37</v>
      </c>
      <c r="G40727" s="1">
        <f t="shared" si="1272"/>
        <v>27</v>
      </c>
      <c r="H40727">
        <v>0</v>
      </c>
    </row>
    <row r="40728" spans="1:8" x14ac:dyDescent="0.35">
      <c r="A40728" s="1">
        <v>120726</v>
      </c>
      <c r="B40728" s="1" t="s">
        <v>37058</v>
      </c>
      <c r="C40728" s="8">
        <v>45061.468611111108</v>
      </c>
      <c r="D40728" s="1">
        <v>71063</v>
      </c>
      <c r="E40728" s="1">
        <v>101461</v>
      </c>
      <c r="F40728" s="1">
        <f t="shared" si="1273"/>
        <v>23</v>
      </c>
      <c r="G40728" s="1">
        <f t="shared" si="1272"/>
        <v>28</v>
      </c>
      <c r="H40728">
        <v>1</v>
      </c>
    </row>
    <row r="40729" spans="1:8" x14ac:dyDescent="0.35">
      <c r="A40729" s="1">
        <v>120727</v>
      </c>
      <c r="B40729" s="1" t="s">
        <v>48256</v>
      </c>
      <c r="C40729" s="8">
        <v>45025.172233796293</v>
      </c>
      <c r="D40729" s="1">
        <v>70317</v>
      </c>
      <c r="E40729" s="1">
        <v>101471</v>
      </c>
      <c r="F40729" s="1">
        <f t="shared" si="1273"/>
        <v>32</v>
      </c>
      <c r="G40729" s="1">
        <f t="shared" si="1272"/>
        <v>27</v>
      </c>
      <c r="H40729">
        <v>1</v>
      </c>
    </row>
    <row r="40730" spans="1:8" x14ac:dyDescent="0.35">
      <c r="A40730" s="1">
        <v>120728</v>
      </c>
      <c r="B40730" s="1" t="s">
        <v>41046</v>
      </c>
      <c r="C40730" s="8">
        <v>45158.558263888888</v>
      </c>
      <c r="D40730" s="1">
        <v>71258</v>
      </c>
      <c r="E40730" s="1">
        <v>100506</v>
      </c>
      <c r="F40730" s="1">
        <f t="shared" si="1273"/>
        <v>31</v>
      </c>
      <c r="G40730" s="1">
        <f t="shared" si="1272"/>
        <v>31</v>
      </c>
      <c r="H40730">
        <v>1</v>
      </c>
    </row>
    <row r="40731" spans="1:8" x14ac:dyDescent="0.35">
      <c r="A40731" s="1">
        <v>120729</v>
      </c>
      <c r="B40731" s="1" t="s">
        <v>45339</v>
      </c>
      <c r="C40731" s="8">
        <v>45013.509548611109</v>
      </c>
      <c r="D40731" s="1">
        <v>71243</v>
      </c>
      <c r="E40731" s="1">
        <v>101151</v>
      </c>
      <c r="F40731" s="1">
        <f t="shared" si="1273"/>
        <v>27</v>
      </c>
      <c r="G40731" s="1">
        <f t="shared" si="1272"/>
        <v>23</v>
      </c>
      <c r="H40731">
        <v>0</v>
      </c>
    </row>
    <row r="40732" spans="1:8" x14ac:dyDescent="0.35">
      <c r="A40732" s="1">
        <v>120730</v>
      </c>
      <c r="B40732" s="1" t="s">
        <v>46970</v>
      </c>
      <c r="C40732" s="8">
        <v>44952.17659722222</v>
      </c>
      <c r="D40732" s="1">
        <v>71179</v>
      </c>
      <c r="E40732" s="1">
        <v>100284</v>
      </c>
      <c r="F40732" s="1">
        <f t="shared" si="1273"/>
        <v>27</v>
      </c>
      <c r="G40732" s="1">
        <f t="shared" si="1272"/>
        <v>25</v>
      </c>
      <c r="H40732">
        <v>1</v>
      </c>
    </row>
    <row r="40733" spans="1:8" x14ac:dyDescent="0.35">
      <c r="A40733" s="1">
        <v>120731</v>
      </c>
      <c r="B40733" s="1" t="s">
        <v>35160</v>
      </c>
      <c r="C40733" s="8">
        <v>45012.673414351855</v>
      </c>
      <c r="D40733" s="1">
        <v>70895</v>
      </c>
      <c r="E40733" s="1">
        <v>101458</v>
      </c>
      <c r="F40733" s="1">
        <f t="shared" si="1273"/>
        <v>31</v>
      </c>
      <c r="G40733" s="1">
        <f t="shared" si="1272"/>
        <v>27</v>
      </c>
      <c r="H40733">
        <v>1</v>
      </c>
    </row>
    <row r="40734" spans="1:8" x14ac:dyDescent="0.35">
      <c r="A40734" s="1">
        <v>120732</v>
      </c>
      <c r="B40734" s="1" t="s">
        <v>28841</v>
      </c>
      <c r="C40734" s="8">
        <v>45272.604143518518</v>
      </c>
      <c r="D40734" s="1">
        <v>70506</v>
      </c>
      <c r="E40734" s="1">
        <v>100139</v>
      </c>
      <c r="F40734" s="1">
        <f t="shared" si="1273"/>
        <v>20</v>
      </c>
      <c r="G40734" s="1">
        <f t="shared" si="1272"/>
        <v>29</v>
      </c>
      <c r="H40734">
        <v>0</v>
      </c>
    </row>
    <row r="40735" spans="1:8" x14ac:dyDescent="0.35">
      <c r="A40735" s="1">
        <v>120733</v>
      </c>
      <c r="B40735" s="1" t="s">
        <v>47372</v>
      </c>
      <c r="C40735" s="8">
        <v>45020.860983796294</v>
      </c>
      <c r="D40735" s="1">
        <v>70340</v>
      </c>
      <c r="E40735" s="1">
        <v>100587</v>
      </c>
      <c r="F40735" s="1">
        <f t="shared" si="1273"/>
        <v>29</v>
      </c>
      <c r="G40735" s="1">
        <f t="shared" si="1272"/>
        <v>29</v>
      </c>
      <c r="H40735">
        <v>1</v>
      </c>
    </row>
    <row r="40736" spans="1:8" x14ac:dyDescent="0.35">
      <c r="A40736" s="1">
        <v>120734</v>
      </c>
      <c r="B40736" s="1" t="s">
        <v>53422</v>
      </c>
      <c r="C40736" s="8">
        <v>45281.396192129629</v>
      </c>
      <c r="D40736" s="1">
        <v>70283</v>
      </c>
      <c r="E40736" s="1">
        <v>101416</v>
      </c>
      <c r="F40736" s="1">
        <f t="shared" si="1273"/>
        <v>35</v>
      </c>
      <c r="G40736" s="1">
        <f t="shared" si="1272"/>
        <v>36</v>
      </c>
      <c r="H40736">
        <v>1</v>
      </c>
    </row>
    <row r="40737" spans="1:8" x14ac:dyDescent="0.35">
      <c r="A40737" s="1">
        <v>120735</v>
      </c>
      <c r="B40737" s="1" t="s">
        <v>32690</v>
      </c>
      <c r="C40737" s="8">
        <v>45208.944490740738</v>
      </c>
      <c r="D40737" s="1">
        <v>71283</v>
      </c>
      <c r="E40737" s="1">
        <v>101446</v>
      </c>
      <c r="F40737" s="1">
        <f t="shared" si="1273"/>
        <v>33</v>
      </c>
      <c r="G40737" s="1">
        <f t="shared" si="1272"/>
        <v>30</v>
      </c>
      <c r="H40737">
        <v>0</v>
      </c>
    </row>
    <row r="40738" spans="1:8" x14ac:dyDescent="0.35">
      <c r="A40738" s="1">
        <v>120736</v>
      </c>
      <c r="B40738" s="1" t="s">
        <v>36392</v>
      </c>
      <c r="C40738" s="8">
        <v>45156.433553240742</v>
      </c>
      <c r="D40738" s="1">
        <v>70503</v>
      </c>
      <c r="E40738" s="1">
        <v>100279</v>
      </c>
      <c r="F40738" s="1">
        <f t="shared" si="1273"/>
        <v>33</v>
      </c>
      <c r="G40738" s="1">
        <f t="shared" si="1272"/>
        <v>25</v>
      </c>
      <c r="H40738">
        <v>1</v>
      </c>
    </row>
    <row r="40739" spans="1:8" x14ac:dyDescent="0.35">
      <c r="A40739" s="1">
        <v>120737</v>
      </c>
      <c r="B40739" s="1" t="s">
        <v>41152</v>
      </c>
      <c r="C40739" s="8">
        <v>45246.622534722221</v>
      </c>
      <c r="D40739" s="1">
        <v>70148</v>
      </c>
      <c r="E40739" s="1">
        <v>101347</v>
      </c>
      <c r="F40739" s="1">
        <f t="shared" si="1273"/>
        <v>30</v>
      </c>
      <c r="G40739" s="1">
        <f t="shared" si="1272"/>
        <v>29</v>
      </c>
      <c r="H40739">
        <v>0</v>
      </c>
    </row>
    <row r="40740" spans="1:8" x14ac:dyDescent="0.35">
      <c r="A40740" s="1">
        <v>120738</v>
      </c>
      <c r="B40740" s="1" t="s">
        <v>50269</v>
      </c>
      <c r="C40740" s="8">
        <v>45061.006851851853</v>
      </c>
      <c r="D40740" s="1">
        <v>70029</v>
      </c>
      <c r="E40740" s="1">
        <v>100433</v>
      </c>
      <c r="F40740" s="1">
        <f t="shared" si="1273"/>
        <v>27</v>
      </c>
      <c r="G40740" s="1">
        <f t="shared" si="1272"/>
        <v>29</v>
      </c>
      <c r="H40740">
        <v>1</v>
      </c>
    </row>
    <row r="40741" spans="1:8" x14ac:dyDescent="0.35">
      <c r="A40741" s="1">
        <v>120739</v>
      </c>
      <c r="B40741" s="1" t="s">
        <v>45242</v>
      </c>
      <c r="C40741" s="8">
        <v>45025.835532407407</v>
      </c>
      <c r="D40741" s="1">
        <v>71204</v>
      </c>
      <c r="E40741" s="1">
        <v>101557</v>
      </c>
      <c r="F40741" s="1">
        <f t="shared" si="1273"/>
        <v>35</v>
      </c>
      <c r="G40741" s="1">
        <f t="shared" si="1272"/>
        <v>22</v>
      </c>
      <c r="H40741">
        <v>0</v>
      </c>
    </row>
    <row r="40742" spans="1:8" x14ac:dyDescent="0.35">
      <c r="A40742" s="1">
        <v>120740</v>
      </c>
      <c r="B40742" s="1" t="s">
        <v>41963</v>
      </c>
      <c r="C40742" s="8">
        <v>45252.86273148148</v>
      </c>
      <c r="D40742" s="1">
        <v>71030</v>
      </c>
      <c r="E40742" s="1">
        <v>100664</v>
      </c>
      <c r="F40742" s="1">
        <f t="shared" si="1273"/>
        <v>27</v>
      </c>
      <c r="G40742" s="1">
        <f t="shared" si="1272"/>
        <v>32</v>
      </c>
      <c r="H40742">
        <v>0</v>
      </c>
    </row>
    <row r="40743" spans="1:8" x14ac:dyDescent="0.35">
      <c r="A40743" s="1">
        <v>120741</v>
      </c>
      <c r="B40743" s="1" t="s">
        <v>29869</v>
      </c>
      <c r="C40743" s="8">
        <v>45112.885474537034</v>
      </c>
      <c r="D40743" s="1">
        <v>70113</v>
      </c>
      <c r="E40743" s="1">
        <v>100838</v>
      </c>
      <c r="F40743" s="1">
        <f t="shared" si="1273"/>
        <v>27</v>
      </c>
      <c r="G40743" s="1">
        <f t="shared" si="1272"/>
        <v>25</v>
      </c>
      <c r="H40743">
        <v>1</v>
      </c>
    </row>
    <row r="40744" spans="1:8" x14ac:dyDescent="0.35">
      <c r="A40744" s="1">
        <v>120742</v>
      </c>
      <c r="B40744" s="1" t="s">
        <v>35279</v>
      </c>
      <c r="C40744" s="8">
        <v>45115.059803240743</v>
      </c>
      <c r="D40744" s="1">
        <v>70891</v>
      </c>
      <c r="E40744" s="1">
        <v>100595</v>
      </c>
      <c r="F40744" s="1">
        <f t="shared" si="1273"/>
        <v>33</v>
      </c>
      <c r="G40744" s="1">
        <f t="shared" si="1272"/>
        <v>30</v>
      </c>
      <c r="H40744">
        <v>1</v>
      </c>
    </row>
    <row r="40745" spans="1:8" x14ac:dyDescent="0.35">
      <c r="A40745" s="1">
        <v>120743</v>
      </c>
      <c r="B40745" s="1" t="s">
        <v>33527</v>
      </c>
      <c r="C40745" s="8">
        <v>45069.428402777776</v>
      </c>
      <c r="D40745" s="1">
        <v>70438</v>
      </c>
      <c r="E40745" s="1">
        <v>100691</v>
      </c>
      <c r="F40745" s="1">
        <f t="shared" si="1273"/>
        <v>19</v>
      </c>
      <c r="G40745" s="1">
        <f t="shared" si="1272"/>
        <v>32</v>
      </c>
      <c r="H40745">
        <v>0</v>
      </c>
    </row>
    <row r="40746" spans="1:8" x14ac:dyDescent="0.35">
      <c r="A40746" s="1">
        <v>120744</v>
      </c>
      <c r="B40746" s="1" t="s">
        <v>30697</v>
      </c>
      <c r="C40746" s="8">
        <v>44941.499351851853</v>
      </c>
      <c r="D40746" s="1">
        <v>71138</v>
      </c>
      <c r="E40746" s="1">
        <v>100501</v>
      </c>
      <c r="F40746" s="1">
        <f t="shared" si="1273"/>
        <v>26</v>
      </c>
      <c r="G40746" s="1">
        <f t="shared" si="1272"/>
        <v>32</v>
      </c>
      <c r="H40746">
        <v>1</v>
      </c>
    </row>
    <row r="40747" spans="1:8" x14ac:dyDescent="0.35">
      <c r="A40747" s="1">
        <v>120745</v>
      </c>
      <c r="B40747" s="1" t="s">
        <v>30915</v>
      </c>
      <c r="C40747" s="8">
        <v>45097.686597222222</v>
      </c>
      <c r="D40747" s="1">
        <v>70540</v>
      </c>
      <c r="E40747" s="1">
        <v>101532</v>
      </c>
      <c r="F40747" s="1">
        <f t="shared" si="1273"/>
        <v>28</v>
      </c>
      <c r="G40747" s="1">
        <f t="shared" si="1272"/>
        <v>34</v>
      </c>
      <c r="H40747">
        <v>0</v>
      </c>
    </row>
    <row r="40748" spans="1:8" x14ac:dyDescent="0.35">
      <c r="A40748" s="1">
        <v>120746</v>
      </c>
      <c r="B40748" s="1" t="s">
        <v>45375</v>
      </c>
      <c r="C40748" s="8">
        <v>45207.983252314814</v>
      </c>
      <c r="D40748" s="1">
        <v>71513</v>
      </c>
      <c r="E40748" s="1">
        <v>101122</v>
      </c>
      <c r="F40748" s="1">
        <f t="shared" si="1273"/>
        <v>28</v>
      </c>
      <c r="G40748" s="1">
        <f t="shared" si="1272"/>
        <v>32</v>
      </c>
      <c r="H40748">
        <v>0</v>
      </c>
    </row>
    <row r="40749" spans="1:8" x14ac:dyDescent="0.35">
      <c r="A40749" s="1">
        <v>120747</v>
      </c>
      <c r="B40749" s="1" t="s">
        <v>48098</v>
      </c>
      <c r="C40749" s="8">
        <v>45044.36209490741</v>
      </c>
      <c r="D40749" s="1">
        <v>70056</v>
      </c>
      <c r="E40749" s="1">
        <v>101065</v>
      </c>
      <c r="F40749" s="1">
        <f t="shared" si="1273"/>
        <v>23</v>
      </c>
      <c r="G40749" s="1">
        <f t="shared" si="1272"/>
        <v>28</v>
      </c>
      <c r="H40749">
        <v>0</v>
      </c>
    </row>
    <row r="40750" spans="1:8" x14ac:dyDescent="0.35">
      <c r="A40750" s="1">
        <v>120748</v>
      </c>
      <c r="B40750" s="1" t="s">
        <v>45640</v>
      </c>
      <c r="C40750" s="8">
        <v>45178.461053240739</v>
      </c>
      <c r="D40750" s="1">
        <v>70155</v>
      </c>
      <c r="E40750" s="1">
        <v>100483</v>
      </c>
      <c r="F40750" s="1">
        <f t="shared" si="1273"/>
        <v>30</v>
      </c>
      <c r="G40750" s="1">
        <f t="shared" si="1272"/>
        <v>31</v>
      </c>
      <c r="H40750">
        <v>1</v>
      </c>
    </row>
    <row r="40751" spans="1:8" x14ac:dyDescent="0.35">
      <c r="A40751" s="1">
        <v>120749</v>
      </c>
      <c r="B40751" s="1" t="s">
        <v>44398</v>
      </c>
      <c r="C40751" s="8">
        <v>45178.225960648146</v>
      </c>
      <c r="D40751" s="1">
        <v>70909</v>
      </c>
      <c r="E40751" s="1">
        <v>100961</v>
      </c>
      <c r="F40751" s="1">
        <f t="shared" si="1273"/>
        <v>24</v>
      </c>
      <c r="G40751" s="1">
        <f t="shared" si="1272"/>
        <v>27</v>
      </c>
      <c r="H40751">
        <v>0</v>
      </c>
    </row>
    <row r="40752" spans="1:8" x14ac:dyDescent="0.35">
      <c r="A40752" s="1">
        <v>120750</v>
      </c>
      <c r="B40752" s="1" t="s">
        <v>33590</v>
      </c>
      <c r="C40752" s="8">
        <v>45244.745787037034</v>
      </c>
      <c r="D40752" s="1">
        <v>70262</v>
      </c>
      <c r="E40752" s="1">
        <v>101523</v>
      </c>
      <c r="F40752" s="1">
        <f t="shared" si="1273"/>
        <v>32</v>
      </c>
      <c r="G40752" s="1">
        <f t="shared" si="1272"/>
        <v>27</v>
      </c>
      <c r="H40752">
        <v>0</v>
      </c>
    </row>
    <row r="40753" spans="1:8" x14ac:dyDescent="0.35">
      <c r="A40753" s="1">
        <v>120751</v>
      </c>
      <c r="B40753" s="1" t="s">
        <v>36695</v>
      </c>
      <c r="C40753" s="8">
        <v>45135.538414351853</v>
      </c>
      <c r="D40753" s="1">
        <v>70037</v>
      </c>
      <c r="E40753" s="1">
        <v>100373</v>
      </c>
      <c r="F40753" s="1">
        <f t="shared" si="1273"/>
        <v>22</v>
      </c>
      <c r="G40753" s="1">
        <f t="shared" si="1272"/>
        <v>26</v>
      </c>
      <c r="H40753">
        <v>1</v>
      </c>
    </row>
    <row r="40754" spans="1:8" x14ac:dyDescent="0.35">
      <c r="A40754" s="1">
        <v>120752</v>
      </c>
      <c r="B40754" s="1" t="s">
        <v>36277</v>
      </c>
      <c r="C40754" s="8">
        <v>44970.614699074074</v>
      </c>
      <c r="D40754" s="1">
        <v>70758</v>
      </c>
      <c r="E40754" s="1">
        <v>100468</v>
      </c>
      <c r="F40754" s="1">
        <f t="shared" si="1273"/>
        <v>23</v>
      </c>
      <c r="G40754" s="1">
        <f t="shared" si="1272"/>
        <v>20</v>
      </c>
      <c r="H40754">
        <v>0</v>
      </c>
    </row>
    <row r="40755" spans="1:8" x14ac:dyDescent="0.35">
      <c r="A40755" s="1">
        <v>120753</v>
      </c>
      <c r="B40755" s="1" t="s">
        <v>50864</v>
      </c>
      <c r="C40755" s="8">
        <v>45021.187754629631</v>
      </c>
      <c r="D40755" s="1">
        <v>71177</v>
      </c>
      <c r="E40755" s="1">
        <v>100596</v>
      </c>
      <c r="F40755" s="1">
        <f t="shared" si="1273"/>
        <v>26</v>
      </c>
      <c r="G40755" s="1">
        <f t="shared" si="1272"/>
        <v>32</v>
      </c>
      <c r="H40755">
        <v>0</v>
      </c>
    </row>
    <row r="40756" spans="1:8" x14ac:dyDescent="0.35">
      <c r="A40756" s="1">
        <v>120754</v>
      </c>
      <c r="B40756" s="1" t="s">
        <v>46600</v>
      </c>
      <c r="C40756" s="8">
        <v>45175.337071759262</v>
      </c>
      <c r="D40756" s="1">
        <v>70903</v>
      </c>
      <c r="E40756" s="1">
        <v>101006</v>
      </c>
      <c r="F40756" s="1">
        <f t="shared" si="1273"/>
        <v>28</v>
      </c>
      <c r="G40756" s="1">
        <f t="shared" si="1272"/>
        <v>31</v>
      </c>
      <c r="H40756">
        <v>0</v>
      </c>
    </row>
    <row r="40757" spans="1:8" x14ac:dyDescent="0.35">
      <c r="A40757" s="1">
        <v>120755</v>
      </c>
      <c r="B40757" s="1" t="s">
        <v>30684</v>
      </c>
      <c r="C40757" s="8">
        <v>45152.669918981483</v>
      </c>
      <c r="D40757" s="1">
        <v>70032</v>
      </c>
      <c r="E40757" s="1">
        <v>100816</v>
      </c>
      <c r="F40757" s="1">
        <f t="shared" si="1273"/>
        <v>20</v>
      </c>
      <c r="G40757" s="1">
        <f t="shared" si="1272"/>
        <v>31</v>
      </c>
      <c r="H40757">
        <v>0</v>
      </c>
    </row>
    <row r="40758" spans="1:8" x14ac:dyDescent="0.35">
      <c r="A40758" s="1">
        <v>120756</v>
      </c>
      <c r="B40758" s="1" t="s">
        <v>43066</v>
      </c>
      <c r="C40758" s="8">
        <v>45058.485694444447</v>
      </c>
      <c r="D40758" s="1">
        <v>71484</v>
      </c>
      <c r="E40758" s="1">
        <v>101474</v>
      </c>
      <c r="F40758" s="1">
        <f t="shared" si="1273"/>
        <v>35</v>
      </c>
      <c r="G40758" s="1">
        <f t="shared" si="1272"/>
        <v>31</v>
      </c>
      <c r="H40758">
        <v>0</v>
      </c>
    </row>
    <row r="40759" spans="1:8" x14ac:dyDescent="0.35">
      <c r="A40759" s="1">
        <v>120757</v>
      </c>
      <c r="B40759" s="1" t="s">
        <v>43285</v>
      </c>
      <c r="C40759" s="8">
        <v>45058.467488425929</v>
      </c>
      <c r="D40759" s="1">
        <v>71065</v>
      </c>
      <c r="E40759" s="1">
        <v>100413</v>
      </c>
      <c r="F40759" s="1">
        <f t="shared" si="1273"/>
        <v>37</v>
      </c>
      <c r="G40759" s="1">
        <f t="shared" si="1272"/>
        <v>22</v>
      </c>
      <c r="H40759">
        <v>0</v>
      </c>
    </row>
    <row r="40760" spans="1:8" x14ac:dyDescent="0.35">
      <c r="A40760" s="1">
        <v>120758</v>
      </c>
      <c r="B40760" s="1" t="s">
        <v>29143</v>
      </c>
      <c r="C40760" s="8">
        <v>45155.084953703707</v>
      </c>
      <c r="D40760" s="1">
        <v>70382</v>
      </c>
      <c r="E40760" s="1">
        <v>100523</v>
      </c>
      <c r="F40760" s="1">
        <f t="shared" si="1273"/>
        <v>31</v>
      </c>
      <c r="G40760" s="1">
        <f t="shared" si="1272"/>
        <v>25</v>
      </c>
      <c r="H40760">
        <v>0</v>
      </c>
    </row>
    <row r="40761" spans="1:8" x14ac:dyDescent="0.35">
      <c r="A40761" s="1">
        <v>120759</v>
      </c>
      <c r="B40761" s="1" t="s">
        <v>53416</v>
      </c>
      <c r="C40761" s="8">
        <v>45280.910567129627</v>
      </c>
      <c r="D40761" s="1">
        <v>71556</v>
      </c>
      <c r="E40761" s="1">
        <v>100989</v>
      </c>
      <c r="F40761" s="1">
        <f t="shared" si="1273"/>
        <v>37</v>
      </c>
      <c r="G40761" s="1">
        <f t="shared" si="1272"/>
        <v>25</v>
      </c>
      <c r="H40761">
        <v>1</v>
      </c>
    </row>
    <row r="40762" spans="1:8" x14ac:dyDescent="0.35">
      <c r="A40762" s="1">
        <v>120760</v>
      </c>
      <c r="B40762" s="1" t="s">
        <v>37375</v>
      </c>
      <c r="C40762" s="8">
        <v>45237.650104166663</v>
      </c>
      <c r="D40762" s="1">
        <v>71402</v>
      </c>
      <c r="E40762" s="1">
        <v>100141</v>
      </c>
      <c r="F40762" s="1">
        <f t="shared" si="1273"/>
        <v>25</v>
      </c>
      <c r="G40762" s="1">
        <f t="shared" si="1272"/>
        <v>32</v>
      </c>
      <c r="H40762">
        <v>1</v>
      </c>
    </row>
    <row r="40763" spans="1:8" x14ac:dyDescent="0.35">
      <c r="A40763" s="1">
        <v>120761</v>
      </c>
      <c r="B40763" s="1" t="s">
        <v>45719</v>
      </c>
      <c r="C40763" s="8">
        <v>44982.699537037035</v>
      </c>
      <c r="D40763" s="1">
        <v>70326</v>
      </c>
      <c r="E40763" s="1">
        <v>100356</v>
      </c>
      <c r="F40763" s="1">
        <f t="shared" si="1273"/>
        <v>29</v>
      </c>
      <c r="G40763" s="1">
        <f t="shared" si="1272"/>
        <v>27</v>
      </c>
      <c r="H40763">
        <v>0</v>
      </c>
    </row>
    <row r="40764" spans="1:8" x14ac:dyDescent="0.35">
      <c r="A40764" s="1">
        <v>120762</v>
      </c>
      <c r="B40764" s="1" t="s">
        <v>34041</v>
      </c>
      <c r="C40764" s="8">
        <v>45187.184884259259</v>
      </c>
      <c r="D40764" s="1">
        <v>70598</v>
      </c>
      <c r="E40764" s="1">
        <v>101153</v>
      </c>
      <c r="F40764" s="1">
        <f t="shared" si="1273"/>
        <v>31</v>
      </c>
      <c r="G40764" s="1">
        <f t="shared" si="1272"/>
        <v>20</v>
      </c>
      <c r="H40764">
        <v>0</v>
      </c>
    </row>
    <row r="40765" spans="1:8" x14ac:dyDescent="0.35">
      <c r="A40765" s="1">
        <v>120763</v>
      </c>
      <c r="B40765" s="1" t="s">
        <v>31765</v>
      </c>
      <c r="C40765" s="8">
        <v>45216.956111111111</v>
      </c>
      <c r="D40765" s="1">
        <v>70498</v>
      </c>
      <c r="E40765" s="1">
        <v>100105</v>
      </c>
      <c r="F40765" s="1">
        <f t="shared" si="1273"/>
        <v>35</v>
      </c>
      <c r="G40765" s="1">
        <f t="shared" si="1272"/>
        <v>30</v>
      </c>
      <c r="H40765">
        <v>1</v>
      </c>
    </row>
    <row r="40766" spans="1:8" x14ac:dyDescent="0.35">
      <c r="A40766" s="1">
        <v>120764</v>
      </c>
      <c r="B40766" s="1" t="s">
        <v>43776</v>
      </c>
      <c r="C40766" s="8">
        <v>45224.9846875</v>
      </c>
      <c r="D40766" s="1">
        <v>71075</v>
      </c>
      <c r="E40766" s="1">
        <v>101517</v>
      </c>
      <c r="F40766" s="1">
        <f t="shared" si="1273"/>
        <v>29</v>
      </c>
      <c r="G40766" s="1">
        <f t="shared" si="1272"/>
        <v>29</v>
      </c>
      <c r="H40766">
        <v>1</v>
      </c>
    </row>
    <row r="40767" spans="1:8" x14ac:dyDescent="0.35">
      <c r="A40767" s="1">
        <v>120765</v>
      </c>
      <c r="B40767" s="1" t="s">
        <v>34504</v>
      </c>
      <c r="C40767" s="8">
        <v>45052.042870370373</v>
      </c>
      <c r="D40767" s="1">
        <v>70814</v>
      </c>
      <c r="E40767" s="1">
        <v>100238</v>
      </c>
      <c r="F40767" s="1">
        <f t="shared" si="1273"/>
        <v>28</v>
      </c>
      <c r="G40767" s="1">
        <f t="shared" si="1272"/>
        <v>19</v>
      </c>
      <c r="H40767">
        <v>1</v>
      </c>
    </row>
    <row r="40768" spans="1:8" x14ac:dyDescent="0.35">
      <c r="A40768" s="1">
        <v>120766</v>
      </c>
      <c r="B40768" s="1" t="s">
        <v>37931</v>
      </c>
      <c r="C40768" s="8">
        <v>45046.438680555555</v>
      </c>
      <c r="D40768" s="1">
        <v>70532</v>
      </c>
      <c r="E40768" s="1">
        <v>100525</v>
      </c>
      <c r="F40768" s="1">
        <f t="shared" si="1273"/>
        <v>41</v>
      </c>
      <c r="G40768" s="1">
        <f t="shared" si="1272"/>
        <v>22</v>
      </c>
      <c r="H40768">
        <v>1</v>
      </c>
    </row>
    <row r="40769" spans="1:8" x14ac:dyDescent="0.35">
      <c r="A40769" s="1">
        <v>120767</v>
      </c>
      <c r="B40769" s="1" t="s">
        <v>44527</v>
      </c>
      <c r="C40769" s="8">
        <v>45217.732951388891</v>
      </c>
      <c r="D40769" s="1">
        <v>70928</v>
      </c>
      <c r="E40769" s="1">
        <v>100734</v>
      </c>
      <c r="F40769" s="1">
        <f t="shared" si="1273"/>
        <v>30</v>
      </c>
      <c r="G40769" s="1">
        <f t="shared" si="1272"/>
        <v>35</v>
      </c>
      <c r="H40769">
        <v>1</v>
      </c>
    </row>
    <row r="40770" spans="1:8" x14ac:dyDescent="0.35">
      <c r="A40770" s="1">
        <v>120768</v>
      </c>
      <c r="B40770" s="1" t="s">
        <v>52897</v>
      </c>
      <c r="C40770" s="8">
        <v>44996.676180555558</v>
      </c>
      <c r="D40770" s="1">
        <v>70679</v>
      </c>
      <c r="E40770" s="1">
        <v>101112</v>
      </c>
      <c r="F40770" s="1">
        <f t="shared" si="1273"/>
        <v>36</v>
      </c>
      <c r="G40770" s="1">
        <f t="shared" si="1272"/>
        <v>26</v>
      </c>
      <c r="H40770">
        <v>1</v>
      </c>
    </row>
    <row r="40771" spans="1:8" x14ac:dyDescent="0.35">
      <c r="A40771" s="1">
        <v>120769</v>
      </c>
      <c r="B40771" s="1" t="s">
        <v>52599</v>
      </c>
      <c r="C40771" s="8">
        <v>45282.694293981483</v>
      </c>
      <c r="D40771" s="1">
        <v>70156</v>
      </c>
      <c r="E40771" s="1">
        <v>101237</v>
      </c>
      <c r="F40771" s="1">
        <f t="shared" si="1273"/>
        <v>22</v>
      </c>
      <c r="G40771" s="1">
        <f t="shared" ref="G40771:G40834" si="1274">COUNTIF(E$1:E$41447,E40771)</f>
        <v>28</v>
      </c>
      <c r="H40771">
        <v>1</v>
      </c>
    </row>
    <row r="40772" spans="1:8" x14ac:dyDescent="0.35">
      <c r="A40772" s="1">
        <v>120770</v>
      </c>
      <c r="B40772" s="1" t="s">
        <v>30161</v>
      </c>
      <c r="C40772" s="8">
        <v>45103.741527777776</v>
      </c>
      <c r="D40772" s="1">
        <v>70956</v>
      </c>
      <c r="E40772" s="1">
        <v>101139</v>
      </c>
      <c r="F40772" s="1">
        <f t="shared" ref="F40772:F40835" si="1275">COUNTIF(D$1:D$41447,D40772)</f>
        <v>34</v>
      </c>
      <c r="G40772" s="1">
        <f t="shared" si="1274"/>
        <v>33</v>
      </c>
      <c r="H40772">
        <v>0</v>
      </c>
    </row>
    <row r="40773" spans="1:8" x14ac:dyDescent="0.35">
      <c r="A40773" s="1">
        <v>120771</v>
      </c>
      <c r="B40773" s="1" t="s">
        <v>49632</v>
      </c>
      <c r="C40773" s="8">
        <v>45110.030717592592</v>
      </c>
      <c r="D40773" s="1">
        <v>71535</v>
      </c>
      <c r="E40773" s="1">
        <v>100442</v>
      </c>
      <c r="F40773" s="1">
        <f t="shared" si="1275"/>
        <v>25</v>
      </c>
      <c r="G40773" s="1">
        <f t="shared" si="1274"/>
        <v>26</v>
      </c>
      <c r="H40773">
        <v>1</v>
      </c>
    </row>
    <row r="40774" spans="1:8" x14ac:dyDescent="0.35">
      <c r="A40774" s="1">
        <v>120772</v>
      </c>
      <c r="B40774" s="1" t="s">
        <v>42228</v>
      </c>
      <c r="C40774" s="8">
        <v>45128.003171296295</v>
      </c>
      <c r="D40774" s="1">
        <v>70628</v>
      </c>
      <c r="E40774" s="1">
        <v>100148</v>
      </c>
      <c r="F40774" s="1">
        <f t="shared" si="1275"/>
        <v>24</v>
      </c>
      <c r="G40774" s="1">
        <f t="shared" si="1274"/>
        <v>17</v>
      </c>
      <c r="H40774">
        <v>0</v>
      </c>
    </row>
    <row r="40775" spans="1:8" x14ac:dyDescent="0.35">
      <c r="A40775" s="1">
        <v>120773</v>
      </c>
      <c r="B40775" s="1" t="s">
        <v>47534</v>
      </c>
      <c r="C40775" s="8">
        <v>44985.616342592592</v>
      </c>
      <c r="D40775" s="1">
        <v>71385</v>
      </c>
      <c r="E40775" s="1">
        <v>100209</v>
      </c>
      <c r="F40775" s="1">
        <f t="shared" si="1275"/>
        <v>19</v>
      </c>
      <c r="G40775" s="1">
        <f t="shared" si="1274"/>
        <v>19</v>
      </c>
      <c r="H40775">
        <v>0</v>
      </c>
    </row>
    <row r="40776" spans="1:8" x14ac:dyDescent="0.35">
      <c r="A40776" s="1">
        <v>120774</v>
      </c>
      <c r="B40776" s="1" t="s">
        <v>47970</v>
      </c>
      <c r="C40776" s="8">
        <v>45106.56931712963</v>
      </c>
      <c r="D40776" s="1">
        <v>71023</v>
      </c>
      <c r="E40776" s="1">
        <v>100775</v>
      </c>
      <c r="F40776" s="1">
        <f t="shared" si="1275"/>
        <v>37</v>
      </c>
      <c r="G40776" s="1">
        <f t="shared" si="1274"/>
        <v>19</v>
      </c>
      <c r="H40776">
        <v>0</v>
      </c>
    </row>
    <row r="40777" spans="1:8" x14ac:dyDescent="0.35">
      <c r="A40777" s="1">
        <v>120775</v>
      </c>
      <c r="B40777" s="1" t="s">
        <v>50451</v>
      </c>
      <c r="C40777" s="8">
        <v>45134.661956018521</v>
      </c>
      <c r="D40777" s="1">
        <v>70227</v>
      </c>
      <c r="E40777" s="1">
        <v>100379</v>
      </c>
      <c r="F40777" s="1">
        <f t="shared" si="1275"/>
        <v>31</v>
      </c>
      <c r="G40777" s="1">
        <f t="shared" si="1274"/>
        <v>16</v>
      </c>
      <c r="H40777">
        <v>1</v>
      </c>
    </row>
    <row r="40778" spans="1:8" x14ac:dyDescent="0.35">
      <c r="A40778" s="1">
        <v>120776</v>
      </c>
      <c r="B40778" s="1" t="s">
        <v>50957</v>
      </c>
      <c r="C40778" s="8">
        <v>45143.521689814814</v>
      </c>
      <c r="D40778" s="1">
        <v>71506</v>
      </c>
      <c r="E40778" s="1">
        <v>101001</v>
      </c>
      <c r="F40778" s="1">
        <f t="shared" si="1275"/>
        <v>22</v>
      </c>
      <c r="G40778" s="1">
        <f t="shared" si="1274"/>
        <v>29</v>
      </c>
      <c r="H40778">
        <v>0</v>
      </c>
    </row>
    <row r="40779" spans="1:8" x14ac:dyDescent="0.35">
      <c r="A40779" s="1">
        <v>120777</v>
      </c>
      <c r="B40779" s="1" t="s">
        <v>47893</v>
      </c>
      <c r="C40779" s="8">
        <v>45201.90148148148</v>
      </c>
      <c r="D40779" s="1">
        <v>71549</v>
      </c>
      <c r="E40779" s="1">
        <v>100522</v>
      </c>
      <c r="F40779" s="1">
        <f t="shared" si="1275"/>
        <v>33</v>
      </c>
      <c r="G40779" s="1">
        <f t="shared" si="1274"/>
        <v>24</v>
      </c>
      <c r="H40779">
        <v>1</v>
      </c>
    </row>
    <row r="40780" spans="1:8" x14ac:dyDescent="0.35">
      <c r="A40780" s="1">
        <v>120778</v>
      </c>
      <c r="B40780" s="1" t="s">
        <v>33950</v>
      </c>
      <c r="C40780" s="8">
        <v>44988.530798611115</v>
      </c>
      <c r="D40780" s="1">
        <v>70880</v>
      </c>
      <c r="E40780" s="1">
        <v>100345</v>
      </c>
      <c r="F40780" s="1">
        <f t="shared" si="1275"/>
        <v>41</v>
      </c>
      <c r="G40780" s="1">
        <f t="shared" si="1274"/>
        <v>24</v>
      </c>
      <c r="H40780">
        <v>1</v>
      </c>
    </row>
    <row r="40781" spans="1:8" x14ac:dyDescent="0.35">
      <c r="A40781" s="1">
        <v>120779</v>
      </c>
      <c r="B40781" s="1" t="s">
        <v>42874</v>
      </c>
      <c r="C40781" s="8">
        <v>44943.350023148145</v>
      </c>
      <c r="D40781" s="1">
        <v>71360</v>
      </c>
      <c r="E40781" s="1">
        <v>101282</v>
      </c>
      <c r="F40781" s="1">
        <f t="shared" si="1275"/>
        <v>18</v>
      </c>
      <c r="G40781" s="1">
        <f t="shared" si="1274"/>
        <v>32</v>
      </c>
      <c r="H40781">
        <v>1</v>
      </c>
    </row>
    <row r="40782" spans="1:8" x14ac:dyDescent="0.35">
      <c r="A40782" s="1">
        <v>120780</v>
      </c>
      <c r="B40782" s="1" t="s">
        <v>53317</v>
      </c>
      <c r="C40782" s="8">
        <v>44934.289606481485</v>
      </c>
      <c r="D40782" s="1">
        <v>71384</v>
      </c>
      <c r="E40782" s="1">
        <v>101319</v>
      </c>
      <c r="F40782" s="1">
        <f t="shared" si="1275"/>
        <v>34</v>
      </c>
      <c r="G40782" s="1">
        <f t="shared" si="1274"/>
        <v>19</v>
      </c>
      <c r="H40782">
        <v>1</v>
      </c>
    </row>
    <row r="40783" spans="1:8" x14ac:dyDescent="0.35">
      <c r="A40783" s="1">
        <v>120781</v>
      </c>
      <c r="B40783" s="1" t="s">
        <v>49938</v>
      </c>
      <c r="C40783" s="8">
        <v>45276.509965277779</v>
      </c>
      <c r="D40783" s="1">
        <v>70898</v>
      </c>
      <c r="E40783" s="1">
        <v>101122</v>
      </c>
      <c r="F40783" s="1">
        <f t="shared" si="1275"/>
        <v>18</v>
      </c>
      <c r="G40783" s="1">
        <f t="shared" si="1274"/>
        <v>32</v>
      </c>
      <c r="H40783">
        <v>0</v>
      </c>
    </row>
    <row r="40784" spans="1:8" x14ac:dyDescent="0.35">
      <c r="A40784" s="1">
        <v>120782</v>
      </c>
      <c r="B40784" s="1" t="s">
        <v>31272</v>
      </c>
      <c r="C40784" s="8">
        <v>45214.264907407407</v>
      </c>
      <c r="D40784" s="1">
        <v>71542</v>
      </c>
      <c r="E40784" s="1">
        <v>100670</v>
      </c>
      <c r="F40784" s="1">
        <f t="shared" si="1275"/>
        <v>28</v>
      </c>
      <c r="G40784" s="1">
        <f t="shared" si="1274"/>
        <v>21</v>
      </c>
      <c r="H40784">
        <v>0</v>
      </c>
    </row>
    <row r="40785" spans="1:8" x14ac:dyDescent="0.35">
      <c r="A40785" s="1">
        <v>120783</v>
      </c>
      <c r="B40785" s="1" t="s">
        <v>46050</v>
      </c>
      <c r="C40785" s="8">
        <v>45278.135462962964</v>
      </c>
      <c r="D40785" s="1">
        <v>71163</v>
      </c>
      <c r="E40785" s="1">
        <v>101362</v>
      </c>
      <c r="F40785" s="1">
        <f t="shared" si="1275"/>
        <v>29</v>
      </c>
      <c r="G40785" s="1">
        <f t="shared" si="1274"/>
        <v>29</v>
      </c>
      <c r="H40785">
        <v>1</v>
      </c>
    </row>
    <row r="40786" spans="1:8" x14ac:dyDescent="0.35">
      <c r="A40786" s="1">
        <v>120784</v>
      </c>
      <c r="B40786" s="1" t="s">
        <v>28042</v>
      </c>
      <c r="C40786" s="8">
        <v>45175.852418981478</v>
      </c>
      <c r="D40786" s="1">
        <v>71478</v>
      </c>
      <c r="E40786" s="1">
        <v>100794</v>
      </c>
      <c r="F40786" s="1">
        <f t="shared" si="1275"/>
        <v>26</v>
      </c>
      <c r="G40786" s="1">
        <f t="shared" si="1274"/>
        <v>21</v>
      </c>
      <c r="H40786">
        <v>1</v>
      </c>
    </row>
    <row r="40787" spans="1:8" x14ac:dyDescent="0.35">
      <c r="A40787" s="1">
        <v>120785</v>
      </c>
      <c r="B40787" s="1" t="s">
        <v>53135</v>
      </c>
      <c r="C40787" s="8">
        <v>45160.823969907404</v>
      </c>
      <c r="D40787" s="1">
        <v>71161</v>
      </c>
      <c r="E40787" s="1">
        <v>100919</v>
      </c>
      <c r="F40787" s="1">
        <f t="shared" si="1275"/>
        <v>27</v>
      </c>
      <c r="G40787" s="1">
        <f t="shared" si="1274"/>
        <v>34</v>
      </c>
      <c r="H40787">
        <v>0</v>
      </c>
    </row>
    <row r="40788" spans="1:8" x14ac:dyDescent="0.35">
      <c r="A40788" s="1">
        <v>120786</v>
      </c>
      <c r="B40788" s="1" t="s">
        <v>47819</v>
      </c>
      <c r="C40788" s="8">
        <v>45213.866435185184</v>
      </c>
      <c r="D40788" s="1">
        <v>71053</v>
      </c>
      <c r="E40788" s="1">
        <v>100448</v>
      </c>
      <c r="F40788" s="1">
        <f t="shared" si="1275"/>
        <v>24</v>
      </c>
      <c r="G40788" s="1">
        <f t="shared" si="1274"/>
        <v>38</v>
      </c>
      <c r="H40788">
        <v>0</v>
      </c>
    </row>
    <row r="40789" spans="1:8" x14ac:dyDescent="0.35">
      <c r="A40789" s="1">
        <v>120787</v>
      </c>
      <c r="B40789" s="1" t="s">
        <v>52377</v>
      </c>
      <c r="C40789" s="8">
        <v>45131.716631944444</v>
      </c>
      <c r="D40789" s="1">
        <v>70375</v>
      </c>
      <c r="E40789" s="1">
        <v>100387</v>
      </c>
      <c r="F40789" s="1">
        <f t="shared" si="1275"/>
        <v>25</v>
      </c>
      <c r="G40789" s="1">
        <f t="shared" si="1274"/>
        <v>23</v>
      </c>
      <c r="H40789">
        <v>1</v>
      </c>
    </row>
    <row r="40790" spans="1:8" x14ac:dyDescent="0.35">
      <c r="A40790" s="1">
        <v>120788</v>
      </c>
      <c r="B40790" s="1" t="s">
        <v>38512</v>
      </c>
      <c r="C40790" s="8">
        <v>45141.254837962966</v>
      </c>
      <c r="D40790" s="1">
        <v>70532</v>
      </c>
      <c r="E40790" s="1">
        <v>100740</v>
      </c>
      <c r="F40790" s="1">
        <f t="shared" si="1275"/>
        <v>41</v>
      </c>
      <c r="G40790" s="1">
        <f t="shared" si="1274"/>
        <v>33</v>
      </c>
      <c r="H40790">
        <v>1</v>
      </c>
    </row>
    <row r="40791" spans="1:8" x14ac:dyDescent="0.35">
      <c r="A40791" s="1">
        <v>120789</v>
      </c>
      <c r="B40791" s="1" t="s">
        <v>33799</v>
      </c>
      <c r="C40791" s="8">
        <v>45159.951342592591</v>
      </c>
      <c r="D40791" s="1">
        <v>70218</v>
      </c>
      <c r="E40791" s="1">
        <v>100507</v>
      </c>
      <c r="F40791" s="1">
        <f t="shared" si="1275"/>
        <v>29</v>
      </c>
      <c r="G40791" s="1">
        <f t="shared" si="1274"/>
        <v>19</v>
      </c>
      <c r="H40791">
        <v>0</v>
      </c>
    </row>
    <row r="40792" spans="1:8" x14ac:dyDescent="0.35">
      <c r="A40792" s="1">
        <v>120790</v>
      </c>
      <c r="B40792" s="1" t="s">
        <v>33406</v>
      </c>
      <c r="C40792" s="8">
        <v>45188.075636574074</v>
      </c>
      <c r="D40792" s="1">
        <v>71371</v>
      </c>
      <c r="E40792" s="1">
        <v>100344</v>
      </c>
      <c r="F40792" s="1">
        <f t="shared" si="1275"/>
        <v>30</v>
      </c>
      <c r="G40792" s="1">
        <f t="shared" si="1274"/>
        <v>23</v>
      </c>
      <c r="H40792">
        <v>1</v>
      </c>
    </row>
    <row r="40793" spans="1:8" x14ac:dyDescent="0.35">
      <c r="A40793" s="1">
        <v>120791</v>
      </c>
      <c r="B40793" s="1" t="s">
        <v>33439</v>
      </c>
      <c r="C40793" s="8">
        <v>44970.682569444441</v>
      </c>
      <c r="D40793" s="1">
        <v>71016</v>
      </c>
      <c r="E40793" s="1">
        <v>100627</v>
      </c>
      <c r="F40793" s="1">
        <f t="shared" si="1275"/>
        <v>25</v>
      </c>
      <c r="G40793" s="1">
        <f t="shared" si="1274"/>
        <v>31</v>
      </c>
      <c r="H40793">
        <v>1</v>
      </c>
    </row>
    <row r="40794" spans="1:8" x14ac:dyDescent="0.35">
      <c r="A40794" s="1">
        <v>120792</v>
      </c>
      <c r="B40794" s="1" t="s">
        <v>28984</v>
      </c>
      <c r="C40794" s="8">
        <v>45220.689618055556</v>
      </c>
      <c r="D40794" s="1">
        <v>71375</v>
      </c>
      <c r="E40794" s="1">
        <v>100971</v>
      </c>
      <c r="F40794" s="1">
        <f t="shared" si="1275"/>
        <v>27</v>
      </c>
      <c r="G40794" s="1">
        <f t="shared" si="1274"/>
        <v>27</v>
      </c>
      <c r="H40794">
        <v>1</v>
      </c>
    </row>
    <row r="40795" spans="1:8" x14ac:dyDescent="0.35">
      <c r="A40795" s="1">
        <v>120793</v>
      </c>
      <c r="B40795" s="1" t="s">
        <v>48471</v>
      </c>
      <c r="C40795" s="8">
        <v>45054.947835648149</v>
      </c>
      <c r="D40795" s="1">
        <v>71420</v>
      </c>
      <c r="E40795" s="1">
        <v>100197</v>
      </c>
      <c r="F40795" s="1">
        <f t="shared" si="1275"/>
        <v>30</v>
      </c>
      <c r="G40795" s="1">
        <f t="shared" si="1274"/>
        <v>19</v>
      </c>
      <c r="H40795">
        <v>0</v>
      </c>
    </row>
    <row r="40796" spans="1:8" x14ac:dyDescent="0.35">
      <c r="A40796" s="1">
        <v>120794</v>
      </c>
      <c r="B40796" s="1" t="s">
        <v>28879</v>
      </c>
      <c r="C40796" s="8">
        <v>45159.870092592595</v>
      </c>
      <c r="D40796" s="1">
        <v>71080</v>
      </c>
      <c r="E40796" s="1">
        <v>100991</v>
      </c>
      <c r="F40796" s="1">
        <f t="shared" si="1275"/>
        <v>20</v>
      </c>
      <c r="G40796" s="1">
        <f t="shared" si="1274"/>
        <v>37</v>
      </c>
      <c r="H40796">
        <v>1</v>
      </c>
    </row>
    <row r="40797" spans="1:8" x14ac:dyDescent="0.35">
      <c r="A40797" s="1">
        <v>120795</v>
      </c>
      <c r="B40797" s="1" t="s">
        <v>49335</v>
      </c>
      <c r="C40797" s="8">
        <v>44944.058611111112</v>
      </c>
      <c r="D40797" s="1">
        <v>70623</v>
      </c>
      <c r="E40797" s="1">
        <v>100836</v>
      </c>
      <c r="F40797" s="1">
        <f t="shared" si="1275"/>
        <v>24</v>
      </c>
      <c r="G40797" s="1">
        <f t="shared" si="1274"/>
        <v>25</v>
      </c>
      <c r="H40797">
        <v>0</v>
      </c>
    </row>
    <row r="40798" spans="1:8" x14ac:dyDescent="0.35">
      <c r="A40798" s="1">
        <v>120796</v>
      </c>
      <c r="B40798" s="1" t="s">
        <v>32421</v>
      </c>
      <c r="C40798" s="8">
        <v>45051.939722222225</v>
      </c>
      <c r="D40798" s="1">
        <v>70258</v>
      </c>
      <c r="E40798" s="1">
        <v>101104</v>
      </c>
      <c r="F40798" s="1">
        <f t="shared" si="1275"/>
        <v>30</v>
      </c>
      <c r="G40798" s="1">
        <f t="shared" si="1274"/>
        <v>25</v>
      </c>
      <c r="H40798">
        <v>0</v>
      </c>
    </row>
    <row r="40799" spans="1:8" x14ac:dyDescent="0.35">
      <c r="A40799" s="1">
        <v>120797</v>
      </c>
      <c r="B40799" s="1" t="s">
        <v>40852</v>
      </c>
      <c r="C40799" s="8">
        <v>44953.476261574076</v>
      </c>
      <c r="D40799" s="1">
        <v>70176</v>
      </c>
      <c r="E40799" s="1">
        <v>100513</v>
      </c>
      <c r="F40799" s="1">
        <f t="shared" si="1275"/>
        <v>26</v>
      </c>
      <c r="G40799" s="1">
        <f t="shared" si="1274"/>
        <v>31</v>
      </c>
      <c r="H40799">
        <v>1</v>
      </c>
    </row>
    <row r="40800" spans="1:8" x14ac:dyDescent="0.35">
      <c r="A40800" s="1">
        <v>120798</v>
      </c>
      <c r="B40800" s="1" t="s">
        <v>31801</v>
      </c>
      <c r="C40800" s="8">
        <v>45075.207407407404</v>
      </c>
      <c r="D40800" s="1">
        <v>70510</v>
      </c>
      <c r="E40800" s="1">
        <v>101401</v>
      </c>
      <c r="F40800" s="1">
        <f t="shared" si="1275"/>
        <v>23</v>
      </c>
      <c r="G40800" s="1">
        <f t="shared" si="1274"/>
        <v>34</v>
      </c>
      <c r="H40800">
        <v>1</v>
      </c>
    </row>
    <row r="40801" spans="1:8" x14ac:dyDescent="0.35">
      <c r="A40801" s="1">
        <v>120799</v>
      </c>
      <c r="B40801" s="1" t="s">
        <v>40138</v>
      </c>
      <c r="C40801" s="8">
        <v>44967.635057870371</v>
      </c>
      <c r="D40801" s="1">
        <v>70423</v>
      </c>
      <c r="E40801" s="1">
        <v>100497</v>
      </c>
      <c r="F40801" s="1">
        <f t="shared" si="1275"/>
        <v>31</v>
      </c>
      <c r="G40801" s="1">
        <f t="shared" si="1274"/>
        <v>28</v>
      </c>
      <c r="H40801">
        <v>0</v>
      </c>
    </row>
    <row r="40802" spans="1:8" x14ac:dyDescent="0.35">
      <c r="A40802" s="1">
        <v>120800</v>
      </c>
      <c r="B40802" s="1" t="s">
        <v>28197</v>
      </c>
      <c r="C40802" s="8">
        <v>45174.026724537034</v>
      </c>
      <c r="D40802" s="1">
        <v>70238</v>
      </c>
      <c r="E40802" s="1">
        <v>100005</v>
      </c>
      <c r="F40802" s="1">
        <f t="shared" si="1275"/>
        <v>32</v>
      </c>
      <c r="G40802" s="1">
        <f t="shared" si="1274"/>
        <v>23</v>
      </c>
      <c r="H40802">
        <v>0</v>
      </c>
    </row>
    <row r="40803" spans="1:8" x14ac:dyDescent="0.35">
      <c r="A40803" s="1">
        <v>120801</v>
      </c>
      <c r="B40803" s="1" t="s">
        <v>49181</v>
      </c>
      <c r="C40803" s="8">
        <v>45227.234583333331</v>
      </c>
      <c r="D40803" s="1">
        <v>70667</v>
      </c>
      <c r="E40803" s="1">
        <v>100937</v>
      </c>
      <c r="F40803" s="1">
        <f t="shared" si="1275"/>
        <v>32</v>
      </c>
      <c r="G40803" s="1">
        <f t="shared" si="1274"/>
        <v>22</v>
      </c>
      <c r="H40803">
        <v>0</v>
      </c>
    </row>
    <row r="40804" spans="1:8" x14ac:dyDescent="0.35">
      <c r="A40804" s="1">
        <v>120802</v>
      </c>
      <c r="B40804" s="1" t="s">
        <v>39210</v>
      </c>
      <c r="C40804" s="8">
        <v>45150.273634259262</v>
      </c>
      <c r="D40804" s="1">
        <v>70570</v>
      </c>
      <c r="E40804" s="1">
        <v>101138</v>
      </c>
      <c r="F40804" s="1">
        <f t="shared" si="1275"/>
        <v>29</v>
      </c>
      <c r="G40804" s="1">
        <f t="shared" si="1274"/>
        <v>23</v>
      </c>
      <c r="H40804">
        <v>1</v>
      </c>
    </row>
    <row r="40805" spans="1:8" x14ac:dyDescent="0.35">
      <c r="A40805" s="1">
        <v>120803</v>
      </c>
      <c r="B40805" s="1" t="s">
        <v>48502</v>
      </c>
      <c r="C40805" s="8">
        <v>45217.474583333336</v>
      </c>
      <c r="D40805" s="1">
        <v>70343</v>
      </c>
      <c r="E40805" s="1">
        <v>101251</v>
      </c>
      <c r="F40805" s="1">
        <f t="shared" si="1275"/>
        <v>31</v>
      </c>
      <c r="G40805" s="1">
        <f t="shared" si="1274"/>
        <v>30</v>
      </c>
      <c r="H40805">
        <v>0</v>
      </c>
    </row>
    <row r="40806" spans="1:8" x14ac:dyDescent="0.35">
      <c r="A40806" s="1">
        <v>120804</v>
      </c>
      <c r="B40806" s="1" t="s">
        <v>40376</v>
      </c>
      <c r="C40806" s="8">
        <v>45203.941967592589</v>
      </c>
      <c r="D40806" s="1">
        <v>70495</v>
      </c>
      <c r="E40806" s="1">
        <v>100325</v>
      </c>
      <c r="F40806" s="1">
        <f t="shared" si="1275"/>
        <v>32</v>
      </c>
      <c r="G40806" s="1">
        <f t="shared" si="1274"/>
        <v>20</v>
      </c>
      <c r="H40806">
        <v>0</v>
      </c>
    </row>
    <row r="40807" spans="1:8" x14ac:dyDescent="0.35">
      <c r="A40807" s="1">
        <v>120805</v>
      </c>
      <c r="B40807" s="1" t="s">
        <v>46408</v>
      </c>
      <c r="C40807" s="8">
        <v>45225.157337962963</v>
      </c>
      <c r="D40807" s="1">
        <v>70267</v>
      </c>
      <c r="E40807" s="1">
        <v>100257</v>
      </c>
      <c r="F40807" s="1">
        <f t="shared" si="1275"/>
        <v>33</v>
      </c>
      <c r="G40807" s="1">
        <f t="shared" si="1274"/>
        <v>28</v>
      </c>
      <c r="H40807">
        <v>1</v>
      </c>
    </row>
    <row r="40808" spans="1:8" x14ac:dyDescent="0.35">
      <c r="A40808" s="1">
        <v>120806</v>
      </c>
      <c r="B40808" s="1" t="s">
        <v>46898</v>
      </c>
      <c r="C40808" s="8">
        <v>45158.695659722223</v>
      </c>
      <c r="D40808" s="1">
        <v>71457</v>
      </c>
      <c r="E40808" s="1">
        <v>101261</v>
      </c>
      <c r="F40808" s="1">
        <f t="shared" si="1275"/>
        <v>26</v>
      </c>
      <c r="G40808" s="1">
        <f t="shared" si="1274"/>
        <v>31</v>
      </c>
      <c r="H40808">
        <v>1</v>
      </c>
    </row>
    <row r="40809" spans="1:8" x14ac:dyDescent="0.35">
      <c r="A40809" s="1">
        <v>120807</v>
      </c>
      <c r="B40809" s="1" t="s">
        <v>44625</v>
      </c>
      <c r="C40809" s="8">
        <v>44933.361620370371</v>
      </c>
      <c r="D40809" s="1">
        <v>70158</v>
      </c>
      <c r="E40809" s="1">
        <v>100369</v>
      </c>
      <c r="F40809" s="1">
        <f t="shared" si="1275"/>
        <v>27</v>
      </c>
      <c r="G40809" s="1">
        <f t="shared" si="1274"/>
        <v>27</v>
      </c>
      <c r="H40809">
        <v>1</v>
      </c>
    </row>
    <row r="40810" spans="1:8" x14ac:dyDescent="0.35">
      <c r="A40810" s="1">
        <v>120808</v>
      </c>
      <c r="B40810" s="1" t="s">
        <v>37188</v>
      </c>
      <c r="C40810" s="8">
        <v>44959.305300925924</v>
      </c>
      <c r="D40810" s="1">
        <v>70178</v>
      </c>
      <c r="E40810" s="1">
        <v>100051</v>
      </c>
      <c r="F40810" s="1">
        <f t="shared" si="1275"/>
        <v>25</v>
      </c>
      <c r="G40810" s="1">
        <f t="shared" si="1274"/>
        <v>25</v>
      </c>
      <c r="H40810">
        <v>0</v>
      </c>
    </row>
    <row r="40811" spans="1:8" x14ac:dyDescent="0.35">
      <c r="A40811" s="1">
        <v>120809</v>
      </c>
      <c r="B40811" s="1" t="s">
        <v>29706</v>
      </c>
      <c r="C40811" s="8">
        <v>45283.384432870371</v>
      </c>
      <c r="D40811" s="1">
        <v>71150</v>
      </c>
      <c r="E40811" s="1">
        <v>101437</v>
      </c>
      <c r="F40811" s="1">
        <f t="shared" si="1275"/>
        <v>30</v>
      </c>
      <c r="G40811" s="1">
        <f t="shared" si="1274"/>
        <v>32</v>
      </c>
      <c r="H40811">
        <v>1</v>
      </c>
    </row>
    <row r="40812" spans="1:8" x14ac:dyDescent="0.35">
      <c r="A40812" s="1">
        <v>120810</v>
      </c>
      <c r="B40812" s="1" t="s">
        <v>47974</v>
      </c>
      <c r="C40812" s="8">
        <v>45234.123379629629</v>
      </c>
      <c r="D40812" s="1">
        <v>71301</v>
      </c>
      <c r="E40812" s="1">
        <v>100372</v>
      </c>
      <c r="F40812" s="1">
        <f t="shared" si="1275"/>
        <v>14</v>
      </c>
      <c r="G40812" s="1">
        <f t="shared" si="1274"/>
        <v>18</v>
      </c>
      <c r="H40812">
        <v>0</v>
      </c>
    </row>
    <row r="40813" spans="1:8" x14ac:dyDescent="0.35">
      <c r="A40813" s="1">
        <v>120811</v>
      </c>
      <c r="B40813" s="1" t="s">
        <v>49269</v>
      </c>
      <c r="C40813" s="8">
        <v>45163.959270833337</v>
      </c>
      <c r="D40813" s="1">
        <v>71257</v>
      </c>
      <c r="E40813" s="1">
        <v>100938</v>
      </c>
      <c r="F40813" s="1">
        <f t="shared" si="1275"/>
        <v>35</v>
      </c>
      <c r="G40813" s="1">
        <f t="shared" si="1274"/>
        <v>27</v>
      </c>
      <c r="H40813">
        <v>1</v>
      </c>
    </row>
    <row r="40814" spans="1:8" x14ac:dyDescent="0.35">
      <c r="A40814" s="1">
        <v>120812</v>
      </c>
      <c r="B40814" s="1" t="s">
        <v>33033</v>
      </c>
      <c r="C40814" s="8">
        <v>45064.443912037037</v>
      </c>
      <c r="D40814" s="1">
        <v>70338</v>
      </c>
      <c r="E40814" s="1">
        <v>100227</v>
      </c>
      <c r="F40814" s="1">
        <f t="shared" si="1275"/>
        <v>33</v>
      </c>
      <c r="G40814" s="1">
        <f t="shared" si="1274"/>
        <v>32</v>
      </c>
      <c r="H40814">
        <v>1</v>
      </c>
    </row>
    <row r="40815" spans="1:8" x14ac:dyDescent="0.35">
      <c r="A40815" s="1">
        <v>120813</v>
      </c>
      <c r="B40815" s="1" t="s">
        <v>30432</v>
      </c>
      <c r="C40815" s="8">
        <v>45096.967372685183</v>
      </c>
      <c r="D40815" s="1">
        <v>70301</v>
      </c>
      <c r="E40815" s="1">
        <v>100710</v>
      </c>
      <c r="F40815" s="1">
        <f t="shared" si="1275"/>
        <v>33</v>
      </c>
      <c r="G40815" s="1">
        <f t="shared" si="1274"/>
        <v>21</v>
      </c>
      <c r="H40815">
        <v>0</v>
      </c>
    </row>
    <row r="40816" spans="1:8" x14ac:dyDescent="0.35">
      <c r="A40816" s="1">
        <v>120814</v>
      </c>
      <c r="B40816" s="1" t="s">
        <v>46939</v>
      </c>
      <c r="C40816" s="8">
        <v>45195.4453125</v>
      </c>
      <c r="D40816" s="1">
        <v>70438</v>
      </c>
      <c r="E40816" s="1">
        <v>100497</v>
      </c>
      <c r="F40816" s="1">
        <f t="shared" si="1275"/>
        <v>19</v>
      </c>
      <c r="G40816" s="1">
        <f t="shared" si="1274"/>
        <v>28</v>
      </c>
      <c r="H40816">
        <v>1</v>
      </c>
    </row>
    <row r="40817" spans="1:8" x14ac:dyDescent="0.35">
      <c r="A40817" s="1">
        <v>120815</v>
      </c>
      <c r="B40817" s="1" t="s">
        <v>30673</v>
      </c>
      <c r="C40817" s="8">
        <v>45212.748472222222</v>
      </c>
      <c r="D40817" s="1">
        <v>71502</v>
      </c>
      <c r="E40817" s="1">
        <v>100645</v>
      </c>
      <c r="F40817" s="1">
        <f t="shared" si="1275"/>
        <v>33</v>
      </c>
      <c r="G40817" s="1">
        <f t="shared" si="1274"/>
        <v>38</v>
      </c>
      <c r="H40817">
        <v>1</v>
      </c>
    </row>
    <row r="40818" spans="1:8" x14ac:dyDescent="0.35">
      <c r="A40818" s="1">
        <v>120816</v>
      </c>
      <c r="B40818" s="1" t="s">
        <v>37212</v>
      </c>
      <c r="C40818" s="8">
        <v>45236.919305555559</v>
      </c>
      <c r="D40818" s="1">
        <v>71554</v>
      </c>
      <c r="E40818" s="1">
        <v>100550</v>
      </c>
      <c r="F40818" s="1">
        <f t="shared" si="1275"/>
        <v>31</v>
      </c>
      <c r="G40818" s="1">
        <f t="shared" si="1274"/>
        <v>29</v>
      </c>
      <c r="H40818">
        <v>1</v>
      </c>
    </row>
    <row r="40819" spans="1:8" x14ac:dyDescent="0.35">
      <c r="A40819" s="1">
        <v>120817</v>
      </c>
      <c r="B40819" s="1" t="s">
        <v>35451</v>
      </c>
      <c r="C40819" s="8">
        <v>44943.183356481481</v>
      </c>
      <c r="D40819" s="1">
        <v>71559</v>
      </c>
      <c r="E40819" s="1">
        <v>100815</v>
      </c>
      <c r="F40819" s="1">
        <f t="shared" si="1275"/>
        <v>32</v>
      </c>
      <c r="G40819" s="1">
        <f t="shared" si="1274"/>
        <v>30</v>
      </c>
      <c r="H40819">
        <v>1</v>
      </c>
    </row>
    <row r="40820" spans="1:8" x14ac:dyDescent="0.35">
      <c r="A40820" s="1">
        <v>120818</v>
      </c>
      <c r="B40820" s="1" t="s">
        <v>53371</v>
      </c>
      <c r="C40820" s="8">
        <v>45112.851655092592</v>
      </c>
      <c r="D40820" s="1">
        <v>71043</v>
      </c>
      <c r="E40820" s="1">
        <v>100002</v>
      </c>
      <c r="F40820" s="1">
        <f t="shared" si="1275"/>
        <v>30</v>
      </c>
      <c r="G40820" s="1">
        <f t="shared" si="1274"/>
        <v>30</v>
      </c>
      <c r="H40820">
        <v>1</v>
      </c>
    </row>
    <row r="40821" spans="1:8" x14ac:dyDescent="0.35">
      <c r="A40821" s="1">
        <v>120819</v>
      </c>
      <c r="B40821" s="1" t="s">
        <v>39392</v>
      </c>
      <c r="C40821" s="8">
        <v>44954.600682870368</v>
      </c>
      <c r="D40821" s="1">
        <v>70075</v>
      </c>
      <c r="E40821" s="1">
        <v>101109</v>
      </c>
      <c r="F40821" s="1">
        <f t="shared" si="1275"/>
        <v>27</v>
      </c>
      <c r="G40821" s="1">
        <f t="shared" si="1274"/>
        <v>29</v>
      </c>
      <c r="H40821">
        <v>1</v>
      </c>
    </row>
    <row r="40822" spans="1:8" x14ac:dyDescent="0.35">
      <c r="A40822" s="1">
        <v>120820</v>
      </c>
      <c r="B40822" s="1" t="s">
        <v>42953</v>
      </c>
      <c r="C40822" s="8">
        <v>44942.762835648151</v>
      </c>
      <c r="D40822" s="1">
        <v>70823</v>
      </c>
      <c r="E40822" s="1">
        <v>101555</v>
      </c>
      <c r="F40822" s="1">
        <f t="shared" si="1275"/>
        <v>28</v>
      </c>
      <c r="G40822" s="1">
        <f t="shared" si="1274"/>
        <v>39</v>
      </c>
      <c r="H40822">
        <v>0</v>
      </c>
    </row>
    <row r="40823" spans="1:8" x14ac:dyDescent="0.35">
      <c r="A40823" s="1">
        <v>120821</v>
      </c>
      <c r="B40823" s="1" t="s">
        <v>48363</v>
      </c>
      <c r="C40823" s="8">
        <v>44948.541921296295</v>
      </c>
      <c r="D40823" s="1">
        <v>70573</v>
      </c>
      <c r="E40823" s="1">
        <v>101481</v>
      </c>
      <c r="F40823" s="1">
        <f t="shared" si="1275"/>
        <v>33</v>
      </c>
      <c r="G40823" s="1">
        <f t="shared" si="1274"/>
        <v>27</v>
      </c>
      <c r="H40823">
        <v>0</v>
      </c>
    </row>
    <row r="40824" spans="1:8" x14ac:dyDescent="0.35">
      <c r="A40824" s="1">
        <v>120822</v>
      </c>
      <c r="B40824" s="1" t="s">
        <v>31783</v>
      </c>
      <c r="C40824" s="8">
        <v>45269.392858796295</v>
      </c>
      <c r="D40824" s="1">
        <v>70206</v>
      </c>
      <c r="E40824" s="1">
        <v>100677</v>
      </c>
      <c r="F40824" s="1">
        <f t="shared" si="1275"/>
        <v>26</v>
      </c>
      <c r="G40824" s="1">
        <f t="shared" si="1274"/>
        <v>26</v>
      </c>
      <c r="H40824">
        <v>0</v>
      </c>
    </row>
    <row r="40825" spans="1:8" x14ac:dyDescent="0.35">
      <c r="A40825" s="1">
        <v>120823</v>
      </c>
      <c r="B40825" s="1" t="s">
        <v>49087</v>
      </c>
      <c r="C40825" s="8">
        <v>45228.534710648149</v>
      </c>
      <c r="D40825" s="1">
        <v>70571</v>
      </c>
      <c r="E40825" s="1">
        <v>100057</v>
      </c>
      <c r="F40825" s="1">
        <f t="shared" si="1275"/>
        <v>34</v>
      </c>
      <c r="G40825" s="1">
        <f t="shared" si="1274"/>
        <v>17</v>
      </c>
      <c r="H40825">
        <v>1</v>
      </c>
    </row>
    <row r="40826" spans="1:8" x14ac:dyDescent="0.35">
      <c r="A40826" s="1">
        <v>120824</v>
      </c>
      <c r="B40826" s="1" t="s">
        <v>53017</v>
      </c>
      <c r="C40826" s="8">
        <v>45032.935439814813</v>
      </c>
      <c r="D40826" s="1">
        <v>71106</v>
      </c>
      <c r="E40826" s="1">
        <v>101215</v>
      </c>
      <c r="F40826" s="1">
        <f t="shared" si="1275"/>
        <v>27</v>
      </c>
      <c r="G40826" s="1">
        <f t="shared" si="1274"/>
        <v>36</v>
      </c>
      <c r="H40826">
        <v>0</v>
      </c>
    </row>
    <row r="40827" spans="1:8" x14ac:dyDescent="0.35">
      <c r="A40827" s="1">
        <v>120825</v>
      </c>
      <c r="B40827" s="1" t="s">
        <v>47942</v>
      </c>
      <c r="C40827" s="8">
        <v>45126.438159722224</v>
      </c>
      <c r="D40827" s="1">
        <v>70686</v>
      </c>
      <c r="E40827" s="1">
        <v>100478</v>
      </c>
      <c r="F40827" s="1">
        <f t="shared" si="1275"/>
        <v>30</v>
      </c>
      <c r="G40827" s="1">
        <f t="shared" si="1274"/>
        <v>28</v>
      </c>
      <c r="H40827">
        <v>1</v>
      </c>
    </row>
    <row r="40828" spans="1:8" x14ac:dyDescent="0.35">
      <c r="A40828" s="1">
        <v>120826</v>
      </c>
      <c r="B40828" s="1" t="s">
        <v>30580</v>
      </c>
      <c r="C40828" s="8">
        <v>45040.660231481481</v>
      </c>
      <c r="D40828" s="1">
        <v>70238</v>
      </c>
      <c r="E40828" s="1">
        <v>100237</v>
      </c>
      <c r="F40828" s="1">
        <f t="shared" si="1275"/>
        <v>32</v>
      </c>
      <c r="G40828" s="1">
        <f t="shared" si="1274"/>
        <v>39</v>
      </c>
      <c r="H40828">
        <v>1</v>
      </c>
    </row>
    <row r="40829" spans="1:8" x14ac:dyDescent="0.35">
      <c r="A40829" s="1">
        <v>120827</v>
      </c>
      <c r="B40829" s="1" t="s">
        <v>40456</v>
      </c>
      <c r="C40829" s="8">
        <v>45285.734317129631</v>
      </c>
      <c r="D40829" s="1">
        <v>70999</v>
      </c>
      <c r="E40829" s="1">
        <v>100156</v>
      </c>
      <c r="F40829" s="1">
        <f t="shared" si="1275"/>
        <v>29</v>
      </c>
      <c r="G40829" s="1">
        <f t="shared" si="1274"/>
        <v>32</v>
      </c>
      <c r="H40829">
        <v>0</v>
      </c>
    </row>
    <row r="40830" spans="1:8" x14ac:dyDescent="0.35">
      <c r="A40830" s="1">
        <v>120828</v>
      </c>
      <c r="B40830" s="1" t="s">
        <v>46246</v>
      </c>
      <c r="C40830" s="8">
        <v>44933.096087962964</v>
      </c>
      <c r="D40830" s="1">
        <v>70308</v>
      </c>
      <c r="E40830" s="1">
        <v>100726</v>
      </c>
      <c r="F40830" s="1">
        <f t="shared" si="1275"/>
        <v>27</v>
      </c>
      <c r="G40830" s="1">
        <f t="shared" si="1274"/>
        <v>35</v>
      </c>
      <c r="H40830">
        <v>0</v>
      </c>
    </row>
    <row r="40831" spans="1:8" x14ac:dyDescent="0.35">
      <c r="A40831" s="1">
        <v>120829</v>
      </c>
      <c r="B40831" s="1" t="s">
        <v>33419</v>
      </c>
      <c r="C40831" s="8">
        <v>45087.847511574073</v>
      </c>
      <c r="D40831" s="1">
        <v>71508</v>
      </c>
      <c r="E40831" s="1">
        <v>100142</v>
      </c>
      <c r="F40831" s="1">
        <f t="shared" si="1275"/>
        <v>29</v>
      </c>
      <c r="G40831" s="1">
        <f t="shared" si="1274"/>
        <v>24</v>
      </c>
      <c r="H40831">
        <v>0</v>
      </c>
    </row>
    <row r="40832" spans="1:8" x14ac:dyDescent="0.35">
      <c r="A40832" s="1">
        <v>120830</v>
      </c>
      <c r="B40832" s="1" t="s">
        <v>32606</v>
      </c>
      <c r="C40832" s="8">
        <v>45061.206643518519</v>
      </c>
      <c r="D40832" s="1">
        <v>71095</v>
      </c>
      <c r="E40832" s="1">
        <v>100161</v>
      </c>
      <c r="F40832" s="1">
        <f t="shared" si="1275"/>
        <v>32</v>
      </c>
      <c r="G40832" s="1">
        <f t="shared" si="1274"/>
        <v>19</v>
      </c>
      <c r="H40832">
        <v>1</v>
      </c>
    </row>
    <row r="40833" spans="1:8" x14ac:dyDescent="0.35">
      <c r="A40833" s="1">
        <v>120831</v>
      </c>
      <c r="B40833" s="1" t="s">
        <v>48574</v>
      </c>
      <c r="C40833" s="8">
        <v>45146.061307870368</v>
      </c>
      <c r="D40833" s="1">
        <v>70495</v>
      </c>
      <c r="E40833" s="1">
        <v>100893</v>
      </c>
      <c r="F40833" s="1">
        <f t="shared" si="1275"/>
        <v>32</v>
      </c>
      <c r="G40833" s="1">
        <f t="shared" si="1274"/>
        <v>21</v>
      </c>
      <c r="H40833">
        <v>1</v>
      </c>
    </row>
    <row r="40834" spans="1:8" x14ac:dyDescent="0.35">
      <c r="A40834" s="1">
        <v>120832</v>
      </c>
      <c r="B40834" s="1" t="s">
        <v>44530</v>
      </c>
      <c r="C40834" s="8">
        <v>45187.801851851851</v>
      </c>
      <c r="D40834" s="1">
        <v>70805</v>
      </c>
      <c r="E40834" s="1">
        <v>100941</v>
      </c>
      <c r="F40834" s="1">
        <f t="shared" si="1275"/>
        <v>23</v>
      </c>
      <c r="G40834" s="1">
        <f t="shared" si="1274"/>
        <v>31</v>
      </c>
      <c r="H40834">
        <v>0</v>
      </c>
    </row>
    <row r="40835" spans="1:8" x14ac:dyDescent="0.35">
      <c r="A40835" s="1">
        <v>120833</v>
      </c>
      <c r="B40835" s="1" t="s">
        <v>48742</v>
      </c>
      <c r="C40835" s="8">
        <v>44927.836689814816</v>
      </c>
      <c r="D40835" s="1">
        <v>70407</v>
      </c>
      <c r="E40835" s="1">
        <v>101518</v>
      </c>
      <c r="F40835" s="1">
        <f t="shared" si="1275"/>
        <v>28</v>
      </c>
      <c r="G40835" s="1">
        <f t="shared" ref="G40835:G40898" si="1276">COUNTIF(E$1:E$41447,E40835)</f>
        <v>27</v>
      </c>
      <c r="H40835">
        <v>0</v>
      </c>
    </row>
    <row r="40836" spans="1:8" x14ac:dyDescent="0.35">
      <c r="A40836" s="1">
        <v>120834</v>
      </c>
      <c r="B40836" s="1" t="s">
        <v>41597</v>
      </c>
      <c r="C40836" s="8">
        <v>45069.896782407406</v>
      </c>
      <c r="D40836" s="1">
        <v>70784</v>
      </c>
      <c r="E40836" s="1">
        <v>100862</v>
      </c>
      <c r="F40836" s="1">
        <f t="shared" ref="F40836:F40899" si="1277">COUNTIF(D$1:D$41447,D40836)</f>
        <v>30</v>
      </c>
      <c r="G40836" s="1">
        <f t="shared" si="1276"/>
        <v>26</v>
      </c>
      <c r="H40836">
        <v>1</v>
      </c>
    </row>
    <row r="40837" spans="1:8" x14ac:dyDescent="0.35">
      <c r="A40837" s="1">
        <v>120835</v>
      </c>
      <c r="B40837" s="1" t="s">
        <v>33609</v>
      </c>
      <c r="C40837" s="8">
        <v>45112.480138888888</v>
      </c>
      <c r="D40837" s="1">
        <v>70171</v>
      </c>
      <c r="E40837" s="1">
        <v>100072</v>
      </c>
      <c r="F40837" s="1">
        <f t="shared" si="1277"/>
        <v>26</v>
      </c>
      <c r="G40837" s="1">
        <f t="shared" si="1276"/>
        <v>23</v>
      </c>
      <c r="H40837">
        <v>1</v>
      </c>
    </row>
    <row r="40838" spans="1:8" x14ac:dyDescent="0.35">
      <c r="A40838" s="1">
        <v>120836</v>
      </c>
      <c r="B40838" s="1" t="s">
        <v>44837</v>
      </c>
      <c r="C40838" s="8">
        <v>45045.003900462965</v>
      </c>
      <c r="D40838" s="1">
        <v>71162</v>
      </c>
      <c r="E40838" s="1">
        <v>101094</v>
      </c>
      <c r="F40838" s="1">
        <f t="shared" si="1277"/>
        <v>34</v>
      </c>
      <c r="G40838" s="1">
        <f t="shared" si="1276"/>
        <v>25</v>
      </c>
      <c r="H40838">
        <v>0</v>
      </c>
    </row>
    <row r="40839" spans="1:8" x14ac:dyDescent="0.35">
      <c r="A40839" s="1">
        <v>120837</v>
      </c>
      <c r="B40839" s="1" t="s">
        <v>35275</v>
      </c>
      <c r="C40839" s="8">
        <v>45072.38003472222</v>
      </c>
      <c r="D40839" s="1">
        <v>70158</v>
      </c>
      <c r="E40839" s="1">
        <v>100337</v>
      </c>
      <c r="F40839" s="1">
        <f t="shared" si="1277"/>
        <v>27</v>
      </c>
      <c r="G40839" s="1">
        <f t="shared" si="1276"/>
        <v>23</v>
      </c>
      <c r="H40839">
        <v>0</v>
      </c>
    </row>
    <row r="40840" spans="1:8" x14ac:dyDescent="0.35">
      <c r="A40840" s="1">
        <v>120838</v>
      </c>
      <c r="B40840" s="1" t="s">
        <v>37867</v>
      </c>
      <c r="C40840" s="8">
        <v>45016.315138888887</v>
      </c>
      <c r="D40840" s="1">
        <v>70833</v>
      </c>
      <c r="E40840" s="1">
        <v>100856</v>
      </c>
      <c r="F40840" s="1">
        <f t="shared" si="1277"/>
        <v>15</v>
      </c>
      <c r="G40840" s="1">
        <f t="shared" si="1276"/>
        <v>33</v>
      </c>
      <c r="H40840">
        <v>1</v>
      </c>
    </row>
    <row r="40841" spans="1:8" x14ac:dyDescent="0.35">
      <c r="A40841" s="1">
        <v>120839</v>
      </c>
      <c r="B40841" s="1" t="s">
        <v>38018</v>
      </c>
      <c r="C40841" s="8">
        <v>45070.782858796294</v>
      </c>
      <c r="D40841" s="1">
        <v>70446</v>
      </c>
      <c r="E40841" s="1">
        <v>100813</v>
      </c>
      <c r="F40841" s="1">
        <f t="shared" si="1277"/>
        <v>29</v>
      </c>
      <c r="G40841" s="1">
        <f t="shared" si="1276"/>
        <v>28</v>
      </c>
      <c r="H40841">
        <v>1</v>
      </c>
    </row>
    <row r="40842" spans="1:8" x14ac:dyDescent="0.35">
      <c r="A40842" s="1">
        <v>120840</v>
      </c>
      <c r="B40842" s="1" t="s">
        <v>38841</v>
      </c>
      <c r="C40842" s="8">
        <v>45010.267453703702</v>
      </c>
      <c r="D40842" s="1">
        <v>70778</v>
      </c>
      <c r="E40842" s="1">
        <v>100523</v>
      </c>
      <c r="F40842" s="1">
        <f t="shared" si="1277"/>
        <v>24</v>
      </c>
      <c r="G40842" s="1">
        <f t="shared" si="1276"/>
        <v>25</v>
      </c>
      <c r="H40842">
        <v>0</v>
      </c>
    </row>
    <row r="40843" spans="1:8" x14ac:dyDescent="0.35">
      <c r="A40843" s="1">
        <v>120841</v>
      </c>
      <c r="B40843" s="1" t="s">
        <v>32540</v>
      </c>
      <c r="C40843" s="8">
        <v>45121.063923611109</v>
      </c>
      <c r="D40843" s="1">
        <v>70544</v>
      </c>
      <c r="E40843" s="1">
        <v>100430</v>
      </c>
      <c r="F40843" s="1">
        <f t="shared" si="1277"/>
        <v>19</v>
      </c>
      <c r="G40843" s="1">
        <f t="shared" si="1276"/>
        <v>23</v>
      </c>
      <c r="H40843">
        <v>1</v>
      </c>
    </row>
    <row r="40844" spans="1:8" x14ac:dyDescent="0.35">
      <c r="A40844" s="1">
        <v>120842</v>
      </c>
      <c r="B40844" s="1" t="s">
        <v>45292</v>
      </c>
      <c r="C40844" s="8">
        <v>45094.405729166669</v>
      </c>
      <c r="D40844" s="1">
        <v>70778</v>
      </c>
      <c r="E40844" s="1">
        <v>101397</v>
      </c>
      <c r="F40844" s="1">
        <f t="shared" si="1277"/>
        <v>24</v>
      </c>
      <c r="G40844" s="1">
        <f t="shared" si="1276"/>
        <v>37</v>
      </c>
      <c r="H40844">
        <v>1</v>
      </c>
    </row>
    <row r="40845" spans="1:8" x14ac:dyDescent="0.35">
      <c r="A40845" s="1">
        <v>120843</v>
      </c>
      <c r="B40845" s="1" t="s">
        <v>47333</v>
      </c>
      <c r="C40845" s="8">
        <v>45184.414074074077</v>
      </c>
      <c r="D40845" s="1">
        <v>70166</v>
      </c>
      <c r="E40845" s="1">
        <v>101322</v>
      </c>
      <c r="F40845" s="1">
        <f t="shared" si="1277"/>
        <v>28</v>
      </c>
      <c r="G40845" s="1">
        <f t="shared" si="1276"/>
        <v>25</v>
      </c>
      <c r="H40845">
        <v>1</v>
      </c>
    </row>
    <row r="40846" spans="1:8" x14ac:dyDescent="0.35">
      <c r="A40846" s="1">
        <v>120844</v>
      </c>
      <c r="B40846" s="1" t="s">
        <v>47368</v>
      </c>
      <c r="C40846" s="8">
        <v>45223.273020833331</v>
      </c>
      <c r="D40846" s="1">
        <v>70768</v>
      </c>
      <c r="E40846" s="1">
        <v>101471</v>
      </c>
      <c r="F40846" s="1">
        <f t="shared" si="1277"/>
        <v>25</v>
      </c>
      <c r="G40846" s="1">
        <f t="shared" si="1276"/>
        <v>27</v>
      </c>
      <c r="H40846">
        <v>1</v>
      </c>
    </row>
    <row r="40847" spans="1:8" x14ac:dyDescent="0.35">
      <c r="A40847" s="1">
        <v>120845</v>
      </c>
      <c r="B40847" s="1" t="s">
        <v>31211</v>
      </c>
      <c r="C40847" s="8">
        <v>45189.376435185186</v>
      </c>
      <c r="D40847" s="1">
        <v>70333</v>
      </c>
      <c r="E40847" s="1">
        <v>100112</v>
      </c>
      <c r="F40847" s="1">
        <f t="shared" si="1277"/>
        <v>15</v>
      </c>
      <c r="G40847" s="1">
        <f t="shared" si="1276"/>
        <v>24</v>
      </c>
      <c r="H40847">
        <v>0</v>
      </c>
    </row>
    <row r="40848" spans="1:8" x14ac:dyDescent="0.35">
      <c r="A40848" s="1">
        <v>120846</v>
      </c>
      <c r="B40848" s="1" t="s">
        <v>50213</v>
      </c>
      <c r="C40848" s="8">
        <v>45170.327222222222</v>
      </c>
      <c r="D40848" s="1">
        <v>71302</v>
      </c>
      <c r="E40848" s="1">
        <v>100071</v>
      </c>
      <c r="F40848" s="1">
        <f t="shared" si="1277"/>
        <v>30</v>
      </c>
      <c r="G40848" s="1">
        <f t="shared" si="1276"/>
        <v>30</v>
      </c>
      <c r="H40848">
        <v>1</v>
      </c>
    </row>
    <row r="40849" spans="1:8" x14ac:dyDescent="0.35">
      <c r="A40849" s="1">
        <v>120847</v>
      </c>
      <c r="B40849" s="1" t="s">
        <v>51620</v>
      </c>
      <c r="C40849" s="8">
        <v>45260.974085648151</v>
      </c>
      <c r="D40849" s="1">
        <v>70972</v>
      </c>
      <c r="E40849" s="1">
        <v>100002</v>
      </c>
      <c r="F40849" s="1">
        <f t="shared" si="1277"/>
        <v>26</v>
      </c>
      <c r="G40849" s="1">
        <f t="shared" si="1276"/>
        <v>30</v>
      </c>
      <c r="H40849">
        <v>0</v>
      </c>
    </row>
    <row r="40850" spans="1:8" x14ac:dyDescent="0.35">
      <c r="A40850" s="1">
        <v>120848</v>
      </c>
      <c r="B40850" s="1" t="s">
        <v>33891</v>
      </c>
      <c r="C40850" s="8">
        <v>45030.300034722219</v>
      </c>
      <c r="D40850" s="1">
        <v>70826</v>
      </c>
      <c r="E40850" s="1">
        <v>101138</v>
      </c>
      <c r="F40850" s="1">
        <f t="shared" si="1277"/>
        <v>29</v>
      </c>
      <c r="G40850" s="1">
        <f t="shared" si="1276"/>
        <v>23</v>
      </c>
      <c r="H40850">
        <v>1</v>
      </c>
    </row>
    <row r="40851" spans="1:8" x14ac:dyDescent="0.35">
      <c r="A40851" s="1">
        <v>120849</v>
      </c>
      <c r="B40851" s="1" t="s">
        <v>31357</v>
      </c>
      <c r="C40851" s="8">
        <v>44994.282627314817</v>
      </c>
      <c r="D40851" s="1">
        <v>70214</v>
      </c>
      <c r="E40851" s="1">
        <v>101107</v>
      </c>
      <c r="F40851" s="1">
        <f t="shared" si="1277"/>
        <v>31</v>
      </c>
      <c r="G40851" s="1">
        <f t="shared" si="1276"/>
        <v>26</v>
      </c>
      <c r="H40851">
        <v>1</v>
      </c>
    </row>
    <row r="40852" spans="1:8" x14ac:dyDescent="0.35">
      <c r="A40852" s="1">
        <v>120850</v>
      </c>
      <c r="B40852" s="1" t="s">
        <v>44366</v>
      </c>
      <c r="C40852" s="8">
        <v>45262.345381944448</v>
      </c>
      <c r="D40852" s="1">
        <v>70733</v>
      </c>
      <c r="E40852" s="1">
        <v>101440</v>
      </c>
      <c r="F40852" s="1">
        <f t="shared" si="1277"/>
        <v>32</v>
      </c>
      <c r="G40852" s="1">
        <f t="shared" si="1276"/>
        <v>27</v>
      </c>
      <c r="H40852">
        <v>1</v>
      </c>
    </row>
    <row r="40853" spans="1:8" x14ac:dyDescent="0.35">
      <c r="A40853" s="1">
        <v>120851</v>
      </c>
      <c r="B40853" s="1" t="s">
        <v>53469</v>
      </c>
      <c r="C40853" s="8">
        <v>45174.954004629632</v>
      </c>
      <c r="D40853" s="1">
        <v>70676</v>
      </c>
      <c r="E40853" s="1">
        <v>101499</v>
      </c>
      <c r="F40853" s="1">
        <f t="shared" si="1277"/>
        <v>25</v>
      </c>
      <c r="G40853" s="1">
        <f t="shared" si="1276"/>
        <v>35</v>
      </c>
      <c r="H40853">
        <v>0</v>
      </c>
    </row>
    <row r="40854" spans="1:8" x14ac:dyDescent="0.35">
      <c r="A40854" s="1">
        <v>120852</v>
      </c>
      <c r="B40854" s="1" t="s">
        <v>52377</v>
      </c>
      <c r="C40854" s="8">
        <v>45049.681759259256</v>
      </c>
      <c r="D40854" s="1">
        <v>70870</v>
      </c>
      <c r="E40854" s="1">
        <v>100206</v>
      </c>
      <c r="F40854" s="1">
        <f t="shared" si="1277"/>
        <v>35</v>
      </c>
      <c r="G40854" s="1">
        <f t="shared" si="1276"/>
        <v>25</v>
      </c>
      <c r="H40854">
        <v>1</v>
      </c>
    </row>
    <row r="40855" spans="1:8" x14ac:dyDescent="0.35">
      <c r="A40855" s="1">
        <v>120853</v>
      </c>
      <c r="B40855" s="1" t="s">
        <v>48114</v>
      </c>
      <c r="C40855" s="8">
        <v>45099.253831018519</v>
      </c>
      <c r="D40855" s="1">
        <v>71566</v>
      </c>
      <c r="E40855" s="1">
        <v>101229</v>
      </c>
      <c r="F40855" s="1">
        <f t="shared" si="1277"/>
        <v>35</v>
      </c>
      <c r="G40855" s="1">
        <f t="shared" si="1276"/>
        <v>27</v>
      </c>
      <c r="H40855">
        <v>1</v>
      </c>
    </row>
    <row r="40856" spans="1:8" x14ac:dyDescent="0.35">
      <c r="A40856" s="1">
        <v>120854</v>
      </c>
      <c r="B40856" s="1" t="s">
        <v>39400</v>
      </c>
      <c r="C40856" s="8">
        <v>45259.561805555553</v>
      </c>
      <c r="D40856" s="1">
        <v>71043</v>
      </c>
      <c r="E40856" s="1">
        <v>100949</v>
      </c>
      <c r="F40856" s="1">
        <f t="shared" si="1277"/>
        <v>30</v>
      </c>
      <c r="G40856" s="1">
        <f t="shared" si="1276"/>
        <v>36</v>
      </c>
      <c r="H40856">
        <v>0</v>
      </c>
    </row>
    <row r="40857" spans="1:8" x14ac:dyDescent="0.35">
      <c r="A40857" s="1">
        <v>120855</v>
      </c>
      <c r="B40857" s="1" t="s">
        <v>47900</v>
      </c>
      <c r="C40857" s="8">
        <v>44943.497083333335</v>
      </c>
      <c r="D40857" s="1">
        <v>70678</v>
      </c>
      <c r="E40857" s="1">
        <v>100024</v>
      </c>
      <c r="F40857" s="1">
        <f t="shared" si="1277"/>
        <v>37</v>
      </c>
      <c r="G40857" s="1">
        <f t="shared" si="1276"/>
        <v>24</v>
      </c>
      <c r="H40857">
        <v>1</v>
      </c>
    </row>
    <row r="40858" spans="1:8" x14ac:dyDescent="0.35">
      <c r="A40858" s="1">
        <v>120856</v>
      </c>
      <c r="B40858" s="1" t="s">
        <v>46808</v>
      </c>
      <c r="C40858" s="8">
        <v>44991.863275462965</v>
      </c>
      <c r="D40858" s="1">
        <v>70436</v>
      </c>
      <c r="E40858" s="1">
        <v>100969</v>
      </c>
      <c r="F40858" s="1">
        <f t="shared" si="1277"/>
        <v>43</v>
      </c>
      <c r="G40858" s="1">
        <f t="shared" si="1276"/>
        <v>27</v>
      </c>
      <c r="H40858">
        <v>1</v>
      </c>
    </row>
    <row r="40859" spans="1:8" x14ac:dyDescent="0.35">
      <c r="A40859" s="1">
        <v>120857</v>
      </c>
      <c r="B40859" s="1" t="s">
        <v>40758</v>
      </c>
      <c r="C40859" s="8">
        <v>45112.281863425924</v>
      </c>
      <c r="D40859" s="1">
        <v>70482</v>
      </c>
      <c r="E40859" s="1">
        <v>100802</v>
      </c>
      <c r="F40859" s="1">
        <f t="shared" si="1277"/>
        <v>24</v>
      </c>
      <c r="G40859" s="1">
        <f t="shared" si="1276"/>
        <v>25</v>
      </c>
      <c r="H40859">
        <v>0</v>
      </c>
    </row>
    <row r="40860" spans="1:8" x14ac:dyDescent="0.35">
      <c r="A40860" s="1">
        <v>120858</v>
      </c>
      <c r="B40860" s="1" t="s">
        <v>31617</v>
      </c>
      <c r="C40860" s="8">
        <v>45126.255659722221</v>
      </c>
      <c r="D40860" s="1">
        <v>70196</v>
      </c>
      <c r="E40860" s="1">
        <v>100281</v>
      </c>
      <c r="F40860" s="1">
        <f t="shared" si="1277"/>
        <v>34</v>
      </c>
      <c r="G40860" s="1">
        <f t="shared" si="1276"/>
        <v>28</v>
      </c>
      <c r="H40860">
        <v>0</v>
      </c>
    </row>
    <row r="40861" spans="1:8" x14ac:dyDescent="0.35">
      <c r="A40861" s="1">
        <v>120859</v>
      </c>
      <c r="B40861" s="1" t="s">
        <v>33244</v>
      </c>
      <c r="C40861" s="8">
        <v>44991.652673611112</v>
      </c>
      <c r="D40861" s="1">
        <v>70445</v>
      </c>
      <c r="E40861" s="1">
        <v>100288</v>
      </c>
      <c r="F40861" s="1">
        <f t="shared" si="1277"/>
        <v>25</v>
      </c>
      <c r="G40861" s="1">
        <f t="shared" si="1276"/>
        <v>21</v>
      </c>
      <c r="H40861">
        <v>1</v>
      </c>
    </row>
    <row r="40862" spans="1:8" x14ac:dyDescent="0.35">
      <c r="A40862" s="1">
        <v>120860</v>
      </c>
      <c r="B40862" s="1" t="s">
        <v>30409</v>
      </c>
      <c r="C40862" s="8">
        <v>45193.736770833333</v>
      </c>
      <c r="D40862" s="1">
        <v>70407</v>
      </c>
      <c r="E40862" s="1">
        <v>100097</v>
      </c>
      <c r="F40862" s="1">
        <f t="shared" si="1277"/>
        <v>28</v>
      </c>
      <c r="G40862" s="1">
        <f t="shared" si="1276"/>
        <v>29</v>
      </c>
      <c r="H40862">
        <v>1</v>
      </c>
    </row>
    <row r="40863" spans="1:8" x14ac:dyDescent="0.35">
      <c r="A40863" s="1">
        <v>120861</v>
      </c>
      <c r="B40863" s="1" t="s">
        <v>36327</v>
      </c>
      <c r="C40863" s="8">
        <v>45219.156597222223</v>
      </c>
      <c r="D40863" s="1">
        <v>70107</v>
      </c>
      <c r="E40863" s="1">
        <v>100346</v>
      </c>
      <c r="F40863" s="1">
        <f t="shared" si="1277"/>
        <v>26</v>
      </c>
      <c r="G40863" s="1">
        <f t="shared" si="1276"/>
        <v>31</v>
      </c>
      <c r="H40863">
        <v>0</v>
      </c>
    </row>
    <row r="40864" spans="1:8" x14ac:dyDescent="0.35">
      <c r="A40864" s="1">
        <v>120862</v>
      </c>
      <c r="B40864" s="1" t="s">
        <v>29654</v>
      </c>
      <c r="C40864" s="8">
        <v>45030.738935185182</v>
      </c>
      <c r="D40864" s="1">
        <v>70022</v>
      </c>
      <c r="E40864" s="1">
        <v>100248</v>
      </c>
      <c r="F40864" s="1">
        <f t="shared" si="1277"/>
        <v>23</v>
      </c>
      <c r="G40864" s="1">
        <f t="shared" si="1276"/>
        <v>31</v>
      </c>
      <c r="H40864">
        <v>0</v>
      </c>
    </row>
    <row r="40865" spans="1:8" x14ac:dyDescent="0.35">
      <c r="A40865" s="1">
        <v>120863</v>
      </c>
      <c r="B40865" s="1" t="s">
        <v>35576</v>
      </c>
      <c r="C40865" s="8">
        <v>45021.953819444447</v>
      </c>
      <c r="D40865" s="1">
        <v>70975</v>
      </c>
      <c r="E40865" s="1">
        <v>100934</v>
      </c>
      <c r="F40865" s="1">
        <f t="shared" si="1277"/>
        <v>27</v>
      </c>
      <c r="G40865" s="1">
        <f t="shared" si="1276"/>
        <v>30</v>
      </c>
      <c r="H40865">
        <v>1</v>
      </c>
    </row>
    <row r="40866" spans="1:8" x14ac:dyDescent="0.35">
      <c r="A40866" s="1">
        <v>120864</v>
      </c>
      <c r="B40866" s="1" t="s">
        <v>37859</v>
      </c>
      <c r="C40866" s="8">
        <v>45162.206122685187</v>
      </c>
      <c r="D40866" s="1">
        <v>71116</v>
      </c>
      <c r="E40866" s="1">
        <v>100438</v>
      </c>
      <c r="F40866" s="1">
        <f t="shared" si="1277"/>
        <v>28</v>
      </c>
      <c r="G40866" s="1">
        <f t="shared" si="1276"/>
        <v>30</v>
      </c>
      <c r="H40866">
        <v>0</v>
      </c>
    </row>
    <row r="40867" spans="1:8" x14ac:dyDescent="0.35">
      <c r="A40867" s="1">
        <v>120865</v>
      </c>
      <c r="B40867" s="1" t="s">
        <v>32443</v>
      </c>
      <c r="C40867" s="8">
        <v>45062.07068287037</v>
      </c>
      <c r="D40867" s="1">
        <v>70992</v>
      </c>
      <c r="E40867" s="1">
        <v>100507</v>
      </c>
      <c r="F40867" s="1">
        <f t="shared" si="1277"/>
        <v>32</v>
      </c>
      <c r="G40867" s="1">
        <f t="shared" si="1276"/>
        <v>19</v>
      </c>
      <c r="H40867">
        <v>1</v>
      </c>
    </row>
    <row r="40868" spans="1:8" x14ac:dyDescent="0.35">
      <c r="A40868" s="1">
        <v>120866</v>
      </c>
      <c r="B40868" s="1" t="s">
        <v>36874</v>
      </c>
      <c r="C40868" s="8">
        <v>45050.297824074078</v>
      </c>
      <c r="D40868" s="1">
        <v>70602</v>
      </c>
      <c r="E40868" s="1">
        <v>101251</v>
      </c>
      <c r="F40868" s="1">
        <f t="shared" si="1277"/>
        <v>34</v>
      </c>
      <c r="G40868" s="1">
        <f t="shared" si="1276"/>
        <v>30</v>
      </c>
      <c r="H40868">
        <v>0</v>
      </c>
    </row>
    <row r="40869" spans="1:8" x14ac:dyDescent="0.35">
      <c r="A40869" s="1">
        <v>120867</v>
      </c>
      <c r="B40869" s="1" t="s">
        <v>31267</v>
      </c>
      <c r="C40869" s="8">
        <v>45159.183807870373</v>
      </c>
      <c r="D40869" s="1">
        <v>71474</v>
      </c>
      <c r="E40869" s="1">
        <v>100416</v>
      </c>
      <c r="F40869" s="1">
        <f t="shared" si="1277"/>
        <v>31</v>
      </c>
      <c r="G40869" s="1">
        <f t="shared" si="1276"/>
        <v>30</v>
      </c>
      <c r="H40869">
        <v>1</v>
      </c>
    </row>
    <row r="40870" spans="1:8" x14ac:dyDescent="0.35">
      <c r="A40870" s="1">
        <v>120868</v>
      </c>
      <c r="B40870" s="1" t="s">
        <v>29655</v>
      </c>
      <c r="C40870" s="8">
        <v>45073.499618055554</v>
      </c>
      <c r="D40870" s="1">
        <v>70247</v>
      </c>
      <c r="E40870" s="1">
        <v>101363</v>
      </c>
      <c r="F40870" s="1">
        <f t="shared" si="1277"/>
        <v>27</v>
      </c>
      <c r="G40870" s="1">
        <f t="shared" si="1276"/>
        <v>28</v>
      </c>
      <c r="H40870">
        <v>0</v>
      </c>
    </row>
    <row r="40871" spans="1:8" x14ac:dyDescent="0.35">
      <c r="A40871" s="1">
        <v>120869</v>
      </c>
      <c r="B40871" s="1" t="s">
        <v>30677</v>
      </c>
      <c r="C40871" s="8">
        <v>45188.678483796299</v>
      </c>
      <c r="D40871" s="1">
        <v>70993</v>
      </c>
      <c r="E40871" s="1">
        <v>100917</v>
      </c>
      <c r="F40871" s="1">
        <f t="shared" si="1277"/>
        <v>28</v>
      </c>
      <c r="G40871" s="1">
        <f t="shared" si="1276"/>
        <v>23</v>
      </c>
      <c r="H40871">
        <v>1</v>
      </c>
    </row>
    <row r="40872" spans="1:8" x14ac:dyDescent="0.35">
      <c r="A40872" s="1">
        <v>120870</v>
      </c>
      <c r="B40872" s="1" t="s">
        <v>39602</v>
      </c>
      <c r="C40872" s="8">
        <v>44968.197291666664</v>
      </c>
      <c r="D40872" s="1">
        <v>70242</v>
      </c>
      <c r="E40872" s="1">
        <v>100630</v>
      </c>
      <c r="F40872" s="1">
        <f t="shared" si="1277"/>
        <v>27</v>
      </c>
      <c r="G40872" s="1">
        <f t="shared" si="1276"/>
        <v>27</v>
      </c>
      <c r="H40872">
        <v>0</v>
      </c>
    </row>
    <row r="40873" spans="1:8" x14ac:dyDescent="0.35">
      <c r="A40873" s="1">
        <v>120871</v>
      </c>
      <c r="B40873" s="1" t="s">
        <v>43487</v>
      </c>
      <c r="C40873" s="8">
        <v>45270.102905092594</v>
      </c>
      <c r="D40873" s="1">
        <v>70347</v>
      </c>
      <c r="E40873" s="1">
        <v>101547</v>
      </c>
      <c r="F40873" s="1">
        <f t="shared" si="1277"/>
        <v>18</v>
      </c>
      <c r="G40873" s="1">
        <f t="shared" si="1276"/>
        <v>30</v>
      </c>
      <c r="H40873">
        <v>1</v>
      </c>
    </row>
    <row r="40874" spans="1:8" x14ac:dyDescent="0.35">
      <c r="A40874" s="1">
        <v>120872</v>
      </c>
      <c r="B40874" s="1" t="s">
        <v>42071</v>
      </c>
      <c r="C40874" s="8">
        <v>45159.236250000002</v>
      </c>
      <c r="D40874" s="1">
        <v>70891</v>
      </c>
      <c r="E40874" s="1">
        <v>101177</v>
      </c>
      <c r="F40874" s="1">
        <f t="shared" si="1277"/>
        <v>33</v>
      </c>
      <c r="G40874" s="1">
        <f t="shared" si="1276"/>
        <v>28</v>
      </c>
      <c r="H40874">
        <v>0</v>
      </c>
    </row>
    <row r="40875" spans="1:8" x14ac:dyDescent="0.35">
      <c r="A40875" s="1">
        <v>120873</v>
      </c>
      <c r="B40875" s="1" t="s">
        <v>44737</v>
      </c>
      <c r="C40875" s="8">
        <v>44944.985462962963</v>
      </c>
      <c r="D40875" s="1">
        <v>70457</v>
      </c>
      <c r="E40875" s="1">
        <v>100743</v>
      </c>
      <c r="F40875" s="1">
        <f t="shared" si="1277"/>
        <v>29</v>
      </c>
      <c r="G40875" s="1">
        <f t="shared" si="1276"/>
        <v>21</v>
      </c>
      <c r="H40875">
        <v>0</v>
      </c>
    </row>
    <row r="40876" spans="1:8" x14ac:dyDescent="0.35">
      <c r="A40876" s="1">
        <v>120874</v>
      </c>
      <c r="B40876" s="1" t="s">
        <v>37702</v>
      </c>
      <c r="C40876" s="8">
        <v>45071.979027777779</v>
      </c>
      <c r="D40876" s="1">
        <v>70980</v>
      </c>
      <c r="E40876" s="1">
        <v>100762</v>
      </c>
      <c r="F40876" s="1">
        <f t="shared" si="1277"/>
        <v>25</v>
      </c>
      <c r="G40876" s="1">
        <f t="shared" si="1276"/>
        <v>23</v>
      </c>
      <c r="H40876">
        <v>1</v>
      </c>
    </row>
    <row r="40877" spans="1:8" x14ac:dyDescent="0.35">
      <c r="A40877" s="1">
        <v>120875</v>
      </c>
      <c r="B40877" s="1" t="s">
        <v>29404</v>
      </c>
      <c r="C40877" s="8">
        <v>45269.473541666666</v>
      </c>
      <c r="D40877" s="1">
        <v>71068</v>
      </c>
      <c r="E40877" s="1">
        <v>100248</v>
      </c>
      <c r="F40877" s="1">
        <f t="shared" si="1277"/>
        <v>31</v>
      </c>
      <c r="G40877" s="1">
        <f t="shared" si="1276"/>
        <v>31</v>
      </c>
      <c r="H40877">
        <v>0</v>
      </c>
    </row>
    <row r="40878" spans="1:8" x14ac:dyDescent="0.35">
      <c r="A40878" s="1">
        <v>120876</v>
      </c>
      <c r="B40878" s="1" t="s">
        <v>29174</v>
      </c>
      <c r="C40878" s="8">
        <v>45281.986180555556</v>
      </c>
      <c r="D40878" s="1">
        <v>70777</v>
      </c>
      <c r="E40878" s="1">
        <v>100619</v>
      </c>
      <c r="F40878" s="1">
        <f t="shared" si="1277"/>
        <v>30</v>
      </c>
      <c r="G40878" s="1">
        <f t="shared" si="1276"/>
        <v>28</v>
      </c>
      <c r="H40878">
        <v>0</v>
      </c>
    </row>
    <row r="40879" spans="1:8" x14ac:dyDescent="0.35">
      <c r="A40879" s="1">
        <v>120877</v>
      </c>
      <c r="B40879" s="1" t="s">
        <v>48765</v>
      </c>
      <c r="C40879" s="8">
        <v>45149.74763888889</v>
      </c>
      <c r="D40879" s="1">
        <v>71172</v>
      </c>
      <c r="E40879" s="1">
        <v>101251</v>
      </c>
      <c r="F40879" s="1">
        <f t="shared" si="1277"/>
        <v>38</v>
      </c>
      <c r="G40879" s="1">
        <f t="shared" si="1276"/>
        <v>30</v>
      </c>
      <c r="H40879">
        <v>0</v>
      </c>
    </row>
    <row r="40880" spans="1:8" x14ac:dyDescent="0.35">
      <c r="A40880" s="1">
        <v>120878</v>
      </c>
      <c r="B40880" s="1" t="s">
        <v>43623</v>
      </c>
      <c r="C40880" s="8">
        <v>45027.423032407409</v>
      </c>
      <c r="D40880" s="1">
        <v>71392</v>
      </c>
      <c r="E40880" s="1">
        <v>101146</v>
      </c>
      <c r="F40880" s="1">
        <f t="shared" si="1277"/>
        <v>31</v>
      </c>
      <c r="G40880" s="1">
        <f t="shared" si="1276"/>
        <v>27</v>
      </c>
      <c r="H40880">
        <v>1</v>
      </c>
    </row>
    <row r="40881" spans="1:8" x14ac:dyDescent="0.35">
      <c r="A40881" s="1">
        <v>120879</v>
      </c>
      <c r="B40881" s="1" t="s">
        <v>42999</v>
      </c>
      <c r="C40881" s="8">
        <v>45183.825428240743</v>
      </c>
      <c r="D40881" s="1">
        <v>71045</v>
      </c>
      <c r="E40881" s="1">
        <v>101041</v>
      </c>
      <c r="F40881" s="1">
        <f t="shared" si="1277"/>
        <v>26</v>
      </c>
      <c r="G40881" s="1">
        <f t="shared" si="1276"/>
        <v>30</v>
      </c>
      <c r="H40881">
        <v>1</v>
      </c>
    </row>
    <row r="40882" spans="1:8" x14ac:dyDescent="0.35">
      <c r="A40882" s="1">
        <v>120880</v>
      </c>
      <c r="B40882" s="1" t="s">
        <v>51221</v>
      </c>
      <c r="C40882" s="8">
        <v>45184.999837962961</v>
      </c>
      <c r="D40882" s="1">
        <v>71265</v>
      </c>
      <c r="E40882" s="1">
        <v>100141</v>
      </c>
      <c r="F40882" s="1">
        <f t="shared" si="1277"/>
        <v>29</v>
      </c>
      <c r="G40882" s="1">
        <f t="shared" si="1276"/>
        <v>32</v>
      </c>
      <c r="H40882">
        <v>1</v>
      </c>
    </row>
    <row r="40883" spans="1:8" x14ac:dyDescent="0.35">
      <c r="A40883" s="1">
        <v>120881</v>
      </c>
      <c r="B40883" s="1" t="s">
        <v>31510</v>
      </c>
      <c r="C40883" s="8">
        <v>45182.955358796295</v>
      </c>
      <c r="D40883" s="1">
        <v>70611</v>
      </c>
      <c r="E40883" s="1">
        <v>101399</v>
      </c>
      <c r="F40883" s="1">
        <f t="shared" si="1277"/>
        <v>32</v>
      </c>
      <c r="G40883" s="1">
        <f t="shared" si="1276"/>
        <v>28</v>
      </c>
      <c r="H40883">
        <v>0</v>
      </c>
    </row>
    <row r="40884" spans="1:8" x14ac:dyDescent="0.35">
      <c r="A40884" s="1">
        <v>120882</v>
      </c>
      <c r="B40884" s="1" t="s">
        <v>30466</v>
      </c>
      <c r="C40884" s="8">
        <v>45095.183807870373</v>
      </c>
      <c r="D40884" s="1">
        <v>70135</v>
      </c>
      <c r="E40884" s="1">
        <v>101261</v>
      </c>
      <c r="F40884" s="1">
        <f t="shared" si="1277"/>
        <v>24</v>
      </c>
      <c r="G40884" s="1">
        <f t="shared" si="1276"/>
        <v>31</v>
      </c>
      <c r="H40884">
        <v>0</v>
      </c>
    </row>
    <row r="40885" spans="1:8" x14ac:dyDescent="0.35">
      <c r="A40885" s="1">
        <v>120883</v>
      </c>
      <c r="B40885" s="1" t="s">
        <v>28767</v>
      </c>
      <c r="C40885" s="8">
        <v>44936.483599537038</v>
      </c>
      <c r="D40885" s="1">
        <v>70637</v>
      </c>
      <c r="E40885" s="1">
        <v>100087</v>
      </c>
      <c r="F40885" s="1">
        <f t="shared" si="1277"/>
        <v>28</v>
      </c>
      <c r="G40885" s="1">
        <f t="shared" si="1276"/>
        <v>27</v>
      </c>
      <c r="H40885">
        <v>0</v>
      </c>
    </row>
    <row r="40886" spans="1:8" x14ac:dyDescent="0.35">
      <c r="A40886" s="1">
        <v>120884</v>
      </c>
      <c r="B40886" s="1" t="s">
        <v>48080</v>
      </c>
      <c r="C40886" s="8">
        <v>45040.260370370372</v>
      </c>
      <c r="D40886" s="1">
        <v>70724</v>
      </c>
      <c r="E40886" s="1">
        <v>101128</v>
      </c>
      <c r="F40886" s="1">
        <f t="shared" si="1277"/>
        <v>25</v>
      </c>
      <c r="G40886" s="1">
        <f t="shared" si="1276"/>
        <v>30</v>
      </c>
      <c r="H40886">
        <v>1</v>
      </c>
    </row>
    <row r="40887" spans="1:8" x14ac:dyDescent="0.35">
      <c r="A40887" s="1">
        <v>120885</v>
      </c>
      <c r="B40887" s="1" t="s">
        <v>43183</v>
      </c>
      <c r="C40887" s="8">
        <v>45035.801458333335</v>
      </c>
      <c r="D40887" s="1">
        <v>71034</v>
      </c>
      <c r="E40887" s="1">
        <v>101515</v>
      </c>
      <c r="F40887" s="1">
        <f t="shared" si="1277"/>
        <v>25</v>
      </c>
      <c r="G40887" s="1">
        <f t="shared" si="1276"/>
        <v>23</v>
      </c>
      <c r="H40887">
        <v>1</v>
      </c>
    </row>
    <row r="40888" spans="1:8" x14ac:dyDescent="0.35">
      <c r="A40888" s="1">
        <v>120886</v>
      </c>
      <c r="B40888" s="1" t="s">
        <v>45309</v>
      </c>
      <c r="C40888" s="8">
        <v>45166.895798611113</v>
      </c>
      <c r="D40888" s="1">
        <v>70635</v>
      </c>
      <c r="E40888" s="1">
        <v>101382</v>
      </c>
      <c r="F40888" s="1">
        <f t="shared" si="1277"/>
        <v>25</v>
      </c>
      <c r="G40888" s="1">
        <f t="shared" si="1276"/>
        <v>25</v>
      </c>
      <c r="H40888">
        <v>0</v>
      </c>
    </row>
    <row r="40889" spans="1:8" x14ac:dyDescent="0.35">
      <c r="A40889" s="1">
        <v>120887</v>
      </c>
      <c r="B40889" s="1" t="s">
        <v>51046</v>
      </c>
      <c r="C40889" s="8">
        <v>45099.885509259257</v>
      </c>
      <c r="D40889" s="1">
        <v>70057</v>
      </c>
      <c r="E40889" s="1">
        <v>101538</v>
      </c>
      <c r="F40889" s="1">
        <f t="shared" si="1277"/>
        <v>35</v>
      </c>
      <c r="G40889" s="1">
        <f t="shared" si="1276"/>
        <v>30</v>
      </c>
      <c r="H40889">
        <v>0</v>
      </c>
    </row>
    <row r="40890" spans="1:8" x14ac:dyDescent="0.35">
      <c r="A40890" s="1">
        <v>120888</v>
      </c>
      <c r="B40890" s="1" t="s">
        <v>33393</v>
      </c>
      <c r="C40890" s="8">
        <v>45083.509618055556</v>
      </c>
      <c r="D40890" s="1">
        <v>70829</v>
      </c>
      <c r="E40890" s="1">
        <v>101442</v>
      </c>
      <c r="F40890" s="1">
        <f t="shared" si="1277"/>
        <v>30</v>
      </c>
      <c r="G40890" s="1">
        <f t="shared" si="1276"/>
        <v>30</v>
      </c>
      <c r="H40890">
        <v>1</v>
      </c>
    </row>
    <row r="40891" spans="1:8" x14ac:dyDescent="0.35">
      <c r="A40891" s="1">
        <v>120889</v>
      </c>
      <c r="B40891" s="1" t="s">
        <v>52982</v>
      </c>
      <c r="C40891" s="8">
        <v>45015.379918981482</v>
      </c>
      <c r="D40891" s="1">
        <v>70617</v>
      </c>
      <c r="E40891" s="1">
        <v>100075</v>
      </c>
      <c r="F40891" s="1">
        <f t="shared" si="1277"/>
        <v>43</v>
      </c>
      <c r="G40891" s="1">
        <f t="shared" si="1276"/>
        <v>36</v>
      </c>
      <c r="H40891">
        <v>1</v>
      </c>
    </row>
    <row r="40892" spans="1:8" x14ac:dyDescent="0.35">
      <c r="A40892" s="1">
        <v>120890</v>
      </c>
      <c r="B40892" s="1" t="s">
        <v>41754</v>
      </c>
      <c r="C40892" s="8">
        <v>44939.727743055555</v>
      </c>
      <c r="D40892" s="1">
        <v>70448</v>
      </c>
      <c r="E40892" s="1">
        <v>101009</v>
      </c>
      <c r="F40892" s="1">
        <f t="shared" si="1277"/>
        <v>19</v>
      </c>
      <c r="G40892" s="1">
        <f t="shared" si="1276"/>
        <v>29</v>
      </c>
      <c r="H40892">
        <v>1</v>
      </c>
    </row>
    <row r="40893" spans="1:8" x14ac:dyDescent="0.35">
      <c r="A40893" s="1">
        <v>120891</v>
      </c>
      <c r="B40893" s="1" t="s">
        <v>44438</v>
      </c>
      <c r="C40893" s="8">
        <v>45205.511134259257</v>
      </c>
      <c r="D40893" s="1">
        <v>70034</v>
      </c>
      <c r="E40893" s="1">
        <v>101051</v>
      </c>
      <c r="F40893" s="1">
        <f t="shared" si="1277"/>
        <v>34</v>
      </c>
      <c r="G40893" s="1">
        <f t="shared" si="1276"/>
        <v>22</v>
      </c>
      <c r="H40893">
        <v>1</v>
      </c>
    </row>
    <row r="40894" spans="1:8" x14ac:dyDescent="0.35">
      <c r="A40894" s="1">
        <v>120892</v>
      </c>
      <c r="B40894" s="1" t="s">
        <v>52774</v>
      </c>
      <c r="C40894" s="8">
        <v>45183.949849537035</v>
      </c>
      <c r="D40894" s="1">
        <v>71433</v>
      </c>
      <c r="E40894" s="1">
        <v>100151</v>
      </c>
      <c r="F40894" s="1">
        <f t="shared" si="1277"/>
        <v>25</v>
      </c>
      <c r="G40894" s="1">
        <f t="shared" si="1276"/>
        <v>27</v>
      </c>
      <c r="H40894">
        <v>1</v>
      </c>
    </row>
    <row r="40895" spans="1:8" x14ac:dyDescent="0.35">
      <c r="A40895" s="1">
        <v>120893</v>
      </c>
      <c r="B40895" s="1" t="s">
        <v>29388</v>
      </c>
      <c r="C40895" s="8">
        <v>45180.520092592589</v>
      </c>
      <c r="D40895" s="1">
        <v>70304</v>
      </c>
      <c r="E40895" s="1">
        <v>100260</v>
      </c>
      <c r="F40895" s="1">
        <f t="shared" si="1277"/>
        <v>32</v>
      </c>
      <c r="G40895" s="1">
        <f t="shared" si="1276"/>
        <v>33</v>
      </c>
      <c r="H40895">
        <v>0</v>
      </c>
    </row>
    <row r="40896" spans="1:8" x14ac:dyDescent="0.35">
      <c r="A40896" s="1">
        <v>120894</v>
      </c>
      <c r="B40896" s="1" t="s">
        <v>29538</v>
      </c>
      <c r="C40896" s="8">
        <v>45017.558680555558</v>
      </c>
      <c r="D40896" s="1">
        <v>70546</v>
      </c>
      <c r="E40896" s="1">
        <v>100269</v>
      </c>
      <c r="F40896" s="1">
        <f t="shared" si="1277"/>
        <v>29</v>
      </c>
      <c r="G40896" s="1">
        <f t="shared" si="1276"/>
        <v>30</v>
      </c>
      <c r="H40896">
        <v>1</v>
      </c>
    </row>
    <row r="40897" spans="1:8" x14ac:dyDescent="0.35">
      <c r="A40897" s="1">
        <v>120895</v>
      </c>
      <c r="B40897" s="1" t="s">
        <v>49181</v>
      </c>
      <c r="C40897" s="8">
        <v>45158.905729166669</v>
      </c>
      <c r="D40897" s="1">
        <v>70605</v>
      </c>
      <c r="E40897" s="1">
        <v>101140</v>
      </c>
      <c r="F40897" s="1">
        <f t="shared" si="1277"/>
        <v>23</v>
      </c>
      <c r="G40897" s="1">
        <f t="shared" si="1276"/>
        <v>25</v>
      </c>
      <c r="H40897">
        <v>1</v>
      </c>
    </row>
    <row r="40898" spans="1:8" x14ac:dyDescent="0.35">
      <c r="A40898" s="1">
        <v>120896</v>
      </c>
      <c r="B40898" s="1" t="s">
        <v>37470</v>
      </c>
      <c r="C40898" s="8">
        <v>45214.277951388889</v>
      </c>
      <c r="D40898" s="1">
        <v>70828</v>
      </c>
      <c r="E40898" s="1">
        <v>101016</v>
      </c>
      <c r="F40898" s="1">
        <f t="shared" si="1277"/>
        <v>25</v>
      </c>
      <c r="G40898" s="1">
        <f t="shared" si="1276"/>
        <v>36</v>
      </c>
      <c r="H40898">
        <v>1</v>
      </c>
    </row>
    <row r="40899" spans="1:8" x14ac:dyDescent="0.35">
      <c r="A40899" s="1">
        <v>120897</v>
      </c>
      <c r="B40899" s="1" t="s">
        <v>34882</v>
      </c>
      <c r="C40899" s="8">
        <v>44993.176006944443</v>
      </c>
      <c r="D40899" s="1">
        <v>71205</v>
      </c>
      <c r="E40899" s="1">
        <v>100494</v>
      </c>
      <c r="F40899" s="1">
        <f t="shared" si="1277"/>
        <v>31</v>
      </c>
      <c r="G40899" s="1">
        <f t="shared" ref="G40899:G40962" si="1278">COUNTIF(E$1:E$41447,E40899)</f>
        <v>20</v>
      </c>
      <c r="H40899">
        <v>1</v>
      </c>
    </row>
    <row r="40900" spans="1:8" x14ac:dyDescent="0.35">
      <c r="A40900" s="1">
        <v>120898</v>
      </c>
      <c r="B40900" s="1" t="s">
        <v>37524</v>
      </c>
      <c r="C40900" s="8">
        <v>44958.545775462961</v>
      </c>
      <c r="D40900" s="1">
        <v>71409</v>
      </c>
      <c r="E40900" s="1">
        <v>100221</v>
      </c>
      <c r="F40900" s="1">
        <f t="shared" ref="F40900:F40963" si="1279">COUNTIF(D$1:D$41447,D40900)</f>
        <v>22</v>
      </c>
      <c r="G40900" s="1">
        <f t="shared" si="1278"/>
        <v>23</v>
      </c>
      <c r="H40900">
        <v>1</v>
      </c>
    </row>
    <row r="40901" spans="1:8" x14ac:dyDescent="0.35">
      <c r="A40901" s="1">
        <v>120899</v>
      </c>
      <c r="B40901" s="1" t="s">
        <v>31705</v>
      </c>
      <c r="C40901" s="8">
        <v>44993.862361111111</v>
      </c>
      <c r="D40901" s="1">
        <v>70148</v>
      </c>
      <c r="E40901" s="1">
        <v>101219</v>
      </c>
      <c r="F40901" s="1">
        <f t="shared" si="1279"/>
        <v>30</v>
      </c>
      <c r="G40901" s="1">
        <f t="shared" si="1278"/>
        <v>23</v>
      </c>
      <c r="H40901">
        <v>0</v>
      </c>
    </row>
    <row r="40902" spans="1:8" x14ac:dyDescent="0.35">
      <c r="A40902" s="1">
        <v>120900</v>
      </c>
      <c r="B40902" s="1" t="s">
        <v>50386</v>
      </c>
      <c r="C40902" s="8">
        <v>44992.020173611112</v>
      </c>
      <c r="D40902" s="1">
        <v>71111</v>
      </c>
      <c r="E40902" s="1">
        <v>100038</v>
      </c>
      <c r="F40902" s="1">
        <f t="shared" si="1279"/>
        <v>27</v>
      </c>
      <c r="G40902" s="1">
        <f t="shared" si="1278"/>
        <v>28</v>
      </c>
      <c r="H40902">
        <v>1</v>
      </c>
    </row>
    <row r="40903" spans="1:8" x14ac:dyDescent="0.35">
      <c r="A40903" s="1">
        <v>120901</v>
      </c>
      <c r="B40903" s="1" t="s">
        <v>52990</v>
      </c>
      <c r="C40903" s="8">
        <v>45137.991643518515</v>
      </c>
      <c r="D40903" s="1">
        <v>70318</v>
      </c>
      <c r="E40903" s="1">
        <v>100651</v>
      </c>
      <c r="F40903" s="1">
        <f t="shared" si="1279"/>
        <v>21</v>
      </c>
      <c r="G40903" s="1">
        <f t="shared" si="1278"/>
        <v>29</v>
      </c>
      <c r="H40903">
        <v>1</v>
      </c>
    </row>
    <row r="40904" spans="1:8" x14ac:dyDescent="0.35">
      <c r="A40904" s="1">
        <v>120902</v>
      </c>
      <c r="B40904" s="1" t="s">
        <v>37284</v>
      </c>
      <c r="C40904" s="8">
        <v>45117.810856481483</v>
      </c>
      <c r="D40904" s="1">
        <v>70956</v>
      </c>
      <c r="E40904" s="1">
        <v>100321</v>
      </c>
      <c r="F40904" s="1">
        <f t="shared" si="1279"/>
        <v>34</v>
      </c>
      <c r="G40904" s="1">
        <f t="shared" si="1278"/>
        <v>31</v>
      </c>
      <c r="H40904">
        <v>0</v>
      </c>
    </row>
    <row r="40905" spans="1:8" x14ac:dyDescent="0.35">
      <c r="A40905" s="1">
        <v>120903</v>
      </c>
      <c r="B40905" s="1" t="s">
        <v>47761</v>
      </c>
      <c r="C40905" s="8">
        <v>45033.951909722222</v>
      </c>
      <c r="D40905" s="1">
        <v>70794</v>
      </c>
      <c r="E40905" s="1">
        <v>100864</v>
      </c>
      <c r="F40905" s="1">
        <f t="shared" si="1279"/>
        <v>31</v>
      </c>
      <c r="G40905" s="1">
        <f t="shared" si="1278"/>
        <v>23</v>
      </c>
      <c r="H40905">
        <v>0</v>
      </c>
    </row>
    <row r="40906" spans="1:8" x14ac:dyDescent="0.35">
      <c r="A40906" s="1">
        <v>120904</v>
      </c>
      <c r="B40906" s="1" t="s">
        <v>39394</v>
      </c>
      <c r="C40906" s="8">
        <v>45114.777106481481</v>
      </c>
      <c r="D40906" s="1">
        <v>70980</v>
      </c>
      <c r="E40906" s="1">
        <v>101555</v>
      </c>
      <c r="F40906" s="1">
        <f t="shared" si="1279"/>
        <v>25</v>
      </c>
      <c r="G40906" s="1">
        <f t="shared" si="1278"/>
        <v>39</v>
      </c>
      <c r="H40906">
        <v>0</v>
      </c>
    </row>
    <row r="40907" spans="1:8" x14ac:dyDescent="0.35">
      <c r="A40907" s="1">
        <v>120905</v>
      </c>
      <c r="B40907" s="1" t="s">
        <v>32121</v>
      </c>
      <c r="C40907" s="8">
        <v>45288.089236111111</v>
      </c>
      <c r="D40907" s="1">
        <v>70255</v>
      </c>
      <c r="E40907" s="1">
        <v>101152</v>
      </c>
      <c r="F40907" s="1">
        <f t="shared" si="1279"/>
        <v>27</v>
      </c>
      <c r="G40907" s="1">
        <f t="shared" si="1278"/>
        <v>25</v>
      </c>
      <c r="H40907">
        <v>1</v>
      </c>
    </row>
    <row r="40908" spans="1:8" x14ac:dyDescent="0.35">
      <c r="A40908" s="1">
        <v>120906</v>
      </c>
      <c r="B40908" s="1" t="s">
        <v>51327</v>
      </c>
      <c r="C40908" s="8">
        <v>45189.154513888891</v>
      </c>
      <c r="D40908" s="1">
        <v>70724</v>
      </c>
      <c r="E40908" s="1">
        <v>100390</v>
      </c>
      <c r="F40908" s="1">
        <f t="shared" si="1279"/>
        <v>25</v>
      </c>
      <c r="G40908" s="1">
        <f t="shared" si="1278"/>
        <v>26</v>
      </c>
      <c r="H40908">
        <v>1</v>
      </c>
    </row>
    <row r="40909" spans="1:8" x14ac:dyDescent="0.35">
      <c r="A40909" s="1">
        <v>120907</v>
      </c>
      <c r="B40909" s="1" t="s">
        <v>47639</v>
      </c>
      <c r="C40909" s="8">
        <v>45003.85728009259</v>
      </c>
      <c r="D40909" s="1">
        <v>70405</v>
      </c>
      <c r="E40909" s="1">
        <v>101133</v>
      </c>
      <c r="F40909" s="1">
        <f t="shared" si="1279"/>
        <v>30</v>
      </c>
      <c r="G40909" s="1">
        <f t="shared" si="1278"/>
        <v>17</v>
      </c>
      <c r="H40909">
        <v>1</v>
      </c>
    </row>
    <row r="40910" spans="1:8" x14ac:dyDescent="0.35">
      <c r="A40910" s="1">
        <v>120908</v>
      </c>
      <c r="B40910" s="1" t="s">
        <v>42189</v>
      </c>
      <c r="C40910" s="8">
        <v>45129.193969907406</v>
      </c>
      <c r="D40910" s="1">
        <v>71254</v>
      </c>
      <c r="E40910" s="1">
        <v>101231</v>
      </c>
      <c r="F40910" s="1">
        <f t="shared" si="1279"/>
        <v>28</v>
      </c>
      <c r="G40910" s="1">
        <f t="shared" si="1278"/>
        <v>23</v>
      </c>
      <c r="H40910">
        <v>0</v>
      </c>
    </row>
    <row r="40911" spans="1:8" x14ac:dyDescent="0.35">
      <c r="A40911" s="1">
        <v>120909</v>
      </c>
      <c r="B40911" s="1" t="s">
        <v>30402</v>
      </c>
      <c r="C40911" s="8">
        <v>45202.493645833332</v>
      </c>
      <c r="D40911" s="1">
        <v>70575</v>
      </c>
      <c r="E40911" s="1">
        <v>100537</v>
      </c>
      <c r="F40911" s="1">
        <f t="shared" si="1279"/>
        <v>22</v>
      </c>
      <c r="G40911" s="1">
        <f t="shared" si="1278"/>
        <v>20</v>
      </c>
      <c r="H40911">
        <v>1</v>
      </c>
    </row>
    <row r="40912" spans="1:8" x14ac:dyDescent="0.35">
      <c r="A40912" s="1">
        <v>120910</v>
      </c>
      <c r="B40912" s="1" t="s">
        <v>44085</v>
      </c>
      <c r="C40912" s="8">
        <v>45224.318692129629</v>
      </c>
      <c r="D40912" s="1">
        <v>70898</v>
      </c>
      <c r="E40912" s="1">
        <v>100177</v>
      </c>
      <c r="F40912" s="1">
        <f t="shared" si="1279"/>
        <v>18</v>
      </c>
      <c r="G40912" s="1">
        <f t="shared" si="1278"/>
        <v>28</v>
      </c>
      <c r="H40912">
        <v>0</v>
      </c>
    </row>
    <row r="40913" spans="1:8" x14ac:dyDescent="0.35">
      <c r="A40913" s="1">
        <v>120911</v>
      </c>
      <c r="B40913" s="1" t="s">
        <v>39207</v>
      </c>
      <c r="C40913" s="8">
        <v>45198.591041666667</v>
      </c>
      <c r="D40913" s="1">
        <v>70876</v>
      </c>
      <c r="E40913" s="1">
        <v>101516</v>
      </c>
      <c r="F40913" s="1">
        <f t="shared" si="1279"/>
        <v>32</v>
      </c>
      <c r="G40913" s="1">
        <f t="shared" si="1278"/>
        <v>28</v>
      </c>
      <c r="H40913">
        <v>0</v>
      </c>
    </row>
    <row r="40914" spans="1:8" x14ac:dyDescent="0.35">
      <c r="A40914" s="1">
        <v>120912</v>
      </c>
      <c r="B40914" s="1" t="s">
        <v>53434</v>
      </c>
      <c r="C40914" s="8">
        <v>45246.960497685184</v>
      </c>
      <c r="D40914" s="1">
        <v>70279</v>
      </c>
      <c r="E40914" s="1">
        <v>101551</v>
      </c>
      <c r="F40914" s="1">
        <f t="shared" si="1279"/>
        <v>31</v>
      </c>
      <c r="G40914" s="1">
        <f t="shared" si="1278"/>
        <v>20</v>
      </c>
      <c r="H40914">
        <v>0</v>
      </c>
    </row>
    <row r="40915" spans="1:8" x14ac:dyDescent="0.35">
      <c r="A40915" s="1">
        <v>120913</v>
      </c>
      <c r="B40915" s="1" t="s">
        <v>49638</v>
      </c>
      <c r="C40915" s="8">
        <v>44998.793321759258</v>
      </c>
      <c r="D40915" s="1">
        <v>71170</v>
      </c>
      <c r="E40915" s="1">
        <v>100718</v>
      </c>
      <c r="F40915" s="1">
        <f t="shared" si="1279"/>
        <v>29</v>
      </c>
      <c r="G40915" s="1">
        <f t="shared" si="1278"/>
        <v>36</v>
      </c>
      <c r="H40915">
        <v>1</v>
      </c>
    </row>
    <row r="40916" spans="1:8" x14ac:dyDescent="0.35">
      <c r="A40916" s="1">
        <v>120914</v>
      </c>
      <c r="B40916" s="1" t="s">
        <v>31213</v>
      </c>
      <c r="C40916" s="8">
        <v>45074.892314814817</v>
      </c>
      <c r="D40916" s="1">
        <v>70649</v>
      </c>
      <c r="E40916" s="1">
        <v>100836</v>
      </c>
      <c r="F40916" s="1">
        <f t="shared" si="1279"/>
        <v>27</v>
      </c>
      <c r="G40916" s="1">
        <f t="shared" si="1278"/>
        <v>25</v>
      </c>
      <c r="H40916">
        <v>0</v>
      </c>
    </row>
    <row r="40917" spans="1:8" x14ac:dyDescent="0.35">
      <c r="A40917" s="1">
        <v>120915</v>
      </c>
      <c r="B40917" s="1" t="s">
        <v>41381</v>
      </c>
      <c r="C40917" s="8">
        <v>45123.764062499999</v>
      </c>
      <c r="D40917" s="1">
        <v>70502</v>
      </c>
      <c r="E40917" s="1">
        <v>100241</v>
      </c>
      <c r="F40917" s="1">
        <f t="shared" si="1279"/>
        <v>19</v>
      </c>
      <c r="G40917" s="1">
        <f t="shared" si="1278"/>
        <v>31</v>
      </c>
      <c r="H40917">
        <v>0</v>
      </c>
    </row>
    <row r="40918" spans="1:8" x14ac:dyDescent="0.35">
      <c r="A40918" s="1">
        <v>120916</v>
      </c>
      <c r="B40918" s="1" t="s">
        <v>37769</v>
      </c>
      <c r="C40918" s="8">
        <v>44989.071377314816</v>
      </c>
      <c r="D40918" s="1">
        <v>70002</v>
      </c>
      <c r="E40918" s="1">
        <v>100603</v>
      </c>
      <c r="F40918" s="1">
        <f t="shared" si="1279"/>
        <v>32</v>
      </c>
      <c r="G40918" s="1">
        <f t="shared" si="1278"/>
        <v>25</v>
      </c>
      <c r="H40918">
        <v>1</v>
      </c>
    </row>
    <row r="40919" spans="1:8" x14ac:dyDescent="0.35">
      <c r="A40919" s="1">
        <v>120917</v>
      </c>
      <c r="B40919" s="1" t="s">
        <v>51561</v>
      </c>
      <c r="C40919" s="8">
        <v>44999.767118055555</v>
      </c>
      <c r="D40919" s="1">
        <v>70523</v>
      </c>
      <c r="E40919" s="1">
        <v>101340</v>
      </c>
      <c r="F40919" s="1">
        <f t="shared" si="1279"/>
        <v>29</v>
      </c>
      <c r="G40919" s="1">
        <f t="shared" si="1278"/>
        <v>23</v>
      </c>
      <c r="H40919">
        <v>0</v>
      </c>
    </row>
    <row r="40920" spans="1:8" x14ac:dyDescent="0.35">
      <c r="A40920" s="1">
        <v>120918</v>
      </c>
      <c r="B40920" s="1" t="s">
        <v>29390</v>
      </c>
      <c r="C40920" s="8">
        <v>45120.278807870367</v>
      </c>
      <c r="D40920" s="1">
        <v>70407</v>
      </c>
      <c r="E40920" s="1">
        <v>101542</v>
      </c>
      <c r="F40920" s="1">
        <f t="shared" si="1279"/>
        <v>28</v>
      </c>
      <c r="G40920" s="1">
        <f t="shared" si="1278"/>
        <v>34</v>
      </c>
      <c r="H40920">
        <v>1</v>
      </c>
    </row>
    <row r="40921" spans="1:8" x14ac:dyDescent="0.35">
      <c r="A40921" s="1">
        <v>120919</v>
      </c>
      <c r="B40921" s="1" t="s">
        <v>39608</v>
      </c>
      <c r="C40921" s="8">
        <v>45090.988842592589</v>
      </c>
      <c r="D40921" s="1">
        <v>71393</v>
      </c>
      <c r="E40921" s="1">
        <v>101059</v>
      </c>
      <c r="F40921" s="1">
        <f t="shared" si="1279"/>
        <v>35</v>
      </c>
      <c r="G40921" s="1">
        <f t="shared" si="1278"/>
        <v>23</v>
      </c>
      <c r="H40921">
        <v>1</v>
      </c>
    </row>
    <row r="40922" spans="1:8" x14ac:dyDescent="0.35">
      <c r="A40922" s="1">
        <v>120920</v>
      </c>
      <c r="B40922" s="1" t="s">
        <v>47069</v>
      </c>
      <c r="C40922" s="8">
        <v>45030.587835648148</v>
      </c>
      <c r="D40922" s="1">
        <v>70633</v>
      </c>
      <c r="E40922" s="1">
        <v>100717</v>
      </c>
      <c r="F40922" s="1">
        <f t="shared" si="1279"/>
        <v>31</v>
      </c>
      <c r="G40922" s="1">
        <f t="shared" si="1278"/>
        <v>31</v>
      </c>
      <c r="H40922">
        <v>0</v>
      </c>
    </row>
    <row r="40923" spans="1:8" x14ac:dyDescent="0.35">
      <c r="A40923" s="1">
        <v>120921</v>
      </c>
      <c r="B40923" s="1" t="s">
        <v>39716</v>
      </c>
      <c r="C40923" s="8">
        <v>45004.476736111108</v>
      </c>
      <c r="D40923" s="1">
        <v>71175</v>
      </c>
      <c r="E40923" s="1">
        <v>100722</v>
      </c>
      <c r="F40923" s="1">
        <f t="shared" si="1279"/>
        <v>28</v>
      </c>
      <c r="G40923" s="1">
        <f t="shared" si="1278"/>
        <v>30</v>
      </c>
      <c r="H40923">
        <v>1</v>
      </c>
    </row>
    <row r="40924" spans="1:8" x14ac:dyDescent="0.35">
      <c r="A40924" s="1">
        <v>120922</v>
      </c>
      <c r="B40924" s="1" t="s">
        <v>39040</v>
      </c>
      <c r="C40924" s="8">
        <v>45130.573344907411</v>
      </c>
      <c r="D40924" s="1">
        <v>71025</v>
      </c>
      <c r="E40924" s="1">
        <v>101319</v>
      </c>
      <c r="F40924" s="1">
        <f t="shared" si="1279"/>
        <v>22</v>
      </c>
      <c r="G40924" s="1">
        <f t="shared" si="1278"/>
        <v>19</v>
      </c>
      <c r="H40924">
        <v>0</v>
      </c>
    </row>
    <row r="40925" spans="1:8" x14ac:dyDescent="0.35">
      <c r="A40925" s="1">
        <v>120923</v>
      </c>
      <c r="B40925" s="1" t="s">
        <v>35310</v>
      </c>
      <c r="C40925" s="8">
        <v>45195.834664351853</v>
      </c>
      <c r="D40925" s="1">
        <v>70519</v>
      </c>
      <c r="E40925" s="1">
        <v>100659</v>
      </c>
      <c r="F40925" s="1">
        <f t="shared" si="1279"/>
        <v>33</v>
      </c>
      <c r="G40925" s="1">
        <f t="shared" si="1278"/>
        <v>21</v>
      </c>
      <c r="H40925">
        <v>1</v>
      </c>
    </row>
    <row r="40926" spans="1:8" x14ac:dyDescent="0.35">
      <c r="A40926" s="1">
        <v>120924</v>
      </c>
      <c r="B40926" s="1" t="s">
        <v>43775</v>
      </c>
      <c r="C40926" s="8">
        <v>44948.629849537036</v>
      </c>
      <c r="D40926" s="1">
        <v>71202</v>
      </c>
      <c r="E40926" s="1">
        <v>101168</v>
      </c>
      <c r="F40926" s="1">
        <f t="shared" si="1279"/>
        <v>33</v>
      </c>
      <c r="G40926" s="1">
        <f t="shared" si="1278"/>
        <v>22</v>
      </c>
      <c r="H40926">
        <v>0</v>
      </c>
    </row>
    <row r="40927" spans="1:8" x14ac:dyDescent="0.35">
      <c r="A40927" s="1">
        <v>120925</v>
      </c>
      <c r="B40927" s="1" t="s">
        <v>44480</v>
      </c>
      <c r="C40927" s="8">
        <v>45212.228495370371</v>
      </c>
      <c r="D40927" s="1">
        <v>70181</v>
      </c>
      <c r="E40927" s="1">
        <v>100367</v>
      </c>
      <c r="F40927" s="1">
        <f t="shared" si="1279"/>
        <v>23</v>
      </c>
      <c r="G40927" s="1">
        <f t="shared" si="1278"/>
        <v>22</v>
      </c>
      <c r="H40927">
        <v>1</v>
      </c>
    </row>
    <row r="40928" spans="1:8" x14ac:dyDescent="0.35">
      <c r="A40928" s="1">
        <v>120926</v>
      </c>
      <c r="B40928" s="1" t="s">
        <v>41470</v>
      </c>
      <c r="C40928" s="8">
        <v>45283.858993055554</v>
      </c>
      <c r="D40928" s="1">
        <v>70275</v>
      </c>
      <c r="E40928" s="1">
        <v>100113</v>
      </c>
      <c r="F40928" s="1">
        <f t="shared" si="1279"/>
        <v>37</v>
      </c>
      <c r="G40928" s="1">
        <f t="shared" si="1278"/>
        <v>26</v>
      </c>
      <c r="H40928">
        <v>1</v>
      </c>
    </row>
    <row r="40929" spans="1:8" x14ac:dyDescent="0.35">
      <c r="A40929" s="1">
        <v>120927</v>
      </c>
      <c r="B40929" s="1" t="s">
        <v>41696</v>
      </c>
      <c r="C40929" s="8">
        <v>45136.50880787037</v>
      </c>
      <c r="D40929" s="1">
        <v>70331</v>
      </c>
      <c r="E40929" s="1">
        <v>100212</v>
      </c>
      <c r="F40929" s="1">
        <f t="shared" si="1279"/>
        <v>28</v>
      </c>
      <c r="G40929" s="1">
        <f t="shared" si="1278"/>
        <v>28</v>
      </c>
      <c r="H40929">
        <v>0</v>
      </c>
    </row>
    <row r="40930" spans="1:8" x14ac:dyDescent="0.35">
      <c r="A40930" s="1">
        <v>120928</v>
      </c>
      <c r="B40930" s="1" t="s">
        <v>53778</v>
      </c>
      <c r="C40930" s="8">
        <v>44928.031550925924</v>
      </c>
      <c r="D40930" s="1">
        <v>71022</v>
      </c>
      <c r="E40930" s="1">
        <v>100414</v>
      </c>
      <c r="F40930" s="1">
        <f t="shared" si="1279"/>
        <v>30</v>
      </c>
      <c r="G40930" s="1">
        <f t="shared" si="1278"/>
        <v>19</v>
      </c>
      <c r="H40930">
        <v>1</v>
      </c>
    </row>
    <row r="40931" spans="1:8" x14ac:dyDescent="0.35">
      <c r="A40931" s="1">
        <v>120929</v>
      </c>
      <c r="B40931" s="1" t="s">
        <v>44143</v>
      </c>
      <c r="C40931" s="8">
        <v>45026.992303240739</v>
      </c>
      <c r="D40931" s="1">
        <v>70671</v>
      </c>
      <c r="E40931" s="1">
        <v>101092</v>
      </c>
      <c r="F40931" s="1">
        <f t="shared" si="1279"/>
        <v>19</v>
      </c>
      <c r="G40931" s="1">
        <f t="shared" si="1278"/>
        <v>23</v>
      </c>
      <c r="H40931">
        <v>0</v>
      </c>
    </row>
    <row r="40932" spans="1:8" x14ac:dyDescent="0.35">
      <c r="A40932" s="1">
        <v>120930</v>
      </c>
      <c r="B40932" s="1" t="s">
        <v>48448</v>
      </c>
      <c r="C40932" s="8">
        <v>45076.622164351851</v>
      </c>
      <c r="D40932" s="1">
        <v>70879</v>
      </c>
      <c r="E40932" s="1">
        <v>100830</v>
      </c>
      <c r="F40932" s="1">
        <f t="shared" si="1279"/>
        <v>27</v>
      </c>
      <c r="G40932" s="1">
        <f t="shared" si="1278"/>
        <v>22</v>
      </c>
      <c r="H40932">
        <v>0</v>
      </c>
    </row>
    <row r="40933" spans="1:8" x14ac:dyDescent="0.35">
      <c r="A40933" s="1">
        <v>120931</v>
      </c>
      <c r="B40933" s="1" t="s">
        <v>50497</v>
      </c>
      <c r="C40933" s="8">
        <v>45173.954247685186</v>
      </c>
      <c r="D40933" s="1">
        <v>70819</v>
      </c>
      <c r="E40933" s="1">
        <v>100258</v>
      </c>
      <c r="F40933" s="1">
        <f t="shared" si="1279"/>
        <v>22</v>
      </c>
      <c r="G40933" s="1">
        <f t="shared" si="1278"/>
        <v>17</v>
      </c>
      <c r="H40933">
        <v>1</v>
      </c>
    </row>
    <row r="40934" spans="1:8" x14ac:dyDescent="0.35">
      <c r="A40934" s="1">
        <v>120932</v>
      </c>
      <c r="B40934" s="1" t="s">
        <v>42456</v>
      </c>
      <c r="C40934" s="8">
        <v>45109.062951388885</v>
      </c>
      <c r="D40934" s="1">
        <v>71297</v>
      </c>
      <c r="E40934" s="1">
        <v>100725</v>
      </c>
      <c r="F40934" s="1">
        <f t="shared" si="1279"/>
        <v>32</v>
      </c>
      <c r="G40934" s="1">
        <f t="shared" si="1278"/>
        <v>30</v>
      </c>
      <c r="H40934">
        <v>1</v>
      </c>
    </row>
    <row r="40935" spans="1:8" x14ac:dyDescent="0.35">
      <c r="A40935" s="1">
        <v>120933</v>
      </c>
      <c r="B40935" s="1" t="s">
        <v>34531</v>
      </c>
      <c r="C40935" s="8">
        <v>45200.647361111114</v>
      </c>
      <c r="D40935" s="1">
        <v>70647</v>
      </c>
      <c r="E40935" s="1">
        <v>101398</v>
      </c>
      <c r="F40935" s="1">
        <f t="shared" si="1279"/>
        <v>28</v>
      </c>
      <c r="G40935" s="1">
        <f t="shared" si="1278"/>
        <v>30</v>
      </c>
      <c r="H40935">
        <v>0</v>
      </c>
    </row>
    <row r="40936" spans="1:8" x14ac:dyDescent="0.35">
      <c r="A40936" s="1">
        <v>120934</v>
      </c>
      <c r="B40936" s="1" t="s">
        <v>51249</v>
      </c>
      <c r="C40936" s="8">
        <v>45047.646087962959</v>
      </c>
      <c r="D40936" s="1">
        <v>70721</v>
      </c>
      <c r="E40936" s="1">
        <v>101357</v>
      </c>
      <c r="F40936" s="1">
        <f t="shared" si="1279"/>
        <v>22</v>
      </c>
      <c r="G40936" s="1">
        <f t="shared" si="1278"/>
        <v>39</v>
      </c>
      <c r="H40936">
        <v>1</v>
      </c>
    </row>
    <row r="40937" spans="1:8" x14ac:dyDescent="0.35">
      <c r="A40937" s="1">
        <v>120935</v>
      </c>
      <c r="B40937" s="1" t="s">
        <v>28173</v>
      </c>
      <c r="C40937" s="8">
        <v>45230.392928240741</v>
      </c>
      <c r="D40937" s="1">
        <v>70340</v>
      </c>
      <c r="E40937" s="1">
        <v>100957</v>
      </c>
      <c r="F40937" s="1">
        <f t="shared" si="1279"/>
        <v>29</v>
      </c>
      <c r="G40937" s="1">
        <f t="shared" si="1278"/>
        <v>31</v>
      </c>
      <c r="H40937">
        <v>0</v>
      </c>
    </row>
    <row r="40938" spans="1:8" x14ac:dyDescent="0.35">
      <c r="A40938" s="1">
        <v>120936</v>
      </c>
      <c r="B40938" s="1" t="s">
        <v>31902</v>
      </c>
      <c r="C40938" s="8">
        <v>45080.236840277779</v>
      </c>
      <c r="D40938" s="1">
        <v>70057</v>
      </c>
      <c r="E40938" s="1">
        <v>100449</v>
      </c>
      <c r="F40938" s="1">
        <f t="shared" si="1279"/>
        <v>35</v>
      </c>
      <c r="G40938" s="1">
        <f t="shared" si="1278"/>
        <v>27</v>
      </c>
      <c r="H40938">
        <v>0</v>
      </c>
    </row>
    <row r="40939" spans="1:8" x14ac:dyDescent="0.35">
      <c r="A40939" s="1">
        <v>120937</v>
      </c>
      <c r="B40939" s="1" t="s">
        <v>35043</v>
      </c>
      <c r="C40939" s="8">
        <v>44981.082511574074</v>
      </c>
      <c r="D40939" s="1">
        <v>71224</v>
      </c>
      <c r="E40939" s="1">
        <v>101067</v>
      </c>
      <c r="F40939" s="1">
        <f t="shared" si="1279"/>
        <v>25</v>
      </c>
      <c r="G40939" s="1">
        <f t="shared" si="1278"/>
        <v>24</v>
      </c>
      <c r="H40939">
        <v>0</v>
      </c>
    </row>
    <row r="40940" spans="1:8" x14ac:dyDescent="0.35">
      <c r="A40940" s="1">
        <v>120938</v>
      </c>
      <c r="B40940" s="1" t="s">
        <v>44680</v>
      </c>
      <c r="C40940" s="8">
        <v>45254.159004629626</v>
      </c>
      <c r="D40940" s="1">
        <v>70071</v>
      </c>
      <c r="E40940" s="1">
        <v>101355</v>
      </c>
      <c r="F40940" s="1">
        <f t="shared" si="1279"/>
        <v>25</v>
      </c>
      <c r="G40940" s="1">
        <f t="shared" si="1278"/>
        <v>35</v>
      </c>
      <c r="H40940">
        <v>1</v>
      </c>
    </row>
    <row r="40941" spans="1:8" x14ac:dyDescent="0.35">
      <c r="A40941" s="1">
        <v>120939</v>
      </c>
      <c r="B40941" s="1" t="s">
        <v>38154</v>
      </c>
      <c r="C40941" s="8">
        <v>45272.374583333331</v>
      </c>
      <c r="D40941" s="1">
        <v>70357</v>
      </c>
      <c r="E40941" s="1">
        <v>101550</v>
      </c>
      <c r="F40941" s="1">
        <f t="shared" si="1279"/>
        <v>26</v>
      </c>
      <c r="G40941" s="1">
        <f t="shared" si="1278"/>
        <v>30</v>
      </c>
      <c r="H40941">
        <v>1</v>
      </c>
    </row>
    <row r="40942" spans="1:8" x14ac:dyDescent="0.35">
      <c r="A40942" s="1">
        <v>120940</v>
      </c>
      <c r="B40942" s="1" t="s">
        <v>28778</v>
      </c>
      <c r="C40942" s="8">
        <v>45179.316666666666</v>
      </c>
      <c r="D40942" s="1">
        <v>70939</v>
      </c>
      <c r="E40942" s="1">
        <v>100498</v>
      </c>
      <c r="F40942" s="1">
        <f t="shared" si="1279"/>
        <v>38</v>
      </c>
      <c r="G40942" s="1">
        <f t="shared" si="1278"/>
        <v>22</v>
      </c>
      <c r="H40942">
        <v>0</v>
      </c>
    </row>
    <row r="40943" spans="1:8" x14ac:dyDescent="0.35">
      <c r="A40943" s="1">
        <v>120941</v>
      </c>
      <c r="B40943" s="1" t="s">
        <v>37768</v>
      </c>
      <c r="C40943" s="8">
        <v>44987.868425925924</v>
      </c>
      <c r="D40943" s="1">
        <v>71167</v>
      </c>
      <c r="E40943" s="1">
        <v>100444</v>
      </c>
      <c r="F40943" s="1">
        <f t="shared" si="1279"/>
        <v>29</v>
      </c>
      <c r="G40943" s="1">
        <f t="shared" si="1278"/>
        <v>28</v>
      </c>
      <c r="H40943">
        <v>0</v>
      </c>
    </row>
    <row r="40944" spans="1:8" x14ac:dyDescent="0.35">
      <c r="A40944" s="1">
        <v>120942</v>
      </c>
      <c r="B40944" s="1" t="s">
        <v>42526</v>
      </c>
      <c r="C40944" s="8">
        <v>45236.734293981484</v>
      </c>
      <c r="D40944" s="1">
        <v>70322</v>
      </c>
      <c r="E40944" s="1">
        <v>100680</v>
      </c>
      <c r="F40944" s="1">
        <f t="shared" si="1279"/>
        <v>30</v>
      </c>
      <c r="G40944" s="1">
        <f t="shared" si="1278"/>
        <v>28</v>
      </c>
      <c r="H40944">
        <v>1</v>
      </c>
    </row>
    <row r="40945" spans="1:8" x14ac:dyDescent="0.35">
      <c r="A40945" s="1">
        <v>120943</v>
      </c>
      <c r="B40945" s="1" t="s">
        <v>46271</v>
      </c>
      <c r="C40945" s="8">
        <v>44989.913634259261</v>
      </c>
      <c r="D40945" s="1">
        <v>71170</v>
      </c>
      <c r="E40945" s="1">
        <v>100449</v>
      </c>
      <c r="F40945" s="1">
        <f t="shared" si="1279"/>
        <v>29</v>
      </c>
      <c r="G40945" s="1">
        <f t="shared" si="1278"/>
        <v>27</v>
      </c>
      <c r="H40945">
        <v>1</v>
      </c>
    </row>
    <row r="40946" spans="1:8" x14ac:dyDescent="0.35">
      <c r="A40946" s="1">
        <v>120944</v>
      </c>
      <c r="B40946" s="1" t="s">
        <v>45269</v>
      </c>
      <c r="C40946" s="8">
        <v>45048.590636574074</v>
      </c>
      <c r="D40946" s="1">
        <v>70993</v>
      </c>
      <c r="E40946" s="1">
        <v>100961</v>
      </c>
      <c r="F40946" s="1">
        <f t="shared" si="1279"/>
        <v>28</v>
      </c>
      <c r="G40946" s="1">
        <f t="shared" si="1278"/>
        <v>27</v>
      </c>
      <c r="H40946">
        <v>1</v>
      </c>
    </row>
    <row r="40947" spans="1:8" x14ac:dyDescent="0.35">
      <c r="A40947" s="1">
        <v>120945</v>
      </c>
      <c r="B40947" s="1" t="s">
        <v>49540</v>
      </c>
      <c r="C40947" s="8">
        <v>45021.688113425924</v>
      </c>
      <c r="D40947" s="1">
        <v>70197</v>
      </c>
      <c r="E40947" s="1">
        <v>100101</v>
      </c>
      <c r="F40947" s="1">
        <f t="shared" si="1279"/>
        <v>21</v>
      </c>
      <c r="G40947" s="1">
        <f t="shared" si="1278"/>
        <v>22</v>
      </c>
      <c r="H40947">
        <v>0</v>
      </c>
    </row>
    <row r="40948" spans="1:8" x14ac:dyDescent="0.35">
      <c r="A40948" s="1">
        <v>120946</v>
      </c>
      <c r="B40948" s="1" t="s">
        <v>35163</v>
      </c>
      <c r="C40948" s="8">
        <v>44964.465439814812</v>
      </c>
      <c r="D40948" s="1">
        <v>70154</v>
      </c>
      <c r="E40948" s="1">
        <v>100829</v>
      </c>
      <c r="F40948" s="1">
        <f t="shared" si="1279"/>
        <v>24</v>
      </c>
      <c r="G40948" s="1">
        <f t="shared" si="1278"/>
        <v>40</v>
      </c>
      <c r="H40948">
        <v>1</v>
      </c>
    </row>
    <row r="40949" spans="1:8" x14ac:dyDescent="0.35">
      <c r="A40949" s="1">
        <v>120947</v>
      </c>
      <c r="B40949" s="1" t="s">
        <v>31791</v>
      </c>
      <c r="C40949" s="8">
        <v>44937.910590277781</v>
      </c>
      <c r="D40949" s="1">
        <v>70932</v>
      </c>
      <c r="E40949" s="1">
        <v>101084</v>
      </c>
      <c r="F40949" s="1">
        <f t="shared" si="1279"/>
        <v>29</v>
      </c>
      <c r="G40949" s="1">
        <f t="shared" si="1278"/>
        <v>19</v>
      </c>
      <c r="H40949">
        <v>0</v>
      </c>
    </row>
    <row r="40950" spans="1:8" x14ac:dyDescent="0.35">
      <c r="A40950" s="1">
        <v>120948</v>
      </c>
      <c r="B40950" s="1" t="s">
        <v>48067</v>
      </c>
      <c r="C40950" s="8">
        <v>44991.301932870374</v>
      </c>
      <c r="D40950" s="1">
        <v>70506</v>
      </c>
      <c r="E40950" s="1">
        <v>100930</v>
      </c>
      <c r="F40950" s="1">
        <f t="shared" si="1279"/>
        <v>20</v>
      </c>
      <c r="G40950" s="1">
        <f t="shared" si="1278"/>
        <v>21</v>
      </c>
      <c r="H40950">
        <v>0</v>
      </c>
    </row>
    <row r="40951" spans="1:8" x14ac:dyDescent="0.35">
      <c r="A40951" s="1">
        <v>120949</v>
      </c>
      <c r="B40951" s="1" t="s">
        <v>42915</v>
      </c>
      <c r="C40951" s="8">
        <v>45142.413495370369</v>
      </c>
      <c r="D40951" s="1">
        <v>71296</v>
      </c>
      <c r="E40951" s="1">
        <v>101128</v>
      </c>
      <c r="F40951" s="1">
        <f t="shared" si="1279"/>
        <v>31</v>
      </c>
      <c r="G40951" s="1">
        <f t="shared" si="1278"/>
        <v>30</v>
      </c>
      <c r="H40951">
        <v>1</v>
      </c>
    </row>
    <row r="40952" spans="1:8" x14ac:dyDescent="0.35">
      <c r="A40952" s="1">
        <v>120950</v>
      </c>
      <c r="B40952" s="1" t="s">
        <v>43316</v>
      </c>
      <c r="C40952" s="8">
        <v>45026.335636574076</v>
      </c>
      <c r="D40952" s="1">
        <v>70950</v>
      </c>
      <c r="E40952" s="1">
        <v>101259</v>
      </c>
      <c r="F40952" s="1">
        <f t="shared" si="1279"/>
        <v>30</v>
      </c>
      <c r="G40952" s="1">
        <f t="shared" si="1278"/>
        <v>20</v>
      </c>
      <c r="H40952">
        <v>1</v>
      </c>
    </row>
    <row r="40953" spans="1:8" x14ac:dyDescent="0.35">
      <c r="A40953" s="1">
        <v>120951</v>
      </c>
      <c r="B40953" s="1" t="s">
        <v>43903</v>
      </c>
      <c r="C40953" s="8">
        <v>45235.036157407405</v>
      </c>
      <c r="D40953" s="1">
        <v>70704</v>
      </c>
      <c r="E40953" s="1">
        <v>101051</v>
      </c>
      <c r="F40953" s="1">
        <f t="shared" si="1279"/>
        <v>31</v>
      </c>
      <c r="G40953" s="1">
        <f t="shared" si="1278"/>
        <v>22</v>
      </c>
      <c r="H40953">
        <v>1</v>
      </c>
    </row>
    <row r="40954" spans="1:8" x14ac:dyDescent="0.35">
      <c r="A40954" s="1">
        <v>120952</v>
      </c>
      <c r="B40954" s="1" t="s">
        <v>32264</v>
      </c>
      <c r="C40954" s="8">
        <v>45221.284953703704</v>
      </c>
      <c r="D40954" s="1">
        <v>70888</v>
      </c>
      <c r="E40954" s="1">
        <v>101167</v>
      </c>
      <c r="F40954" s="1">
        <f t="shared" si="1279"/>
        <v>31</v>
      </c>
      <c r="G40954" s="1">
        <f t="shared" si="1278"/>
        <v>32</v>
      </c>
      <c r="H40954">
        <v>0</v>
      </c>
    </row>
    <row r="40955" spans="1:8" x14ac:dyDescent="0.35">
      <c r="A40955" s="1">
        <v>120953</v>
      </c>
      <c r="B40955" s="1" t="s">
        <v>45769</v>
      </c>
      <c r="C40955" s="8">
        <v>44965.802557870367</v>
      </c>
      <c r="D40955" s="1">
        <v>70099</v>
      </c>
      <c r="E40955" s="1">
        <v>101236</v>
      </c>
      <c r="F40955" s="1">
        <f t="shared" si="1279"/>
        <v>30</v>
      </c>
      <c r="G40955" s="1">
        <f t="shared" si="1278"/>
        <v>20</v>
      </c>
      <c r="H40955">
        <v>1</v>
      </c>
    </row>
    <row r="40956" spans="1:8" x14ac:dyDescent="0.35">
      <c r="A40956" s="1">
        <v>120954</v>
      </c>
      <c r="B40956" s="1" t="s">
        <v>32699</v>
      </c>
      <c r="C40956" s="8">
        <v>45141.279270833336</v>
      </c>
      <c r="D40956" s="1">
        <v>71205</v>
      </c>
      <c r="E40956" s="1">
        <v>100828</v>
      </c>
      <c r="F40956" s="1">
        <f t="shared" si="1279"/>
        <v>31</v>
      </c>
      <c r="G40956" s="1">
        <f t="shared" si="1278"/>
        <v>21</v>
      </c>
      <c r="H40956">
        <v>1</v>
      </c>
    </row>
    <row r="40957" spans="1:8" x14ac:dyDescent="0.35">
      <c r="A40957" s="1">
        <v>120955</v>
      </c>
      <c r="B40957" s="1" t="s">
        <v>41404</v>
      </c>
      <c r="C40957" s="8">
        <v>45218.052523148152</v>
      </c>
      <c r="D40957" s="1">
        <v>70856</v>
      </c>
      <c r="E40957" s="1">
        <v>101404</v>
      </c>
      <c r="F40957" s="1">
        <f t="shared" si="1279"/>
        <v>22</v>
      </c>
      <c r="G40957" s="1">
        <f t="shared" si="1278"/>
        <v>24</v>
      </c>
      <c r="H40957">
        <v>1</v>
      </c>
    </row>
    <row r="40958" spans="1:8" x14ac:dyDescent="0.35">
      <c r="A40958" s="1">
        <v>120956</v>
      </c>
      <c r="B40958" s="1" t="s">
        <v>48363</v>
      </c>
      <c r="C40958" s="8">
        <v>45288.006747685184</v>
      </c>
      <c r="D40958" s="1">
        <v>71118</v>
      </c>
      <c r="E40958" s="1">
        <v>101315</v>
      </c>
      <c r="F40958" s="1">
        <f t="shared" si="1279"/>
        <v>41</v>
      </c>
      <c r="G40958" s="1">
        <f t="shared" si="1278"/>
        <v>26</v>
      </c>
      <c r="H40958">
        <v>0</v>
      </c>
    </row>
    <row r="40959" spans="1:8" x14ac:dyDescent="0.35">
      <c r="A40959" s="1">
        <v>120957</v>
      </c>
      <c r="B40959" s="1" t="s">
        <v>29789</v>
      </c>
      <c r="C40959" s="8">
        <v>44973.975358796299</v>
      </c>
      <c r="D40959" s="1">
        <v>70884</v>
      </c>
      <c r="E40959" s="1">
        <v>100123</v>
      </c>
      <c r="F40959" s="1">
        <f t="shared" si="1279"/>
        <v>25</v>
      </c>
      <c r="G40959" s="1">
        <f t="shared" si="1278"/>
        <v>25</v>
      </c>
      <c r="H40959">
        <v>0</v>
      </c>
    </row>
    <row r="40960" spans="1:8" x14ac:dyDescent="0.35">
      <c r="A40960" s="1">
        <v>120958</v>
      </c>
      <c r="B40960" s="1" t="s">
        <v>40743</v>
      </c>
      <c r="C40960" s="8">
        <v>45035.429837962962</v>
      </c>
      <c r="D40960" s="1">
        <v>70901</v>
      </c>
      <c r="E40960" s="1">
        <v>101210</v>
      </c>
      <c r="F40960" s="1">
        <f t="shared" si="1279"/>
        <v>23</v>
      </c>
      <c r="G40960" s="1">
        <f t="shared" si="1278"/>
        <v>25</v>
      </c>
      <c r="H40960">
        <v>1</v>
      </c>
    </row>
    <row r="40961" spans="1:8" x14ac:dyDescent="0.35">
      <c r="A40961" s="1">
        <v>120959</v>
      </c>
      <c r="B40961" s="1" t="s">
        <v>45375</v>
      </c>
      <c r="C40961" s="8">
        <v>45142.212372685186</v>
      </c>
      <c r="D40961" s="1">
        <v>70737</v>
      </c>
      <c r="E40961" s="1">
        <v>101278</v>
      </c>
      <c r="F40961" s="1">
        <f t="shared" si="1279"/>
        <v>24</v>
      </c>
      <c r="G40961" s="1">
        <f t="shared" si="1278"/>
        <v>20</v>
      </c>
      <c r="H40961">
        <v>1</v>
      </c>
    </row>
    <row r="40962" spans="1:8" x14ac:dyDescent="0.35">
      <c r="A40962" s="1">
        <v>120960</v>
      </c>
      <c r="B40962" s="1" t="s">
        <v>30739</v>
      </c>
      <c r="C40962" s="8">
        <v>45287.439988425926</v>
      </c>
      <c r="D40962" s="1">
        <v>70994</v>
      </c>
      <c r="E40962" s="1">
        <v>100543</v>
      </c>
      <c r="F40962" s="1">
        <f t="shared" si="1279"/>
        <v>31</v>
      </c>
      <c r="G40962" s="1">
        <f t="shared" si="1278"/>
        <v>32</v>
      </c>
      <c r="H40962">
        <v>0</v>
      </c>
    </row>
    <row r="40963" spans="1:8" x14ac:dyDescent="0.35">
      <c r="A40963" s="1">
        <v>120961</v>
      </c>
      <c r="B40963" s="1" t="s">
        <v>43640</v>
      </c>
      <c r="C40963" s="8">
        <v>45146.740601851852</v>
      </c>
      <c r="D40963" s="1">
        <v>71227</v>
      </c>
      <c r="E40963" s="1">
        <v>100124</v>
      </c>
      <c r="F40963" s="1">
        <f t="shared" si="1279"/>
        <v>24</v>
      </c>
      <c r="G40963" s="1">
        <f t="shared" ref="G40963:G41026" si="1280">COUNTIF(E$1:E$41447,E40963)</f>
        <v>30</v>
      </c>
      <c r="H40963">
        <v>0</v>
      </c>
    </row>
    <row r="40964" spans="1:8" x14ac:dyDescent="0.35">
      <c r="A40964" s="1">
        <v>120962</v>
      </c>
      <c r="B40964" s="1" t="s">
        <v>45822</v>
      </c>
      <c r="C40964" s="8">
        <v>45101.05300925926</v>
      </c>
      <c r="D40964" s="1">
        <v>71044</v>
      </c>
      <c r="E40964" s="1">
        <v>100210</v>
      </c>
      <c r="F40964" s="1">
        <f t="shared" ref="F40964:F41027" si="1281">COUNTIF(D$1:D$41447,D40964)</f>
        <v>28</v>
      </c>
      <c r="G40964" s="1">
        <f t="shared" si="1280"/>
        <v>29</v>
      </c>
      <c r="H40964">
        <v>1</v>
      </c>
    </row>
    <row r="40965" spans="1:8" x14ac:dyDescent="0.35">
      <c r="A40965" s="1">
        <v>120963</v>
      </c>
      <c r="B40965" s="1" t="s">
        <v>48041</v>
      </c>
      <c r="C40965" s="8">
        <v>44946.624664351853</v>
      </c>
      <c r="D40965" s="1">
        <v>70967</v>
      </c>
      <c r="E40965" s="1">
        <v>101548</v>
      </c>
      <c r="F40965" s="1">
        <f t="shared" si="1281"/>
        <v>21</v>
      </c>
      <c r="G40965" s="1">
        <f t="shared" si="1280"/>
        <v>26</v>
      </c>
      <c r="H40965">
        <v>0</v>
      </c>
    </row>
    <row r="40966" spans="1:8" x14ac:dyDescent="0.35">
      <c r="A40966" s="1">
        <v>120964</v>
      </c>
      <c r="B40966" s="1" t="s">
        <v>36170</v>
      </c>
      <c r="C40966" s="8">
        <v>44954.387152777781</v>
      </c>
      <c r="D40966" s="1">
        <v>70121</v>
      </c>
      <c r="E40966" s="1">
        <v>100749</v>
      </c>
      <c r="F40966" s="1">
        <f t="shared" si="1281"/>
        <v>30</v>
      </c>
      <c r="G40966" s="1">
        <f t="shared" si="1280"/>
        <v>32</v>
      </c>
      <c r="H40966">
        <v>0</v>
      </c>
    </row>
    <row r="40967" spans="1:8" x14ac:dyDescent="0.35">
      <c r="A40967" s="1">
        <v>120965</v>
      </c>
      <c r="B40967" s="1" t="s">
        <v>48052</v>
      </c>
      <c r="C40967" s="8">
        <v>45201.92800925926</v>
      </c>
      <c r="D40967" s="1">
        <v>70313</v>
      </c>
      <c r="E40967" s="1">
        <v>100099</v>
      </c>
      <c r="F40967" s="1">
        <f t="shared" si="1281"/>
        <v>32</v>
      </c>
      <c r="G40967" s="1">
        <f t="shared" si="1280"/>
        <v>29</v>
      </c>
      <c r="H40967">
        <v>0</v>
      </c>
    </row>
    <row r="40968" spans="1:8" x14ac:dyDescent="0.35">
      <c r="A40968" s="1">
        <v>120966</v>
      </c>
      <c r="B40968" s="1" t="s">
        <v>37968</v>
      </c>
      <c r="C40968" s="8">
        <v>44941.78193287037</v>
      </c>
      <c r="D40968" s="1">
        <v>70126</v>
      </c>
      <c r="E40968" s="1">
        <v>100253</v>
      </c>
      <c r="F40968" s="1">
        <f t="shared" si="1281"/>
        <v>30</v>
      </c>
      <c r="G40968" s="1">
        <f t="shared" si="1280"/>
        <v>30</v>
      </c>
      <c r="H40968">
        <v>1</v>
      </c>
    </row>
    <row r="40969" spans="1:8" x14ac:dyDescent="0.35">
      <c r="A40969" s="1">
        <v>120967</v>
      </c>
      <c r="B40969" s="1" t="s">
        <v>40045</v>
      </c>
      <c r="C40969" s="8">
        <v>45124.979710648149</v>
      </c>
      <c r="D40969" s="1">
        <v>70009</v>
      </c>
      <c r="E40969" s="1">
        <v>101133</v>
      </c>
      <c r="F40969" s="1">
        <f t="shared" si="1281"/>
        <v>19</v>
      </c>
      <c r="G40969" s="1">
        <f t="shared" si="1280"/>
        <v>17</v>
      </c>
      <c r="H40969">
        <v>1</v>
      </c>
    </row>
    <row r="40970" spans="1:8" x14ac:dyDescent="0.35">
      <c r="A40970" s="1">
        <v>120968</v>
      </c>
      <c r="B40970" s="1" t="s">
        <v>44853</v>
      </c>
      <c r="C40970" s="8">
        <v>44993.138796296298</v>
      </c>
      <c r="D40970" s="1">
        <v>70372</v>
      </c>
      <c r="E40970" s="1">
        <v>100605</v>
      </c>
      <c r="F40970" s="1">
        <f t="shared" si="1281"/>
        <v>27</v>
      </c>
      <c r="G40970" s="1">
        <f t="shared" si="1280"/>
        <v>19</v>
      </c>
      <c r="H40970">
        <v>1</v>
      </c>
    </row>
    <row r="40971" spans="1:8" x14ac:dyDescent="0.35">
      <c r="A40971" s="1">
        <v>120969</v>
      </c>
      <c r="B40971" s="1" t="s">
        <v>47545</v>
      </c>
      <c r="C40971" s="8">
        <v>44975.678136574075</v>
      </c>
      <c r="D40971" s="1">
        <v>70804</v>
      </c>
      <c r="E40971" s="1">
        <v>101528</v>
      </c>
      <c r="F40971" s="1">
        <f t="shared" si="1281"/>
        <v>31</v>
      </c>
      <c r="G40971" s="1">
        <f t="shared" si="1280"/>
        <v>26</v>
      </c>
      <c r="H40971">
        <v>0</v>
      </c>
    </row>
    <row r="40972" spans="1:8" x14ac:dyDescent="0.35">
      <c r="A40972" s="1">
        <v>120970</v>
      </c>
      <c r="B40972" s="1" t="s">
        <v>35363</v>
      </c>
      <c r="C40972" s="8">
        <v>45192.370763888888</v>
      </c>
      <c r="D40972" s="1">
        <v>70415</v>
      </c>
      <c r="E40972" s="1">
        <v>100232</v>
      </c>
      <c r="F40972" s="1">
        <f t="shared" si="1281"/>
        <v>28</v>
      </c>
      <c r="G40972" s="1">
        <f t="shared" si="1280"/>
        <v>26</v>
      </c>
      <c r="H40972">
        <v>1</v>
      </c>
    </row>
    <row r="40973" spans="1:8" x14ac:dyDescent="0.35">
      <c r="A40973" s="1">
        <v>120971</v>
      </c>
      <c r="B40973" s="1" t="s">
        <v>39036</v>
      </c>
      <c r="C40973" s="8">
        <v>45042.774155092593</v>
      </c>
      <c r="D40973" s="1">
        <v>70762</v>
      </c>
      <c r="E40973" s="1">
        <v>101279</v>
      </c>
      <c r="F40973" s="1">
        <f t="shared" si="1281"/>
        <v>26</v>
      </c>
      <c r="G40973" s="1">
        <f t="shared" si="1280"/>
        <v>32</v>
      </c>
      <c r="H40973">
        <v>1</v>
      </c>
    </row>
    <row r="40974" spans="1:8" x14ac:dyDescent="0.35">
      <c r="A40974" s="1">
        <v>120972</v>
      </c>
      <c r="B40974" s="1" t="s">
        <v>53011</v>
      </c>
      <c r="C40974" s="8">
        <v>45025.175902777781</v>
      </c>
      <c r="D40974" s="1">
        <v>70593</v>
      </c>
      <c r="E40974" s="1">
        <v>101185</v>
      </c>
      <c r="F40974" s="1">
        <f t="shared" si="1281"/>
        <v>36</v>
      </c>
      <c r="G40974" s="1">
        <f t="shared" si="1280"/>
        <v>33</v>
      </c>
      <c r="H40974">
        <v>1</v>
      </c>
    </row>
    <row r="40975" spans="1:8" x14ac:dyDescent="0.35">
      <c r="A40975" s="1">
        <v>120973</v>
      </c>
      <c r="B40975" s="1" t="s">
        <v>38215</v>
      </c>
      <c r="C40975" s="8">
        <v>44947.392106481479</v>
      </c>
      <c r="D40975" s="1">
        <v>70653</v>
      </c>
      <c r="E40975" s="1">
        <v>100141</v>
      </c>
      <c r="F40975" s="1">
        <f t="shared" si="1281"/>
        <v>15</v>
      </c>
      <c r="G40975" s="1">
        <f t="shared" si="1280"/>
        <v>32</v>
      </c>
      <c r="H40975">
        <v>0</v>
      </c>
    </row>
    <row r="40976" spans="1:8" x14ac:dyDescent="0.35">
      <c r="A40976" s="1">
        <v>120974</v>
      </c>
      <c r="B40976" s="1" t="s">
        <v>28971</v>
      </c>
      <c r="C40976" s="8">
        <v>44972.056446759256</v>
      </c>
      <c r="D40976" s="1">
        <v>71001</v>
      </c>
      <c r="E40976" s="1">
        <v>101075</v>
      </c>
      <c r="F40976" s="1">
        <f t="shared" si="1281"/>
        <v>22</v>
      </c>
      <c r="G40976" s="1">
        <f t="shared" si="1280"/>
        <v>30</v>
      </c>
      <c r="H40976">
        <v>0</v>
      </c>
    </row>
    <row r="40977" spans="1:8" x14ac:dyDescent="0.35">
      <c r="A40977" s="1">
        <v>120975</v>
      </c>
      <c r="B40977" s="1" t="s">
        <v>48197</v>
      </c>
      <c r="C40977" s="8">
        <v>45024.542569444442</v>
      </c>
      <c r="D40977" s="1">
        <v>70982</v>
      </c>
      <c r="E40977" s="1">
        <v>100006</v>
      </c>
      <c r="F40977" s="1">
        <f t="shared" si="1281"/>
        <v>37</v>
      </c>
      <c r="G40977" s="1">
        <f t="shared" si="1280"/>
        <v>29</v>
      </c>
      <c r="H40977">
        <v>1</v>
      </c>
    </row>
    <row r="40978" spans="1:8" x14ac:dyDescent="0.35">
      <c r="A40978" s="1">
        <v>120976</v>
      </c>
      <c r="B40978" s="1" t="s">
        <v>37153</v>
      </c>
      <c r="C40978" s="8">
        <v>45067.053773148145</v>
      </c>
      <c r="D40978" s="1">
        <v>70602</v>
      </c>
      <c r="E40978" s="1">
        <v>100201</v>
      </c>
      <c r="F40978" s="1">
        <f t="shared" si="1281"/>
        <v>34</v>
      </c>
      <c r="G40978" s="1">
        <f t="shared" si="1280"/>
        <v>22</v>
      </c>
      <c r="H40978">
        <v>0</v>
      </c>
    </row>
    <row r="40979" spans="1:8" x14ac:dyDescent="0.35">
      <c r="A40979" s="1">
        <v>120977</v>
      </c>
      <c r="B40979" s="1" t="s">
        <v>41588</v>
      </c>
      <c r="C40979" s="8">
        <v>45184.200659722221</v>
      </c>
      <c r="D40979" s="1">
        <v>71122</v>
      </c>
      <c r="E40979" s="1">
        <v>101546</v>
      </c>
      <c r="F40979" s="1">
        <f t="shared" si="1281"/>
        <v>27</v>
      </c>
      <c r="G40979" s="1">
        <f t="shared" si="1280"/>
        <v>38</v>
      </c>
      <c r="H40979">
        <v>1</v>
      </c>
    </row>
    <row r="40980" spans="1:8" x14ac:dyDescent="0.35">
      <c r="A40980" s="1">
        <v>120978</v>
      </c>
      <c r="B40980" s="1" t="s">
        <v>38926</v>
      </c>
      <c r="C40980" s="8">
        <v>44972.140613425923</v>
      </c>
      <c r="D40980" s="1">
        <v>70675</v>
      </c>
      <c r="E40980" s="1">
        <v>100278</v>
      </c>
      <c r="F40980" s="1">
        <f t="shared" si="1281"/>
        <v>30</v>
      </c>
      <c r="G40980" s="1">
        <f t="shared" si="1280"/>
        <v>20</v>
      </c>
      <c r="H40980">
        <v>0</v>
      </c>
    </row>
    <row r="40981" spans="1:8" x14ac:dyDescent="0.35">
      <c r="A40981" s="1">
        <v>120979</v>
      </c>
      <c r="B40981" s="1" t="s">
        <v>44831</v>
      </c>
      <c r="C40981" s="8">
        <v>45242.547708333332</v>
      </c>
      <c r="D40981" s="1">
        <v>70885</v>
      </c>
      <c r="E40981" s="1">
        <v>100395</v>
      </c>
      <c r="F40981" s="1">
        <f t="shared" si="1281"/>
        <v>19</v>
      </c>
      <c r="G40981" s="1">
        <f t="shared" si="1280"/>
        <v>25</v>
      </c>
      <c r="H40981">
        <v>1</v>
      </c>
    </row>
    <row r="40982" spans="1:8" x14ac:dyDescent="0.35">
      <c r="A40982" s="1">
        <v>120980</v>
      </c>
      <c r="B40982" s="1" t="s">
        <v>36270</v>
      </c>
      <c r="C40982" s="8">
        <v>44945.608194444445</v>
      </c>
      <c r="D40982" s="1">
        <v>70474</v>
      </c>
      <c r="E40982" s="1">
        <v>100257</v>
      </c>
      <c r="F40982" s="1">
        <f t="shared" si="1281"/>
        <v>30</v>
      </c>
      <c r="G40982" s="1">
        <f t="shared" si="1280"/>
        <v>28</v>
      </c>
      <c r="H40982">
        <v>0</v>
      </c>
    </row>
    <row r="40983" spans="1:8" x14ac:dyDescent="0.35">
      <c r="A40983" s="1">
        <v>120981</v>
      </c>
      <c r="B40983" s="1" t="s">
        <v>28970</v>
      </c>
      <c r="C40983" s="8">
        <v>45245.927002314813</v>
      </c>
      <c r="D40983" s="1">
        <v>70902</v>
      </c>
      <c r="E40983" s="1">
        <v>100875</v>
      </c>
      <c r="F40983" s="1">
        <f t="shared" si="1281"/>
        <v>28</v>
      </c>
      <c r="G40983" s="1">
        <f t="shared" si="1280"/>
        <v>30</v>
      </c>
      <c r="H40983">
        <v>0</v>
      </c>
    </row>
    <row r="40984" spans="1:8" x14ac:dyDescent="0.35">
      <c r="A40984" s="1">
        <v>120982</v>
      </c>
      <c r="B40984" s="1" t="s">
        <v>40098</v>
      </c>
      <c r="C40984" s="8">
        <v>45108.835729166669</v>
      </c>
      <c r="D40984" s="1">
        <v>71515</v>
      </c>
      <c r="E40984" s="1">
        <v>100465</v>
      </c>
      <c r="F40984" s="1">
        <f t="shared" si="1281"/>
        <v>25</v>
      </c>
      <c r="G40984" s="1">
        <f t="shared" si="1280"/>
        <v>28</v>
      </c>
      <c r="H40984">
        <v>0</v>
      </c>
    </row>
    <row r="40985" spans="1:8" x14ac:dyDescent="0.35">
      <c r="A40985" s="1">
        <v>120983</v>
      </c>
      <c r="B40985" s="1" t="s">
        <v>48074</v>
      </c>
      <c r="C40985" s="8">
        <v>45010.605532407404</v>
      </c>
      <c r="D40985" s="1">
        <v>70148</v>
      </c>
      <c r="E40985" s="1">
        <v>101475</v>
      </c>
      <c r="F40985" s="1">
        <f t="shared" si="1281"/>
        <v>30</v>
      </c>
      <c r="G40985" s="1">
        <f t="shared" si="1280"/>
        <v>22</v>
      </c>
      <c r="H40985">
        <v>1</v>
      </c>
    </row>
    <row r="40986" spans="1:8" x14ac:dyDescent="0.35">
      <c r="A40986" s="1">
        <v>120984</v>
      </c>
      <c r="B40986" s="1" t="s">
        <v>32648</v>
      </c>
      <c r="C40986" s="8">
        <v>45034.123032407406</v>
      </c>
      <c r="D40986" s="1">
        <v>70111</v>
      </c>
      <c r="E40986" s="1">
        <v>100520</v>
      </c>
      <c r="F40986" s="1">
        <f t="shared" si="1281"/>
        <v>30</v>
      </c>
      <c r="G40986" s="1">
        <f t="shared" si="1280"/>
        <v>28</v>
      </c>
      <c r="H40986">
        <v>0</v>
      </c>
    </row>
    <row r="40987" spans="1:8" x14ac:dyDescent="0.35">
      <c r="A40987" s="1">
        <v>120985</v>
      </c>
      <c r="B40987" s="1" t="s">
        <v>45404</v>
      </c>
      <c r="C40987" s="8">
        <v>45165.508263888885</v>
      </c>
      <c r="D40987" s="1">
        <v>70574</v>
      </c>
      <c r="E40987" s="1">
        <v>100675</v>
      </c>
      <c r="F40987" s="1">
        <f t="shared" si="1281"/>
        <v>35</v>
      </c>
      <c r="G40987" s="1">
        <f t="shared" si="1280"/>
        <v>28</v>
      </c>
      <c r="H40987">
        <v>1</v>
      </c>
    </row>
    <row r="40988" spans="1:8" x14ac:dyDescent="0.35">
      <c r="A40988" s="1">
        <v>120986</v>
      </c>
      <c r="B40988" s="1" t="s">
        <v>47336</v>
      </c>
      <c r="C40988" s="8">
        <v>44932.163784722223</v>
      </c>
      <c r="D40988" s="1">
        <v>71527</v>
      </c>
      <c r="E40988" s="1">
        <v>101024</v>
      </c>
      <c r="F40988" s="1">
        <f t="shared" si="1281"/>
        <v>37</v>
      </c>
      <c r="G40988" s="1">
        <f t="shared" si="1280"/>
        <v>38</v>
      </c>
      <c r="H40988">
        <v>1</v>
      </c>
    </row>
    <row r="40989" spans="1:8" x14ac:dyDescent="0.35">
      <c r="A40989" s="1">
        <v>120987</v>
      </c>
      <c r="B40989" s="1" t="s">
        <v>39615</v>
      </c>
      <c r="C40989" s="8">
        <v>45071.967858796299</v>
      </c>
      <c r="D40989" s="1">
        <v>71543</v>
      </c>
      <c r="E40989" s="1">
        <v>101067</v>
      </c>
      <c r="F40989" s="1">
        <f t="shared" si="1281"/>
        <v>25</v>
      </c>
      <c r="G40989" s="1">
        <f t="shared" si="1280"/>
        <v>24</v>
      </c>
      <c r="H40989">
        <v>1</v>
      </c>
    </row>
    <row r="40990" spans="1:8" x14ac:dyDescent="0.35">
      <c r="A40990" s="1">
        <v>120988</v>
      </c>
      <c r="B40990" s="1" t="s">
        <v>45563</v>
      </c>
      <c r="C40990" s="8">
        <v>45044.444664351853</v>
      </c>
      <c r="D40990" s="1">
        <v>70907</v>
      </c>
      <c r="E40990" s="1">
        <v>101489</v>
      </c>
      <c r="F40990" s="1">
        <f t="shared" si="1281"/>
        <v>32</v>
      </c>
      <c r="G40990" s="1">
        <f t="shared" si="1280"/>
        <v>32</v>
      </c>
      <c r="H40990">
        <v>1</v>
      </c>
    </row>
    <row r="40991" spans="1:8" x14ac:dyDescent="0.35">
      <c r="A40991" s="1">
        <v>120989</v>
      </c>
      <c r="B40991" s="1" t="s">
        <v>44470</v>
      </c>
      <c r="C40991" s="8">
        <v>45155.59946759259</v>
      </c>
      <c r="D40991" s="1">
        <v>70537</v>
      </c>
      <c r="E40991" s="1">
        <v>100489</v>
      </c>
      <c r="F40991" s="1">
        <f t="shared" si="1281"/>
        <v>30</v>
      </c>
      <c r="G40991" s="1">
        <f t="shared" si="1280"/>
        <v>29</v>
      </c>
      <c r="H40991">
        <v>0</v>
      </c>
    </row>
    <row r="40992" spans="1:8" x14ac:dyDescent="0.35">
      <c r="A40992" s="1">
        <v>120990</v>
      </c>
      <c r="B40992" s="1" t="s">
        <v>47936</v>
      </c>
      <c r="C40992" s="8">
        <v>45166.777326388888</v>
      </c>
      <c r="D40992" s="1">
        <v>70280</v>
      </c>
      <c r="E40992" s="1">
        <v>101489</v>
      </c>
      <c r="F40992" s="1">
        <f t="shared" si="1281"/>
        <v>24</v>
      </c>
      <c r="G40992" s="1">
        <f t="shared" si="1280"/>
        <v>32</v>
      </c>
      <c r="H40992">
        <v>1</v>
      </c>
    </row>
    <row r="40993" spans="1:8" x14ac:dyDescent="0.35">
      <c r="A40993" s="1">
        <v>120991</v>
      </c>
      <c r="B40993" s="1" t="s">
        <v>40689</v>
      </c>
      <c r="C40993" s="8">
        <v>45135.64099537037</v>
      </c>
      <c r="D40993" s="1">
        <v>70790</v>
      </c>
      <c r="E40993" s="1">
        <v>100604</v>
      </c>
      <c r="F40993" s="1">
        <f t="shared" si="1281"/>
        <v>33</v>
      </c>
      <c r="G40993" s="1">
        <f t="shared" si="1280"/>
        <v>31</v>
      </c>
      <c r="H40993">
        <v>1</v>
      </c>
    </row>
    <row r="40994" spans="1:8" x14ac:dyDescent="0.35">
      <c r="A40994" s="1">
        <v>120992</v>
      </c>
      <c r="B40994" s="1" t="s">
        <v>44819</v>
      </c>
      <c r="C40994" s="8">
        <v>44985.845648148148</v>
      </c>
      <c r="D40994" s="1">
        <v>71172</v>
      </c>
      <c r="E40994" s="1">
        <v>101475</v>
      </c>
      <c r="F40994" s="1">
        <f t="shared" si="1281"/>
        <v>38</v>
      </c>
      <c r="G40994" s="1">
        <f t="shared" si="1280"/>
        <v>22</v>
      </c>
      <c r="H40994">
        <v>1</v>
      </c>
    </row>
    <row r="40995" spans="1:8" x14ac:dyDescent="0.35">
      <c r="A40995" s="1">
        <v>120993</v>
      </c>
      <c r="B40995" s="1" t="s">
        <v>48133</v>
      </c>
      <c r="C40995" s="8">
        <v>45078.823055555556</v>
      </c>
      <c r="D40995" s="1">
        <v>71168</v>
      </c>
      <c r="E40995" s="1">
        <v>101005</v>
      </c>
      <c r="F40995" s="1">
        <f t="shared" si="1281"/>
        <v>26</v>
      </c>
      <c r="G40995" s="1">
        <f t="shared" si="1280"/>
        <v>30</v>
      </c>
      <c r="H40995">
        <v>1</v>
      </c>
    </row>
    <row r="40996" spans="1:8" x14ac:dyDescent="0.35">
      <c r="A40996" s="1">
        <v>120994</v>
      </c>
      <c r="B40996" s="1" t="s">
        <v>46578</v>
      </c>
      <c r="C40996" s="8">
        <v>45148.865648148145</v>
      </c>
      <c r="D40996" s="1">
        <v>71361</v>
      </c>
      <c r="E40996" s="1">
        <v>100278</v>
      </c>
      <c r="F40996" s="1">
        <f t="shared" si="1281"/>
        <v>33</v>
      </c>
      <c r="G40996" s="1">
        <f t="shared" si="1280"/>
        <v>20</v>
      </c>
      <c r="H40996">
        <v>1</v>
      </c>
    </row>
    <row r="40997" spans="1:8" x14ac:dyDescent="0.35">
      <c r="A40997" s="1">
        <v>120995</v>
      </c>
      <c r="B40997" s="1" t="s">
        <v>40376</v>
      </c>
      <c r="C40997" s="8">
        <v>44999.914560185185</v>
      </c>
      <c r="D40997" s="1">
        <v>70075</v>
      </c>
      <c r="E40997" s="1">
        <v>100553</v>
      </c>
      <c r="F40997" s="1">
        <f t="shared" si="1281"/>
        <v>27</v>
      </c>
      <c r="G40997" s="1">
        <f t="shared" si="1280"/>
        <v>25</v>
      </c>
      <c r="H40997">
        <v>0</v>
      </c>
    </row>
    <row r="40998" spans="1:8" x14ac:dyDescent="0.35">
      <c r="A40998" s="1">
        <v>120996</v>
      </c>
      <c r="B40998" s="1" t="s">
        <v>46146</v>
      </c>
      <c r="C40998" s="8">
        <v>45128.693437499998</v>
      </c>
      <c r="D40998" s="1">
        <v>70339</v>
      </c>
      <c r="E40998" s="1">
        <v>100618</v>
      </c>
      <c r="F40998" s="1">
        <f t="shared" si="1281"/>
        <v>31</v>
      </c>
      <c r="G40998" s="1">
        <f t="shared" si="1280"/>
        <v>29</v>
      </c>
      <c r="H40998">
        <v>0</v>
      </c>
    </row>
    <row r="40999" spans="1:8" x14ac:dyDescent="0.35">
      <c r="A40999" s="1">
        <v>120997</v>
      </c>
      <c r="B40999" s="1" t="s">
        <v>46384</v>
      </c>
      <c r="C40999" s="8">
        <v>45277.04142361111</v>
      </c>
      <c r="D40999" s="1">
        <v>70375</v>
      </c>
      <c r="E40999" s="1">
        <v>100884</v>
      </c>
      <c r="F40999" s="1">
        <f t="shared" si="1281"/>
        <v>25</v>
      </c>
      <c r="G40999" s="1">
        <f t="shared" si="1280"/>
        <v>31</v>
      </c>
      <c r="H40999">
        <v>0</v>
      </c>
    </row>
    <row r="41000" spans="1:8" x14ac:dyDescent="0.35">
      <c r="A41000" s="1">
        <v>120998</v>
      </c>
      <c r="B41000" s="1" t="s">
        <v>28645</v>
      </c>
      <c r="C41000" s="8">
        <v>45255.464398148149</v>
      </c>
      <c r="D41000" s="1">
        <v>71060</v>
      </c>
      <c r="E41000" s="1">
        <v>100080</v>
      </c>
      <c r="F41000" s="1">
        <f t="shared" si="1281"/>
        <v>26</v>
      </c>
      <c r="G41000" s="1">
        <f t="shared" si="1280"/>
        <v>27</v>
      </c>
      <c r="H41000">
        <v>0</v>
      </c>
    </row>
    <row r="41001" spans="1:8" x14ac:dyDescent="0.35">
      <c r="A41001" s="1">
        <v>120999</v>
      </c>
      <c r="B41001" s="1" t="s">
        <v>39398</v>
      </c>
      <c r="C41001" s="8">
        <v>45127.25885416667</v>
      </c>
      <c r="D41001" s="1">
        <v>70748</v>
      </c>
      <c r="E41001" s="1">
        <v>100729</v>
      </c>
      <c r="F41001" s="1">
        <f t="shared" si="1281"/>
        <v>36</v>
      </c>
      <c r="G41001" s="1">
        <f t="shared" si="1280"/>
        <v>22</v>
      </c>
      <c r="H41001">
        <v>0</v>
      </c>
    </row>
    <row r="41002" spans="1:8" x14ac:dyDescent="0.35">
      <c r="A41002" s="1">
        <v>121000</v>
      </c>
      <c r="B41002" s="1" t="s">
        <v>52970</v>
      </c>
      <c r="C41002" s="8">
        <v>44989.37</v>
      </c>
      <c r="D41002" s="1">
        <v>70733</v>
      </c>
      <c r="E41002" s="1">
        <v>101509</v>
      </c>
      <c r="F41002" s="1">
        <f t="shared" si="1281"/>
        <v>32</v>
      </c>
      <c r="G41002" s="1">
        <f t="shared" si="1280"/>
        <v>31</v>
      </c>
      <c r="H41002">
        <v>1</v>
      </c>
    </row>
    <row r="41003" spans="1:8" x14ac:dyDescent="0.35">
      <c r="A41003" s="1">
        <v>121001</v>
      </c>
      <c r="B41003" s="1" t="s">
        <v>29280</v>
      </c>
      <c r="C41003" s="8">
        <v>45277.593923611108</v>
      </c>
      <c r="D41003" s="1">
        <v>71293</v>
      </c>
      <c r="E41003" s="1">
        <v>100212</v>
      </c>
      <c r="F41003" s="1">
        <f t="shared" si="1281"/>
        <v>26</v>
      </c>
      <c r="G41003" s="1">
        <f t="shared" si="1280"/>
        <v>28</v>
      </c>
      <c r="H41003">
        <v>1</v>
      </c>
    </row>
    <row r="41004" spans="1:8" x14ac:dyDescent="0.35">
      <c r="A41004" s="1">
        <v>121002</v>
      </c>
      <c r="B41004" s="1" t="s">
        <v>41955</v>
      </c>
      <c r="C41004" s="8">
        <v>45171.393125000002</v>
      </c>
      <c r="D41004" s="1">
        <v>70138</v>
      </c>
      <c r="E41004" s="1">
        <v>101407</v>
      </c>
      <c r="F41004" s="1">
        <f t="shared" si="1281"/>
        <v>34</v>
      </c>
      <c r="G41004" s="1">
        <f t="shared" si="1280"/>
        <v>21</v>
      </c>
      <c r="H41004">
        <v>0</v>
      </c>
    </row>
    <row r="41005" spans="1:8" x14ac:dyDescent="0.35">
      <c r="A41005" s="1">
        <v>121003</v>
      </c>
      <c r="B41005" s="1" t="s">
        <v>45626</v>
      </c>
      <c r="C41005" s="8">
        <v>45271.144895833335</v>
      </c>
      <c r="D41005" s="1">
        <v>70699</v>
      </c>
      <c r="E41005" s="1">
        <v>100293</v>
      </c>
      <c r="F41005" s="1">
        <f t="shared" si="1281"/>
        <v>31</v>
      </c>
      <c r="G41005" s="1">
        <f t="shared" si="1280"/>
        <v>24</v>
      </c>
      <c r="H41005">
        <v>0</v>
      </c>
    </row>
    <row r="41006" spans="1:8" x14ac:dyDescent="0.35">
      <c r="A41006" s="1">
        <v>121004</v>
      </c>
      <c r="B41006" s="1" t="s">
        <v>48459</v>
      </c>
      <c r="C41006" s="8">
        <v>45268.999884259261</v>
      </c>
      <c r="D41006" s="1">
        <v>70481</v>
      </c>
      <c r="E41006" s="1">
        <v>100851</v>
      </c>
      <c r="F41006" s="1">
        <f t="shared" si="1281"/>
        <v>30</v>
      </c>
      <c r="G41006" s="1">
        <f t="shared" si="1280"/>
        <v>22</v>
      </c>
      <c r="H41006">
        <v>1</v>
      </c>
    </row>
    <row r="41007" spans="1:8" x14ac:dyDescent="0.35">
      <c r="A41007" s="1">
        <v>121005</v>
      </c>
      <c r="B41007" s="1" t="s">
        <v>46956</v>
      </c>
      <c r="C41007" s="8">
        <v>45221.104097222225</v>
      </c>
      <c r="D41007" s="1">
        <v>70033</v>
      </c>
      <c r="E41007" s="1">
        <v>101132</v>
      </c>
      <c r="F41007" s="1">
        <f t="shared" si="1281"/>
        <v>26</v>
      </c>
      <c r="G41007" s="1">
        <f t="shared" si="1280"/>
        <v>21</v>
      </c>
      <c r="H41007">
        <v>0</v>
      </c>
    </row>
    <row r="41008" spans="1:8" x14ac:dyDescent="0.35">
      <c r="A41008" s="1">
        <v>121006</v>
      </c>
      <c r="B41008" s="1" t="s">
        <v>51190</v>
      </c>
      <c r="C41008" s="8">
        <v>45000.346493055556</v>
      </c>
      <c r="D41008" s="1">
        <v>70752</v>
      </c>
      <c r="E41008" s="1">
        <v>101343</v>
      </c>
      <c r="F41008" s="1">
        <f t="shared" si="1281"/>
        <v>25</v>
      </c>
      <c r="G41008" s="1">
        <f t="shared" si="1280"/>
        <v>32</v>
      </c>
      <c r="H41008">
        <v>0</v>
      </c>
    </row>
    <row r="41009" spans="1:8" x14ac:dyDescent="0.35">
      <c r="A41009" s="1">
        <v>121007</v>
      </c>
      <c r="B41009" s="1" t="s">
        <v>30983</v>
      </c>
      <c r="C41009" s="8">
        <v>45115.59815972222</v>
      </c>
      <c r="D41009" s="1">
        <v>70688</v>
      </c>
      <c r="E41009" s="1">
        <v>100770</v>
      </c>
      <c r="F41009" s="1">
        <f t="shared" si="1281"/>
        <v>31</v>
      </c>
      <c r="G41009" s="1">
        <f t="shared" si="1280"/>
        <v>26</v>
      </c>
      <c r="H41009">
        <v>0</v>
      </c>
    </row>
    <row r="41010" spans="1:8" x14ac:dyDescent="0.35">
      <c r="A41010" s="1">
        <v>121008</v>
      </c>
      <c r="B41010" s="1" t="s">
        <v>31516</v>
      </c>
      <c r="C41010" s="8">
        <v>45107.437025462961</v>
      </c>
      <c r="D41010" s="1">
        <v>70638</v>
      </c>
      <c r="E41010" s="1">
        <v>100984</v>
      </c>
      <c r="F41010" s="1">
        <f t="shared" si="1281"/>
        <v>25</v>
      </c>
      <c r="G41010" s="1">
        <f t="shared" si="1280"/>
        <v>32</v>
      </c>
      <c r="H41010">
        <v>1</v>
      </c>
    </row>
    <row r="41011" spans="1:8" x14ac:dyDescent="0.35">
      <c r="A41011" s="1">
        <v>121009</v>
      </c>
      <c r="B41011" s="1" t="s">
        <v>31637</v>
      </c>
      <c r="C41011" s="8">
        <v>45171.302303240744</v>
      </c>
      <c r="D41011" s="1">
        <v>70027</v>
      </c>
      <c r="E41011" s="1">
        <v>100467</v>
      </c>
      <c r="F41011" s="1">
        <f t="shared" si="1281"/>
        <v>30</v>
      </c>
      <c r="G41011" s="1">
        <f t="shared" si="1280"/>
        <v>28</v>
      </c>
      <c r="H41011">
        <v>0</v>
      </c>
    </row>
    <row r="41012" spans="1:8" x14ac:dyDescent="0.35">
      <c r="A41012" s="1">
        <v>121010</v>
      </c>
      <c r="B41012" s="1" t="s">
        <v>44859</v>
      </c>
      <c r="C41012" s="8">
        <v>45178.232731481483</v>
      </c>
      <c r="D41012" s="1">
        <v>70811</v>
      </c>
      <c r="E41012" s="1">
        <v>100466</v>
      </c>
      <c r="F41012" s="1">
        <f t="shared" si="1281"/>
        <v>33</v>
      </c>
      <c r="G41012" s="1">
        <f t="shared" si="1280"/>
        <v>23</v>
      </c>
      <c r="H41012">
        <v>0</v>
      </c>
    </row>
    <row r="41013" spans="1:8" x14ac:dyDescent="0.35">
      <c r="A41013" s="1">
        <v>121011</v>
      </c>
      <c r="B41013" s="1" t="s">
        <v>30325</v>
      </c>
      <c r="C41013" s="8">
        <v>45156.309479166666</v>
      </c>
      <c r="D41013" s="1">
        <v>71361</v>
      </c>
      <c r="E41013" s="1">
        <v>101171</v>
      </c>
      <c r="F41013" s="1">
        <f t="shared" si="1281"/>
        <v>33</v>
      </c>
      <c r="G41013" s="1">
        <f t="shared" si="1280"/>
        <v>22</v>
      </c>
      <c r="H41013">
        <v>1</v>
      </c>
    </row>
    <row r="41014" spans="1:8" x14ac:dyDescent="0.35">
      <c r="A41014" s="1">
        <v>121012</v>
      </c>
      <c r="B41014" s="1" t="s">
        <v>38216</v>
      </c>
      <c r="C41014" s="8">
        <v>45003.425358796296</v>
      </c>
      <c r="D41014" s="1">
        <v>70550</v>
      </c>
      <c r="E41014" s="1">
        <v>100068</v>
      </c>
      <c r="F41014" s="1">
        <f t="shared" si="1281"/>
        <v>24</v>
      </c>
      <c r="G41014" s="1">
        <f t="shared" si="1280"/>
        <v>33</v>
      </c>
      <c r="H41014">
        <v>0</v>
      </c>
    </row>
    <row r="41015" spans="1:8" x14ac:dyDescent="0.35">
      <c r="A41015" s="1">
        <v>121013</v>
      </c>
      <c r="B41015" s="1" t="s">
        <v>46114</v>
      </c>
      <c r="C41015" s="8">
        <v>45207.844155092593</v>
      </c>
      <c r="D41015" s="1">
        <v>71384</v>
      </c>
      <c r="E41015" s="1">
        <v>101256</v>
      </c>
      <c r="F41015" s="1">
        <f t="shared" si="1281"/>
        <v>34</v>
      </c>
      <c r="G41015" s="1">
        <f t="shared" si="1280"/>
        <v>31</v>
      </c>
      <c r="H41015">
        <v>1</v>
      </c>
    </row>
    <row r="41016" spans="1:8" x14ac:dyDescent="0.35">
      <c r="A41016" s="1">
        <v>121014</v>
      </c>
      <c r="B41016" s="1" t="s">
        <v>35807</v>
      </c>
      <c r="C41016" s="8">
        <v>45178.776539351849</v>
      </c>
      <c r="D41016" s="1">
        <v>71478</v>
      </c>
      <c r="E41016" s="1">
        <v>100321</v>
      </c>
      <c r="F41016" s="1">
        <f t="shared" si="1281"/>
        <v>26</v>
      </c>
      <c r="G41016" s="1">
        <f t="shared" si="1280"/>
        <v>31</v>
      </c>
      <c r="H41016">
        <v>0</v>
      </c>
    </row>
    <row r="41017" spans="1:8" x14ac:dyDescent="0.35">
      <c r="A41017" s="1">
        <v>121015</v>
      </c>
      <c r="B41017" s="1" t="s">
        <v>48897</v>
      </c>
      <c r="C41017" s="8">
        <v>44935.037291666667</v>
      </c>
      <c r="D41017" s="1">
        <v>70020</v>
      </c>
      <c r="E41017" s="1">
        <v>100811</v>
      </c>
      <c r="F41017" s="1">
        <f t="shared" si="1281"/>
        <v>31</v>
      </c>
      <c r="G41017" s="1">
        <f t="shared" si="1280"/>
        <v>23</v>
      </c>
      <c r="H41017">
        <v>1</v>
      </c>
    </row>
    <row r="41018" spans="1:8" x14ac:dyDescent="0.35">
      <c r="A41018" s="1">
        <v>121016</v>
      </c>
      <c r="B41018" s="1" t="s">
        <v>36160</v>
      </c>
      <c r="C41018" s="8">
        <v>45283.023564814815</v>
      </c>
      <c r="D41018" s="1">
        <v>70111</v>
      </c>
      <c r="E41018" s="1">
        <v>101264</v>
      </c>
      <c r="F41018" s="1">
        <f t="shared" si="1281"/>
        <v>30</v>
      </c>
      <c r="G41018" s="1">
        <f t="shared" si="1280"/>
        <v>32</v>
      </c>
      <c r="H41018">
        <v>0</v>
      </c>
    </row>
    <row r="41019" spans="1:8" x14ac:dyDescent="0.35">
      <c r="A41019" s="1">
        <v>121017</v>
      </c>
      <c r="B41019" s="1" t="s">
        <v>38198</v>
      </c>
      <c r="C41019" s="8">
        <v>45101.476145833331</v>
      </c>
      <c r="D41019" s="1">
        <v>71542</v>
      </c>
      <c r="E41019" s="1">
        <v>100447</v>
      </c>
      <c r="F41019" s="1">
        <f t="shared" si="1281"/>
        <v>28</v>
      </c>
      <c r="G41019" s="1">
        <f t="shared" si="1280"/>
        <v>31</v>
      </c>
      <c r="H41019">
        <v>0</v>
      </c>
    </row>
    <row r="41020" spans="1:8" x14ac:dyDescent="0.35">
      <c r="A41020" s="1">
        <v>121018</v>
      </c>
      <c r="B41020" s="1" t="s">
        <v>48613</v>
      </c>
      <c r="C41020" s="8">
        <v>45064.149988425925</v>
      </c>
      <c r="D41020" s="1">
        <v>70677</v>
      </c>
      <c r="E41020" s="1">
        <v>100466</v>
      </c>
      <c r="F41020" s="1">
        <f t="shared" si="1281"/>
        <v>25</v>
      </c>
      <c r="G41020" s="1">
        <f t="shared" si="1280"/>
        <v>23</v>
      </c>
      <c r="H41020">
        <v>0</v>
      </c>
    </row>
    <row r="41021" spans="1:8" x14ac:dyDescent="0.35">
      <c r="A41021" s="1">
        <v>121019</v>
      </c>
      <c r="B41021" s="1" t="s">
        <v>41078</v>
      </c>
      <c r="C41021" s="8">
        <v>45223.144305555557</v>
      </c>
      <c r="D41021" s="1">
        <v>71430</v>
      </c>
      <c r="E41021" s="1">
        <v>100405</v>
      </c>
      <c r="F41021" s="1">
        <f t="shared" si="1281"/>
        <v>29</v>
      </c>
      <c r="G41021" s="1">
        <f t="shared" si="1280"/>
        <v>28</v>
      </c>
      <c r="H41021">
        <v>1</v>
      </c>
    </row>
    <row r="41022" spans="1:8" x14ac:dyDescent="0.35">
      <c r="A41022" s="1">
        <v>121020</v>
      </c>
      <c r="B41022" s="1" t="s">
        <v>48118</v>
      </c>
      <c r="C41022" s="8">
        <v>45064.012418981481</v>
      </c>
      <c r="D41022" s="1">
        <v>70045</v>
      </c>
      <c r="E41022" s="1">
        <v>101300</v>
      </c>
      <c r="F41022" s="1">
        <f t="shared" si="1281"/>
        <v>26</v>
      </c>
      <c r="G41022" s="1">
        <f t="shared" si="1280"/>
        <v>31</v>
      </c>
      <c r="H41022">
        <v>0</v>
      </c>
    </row>
    <row r="41023" spans="1:8" x14ac:dyDescent="0.35">
      <c r="A41023" s="1">
        <v>121021</v>
      </c>
      <c r="B41023" s="1" t="s">
        <v>30959</v>
      </c>
      <c r="C41023" s="8">
        <v>45008.718981481485</v>
      </c>
      <c r="D41023" s="1">
        <v>70915</v>
      </c>
      <c r="E41023" s="1">
        <v>101481</v>
      </c>
      <c r="F41023" s="1">
        <f t="shared" si="1281"/>
        <v>28</v>
      </c>
      <c r="G41023" s="1">
        <f t="shared" si="1280"/>
        <v>27</v>
      </c>
      <c r="H41023">
        <v>0</v>
      </c>
    </row>
    <row r="41024" spans="1:8" x14ac:dyDescent="0.35">
      <c r="A41024" s="1">
        <v>121022</v>
      </c>
      <c r="B41024" s="1" t="s">
        <v>41485</v>
      </c>
      <c r="C41024" s="8">
        <v>45198.018055555556</v>
      </c>
      <c r="D41024" s="1">
        <v>70267</v>
      </c>
      <c r="E41024" s="1">
        <v>101566</v>
      </c>
      <c r="F41024" s="1">
        <f t="shared" si="1281"/>
        <v>33</v>
      </c>
      <c r="G41024" s="1">
        <f t="shared" si="1280"/>
        <v>29</v>
      </c>
      <c r="H41024">
        <v>0</v>
      </c>
    </row>
    <row r="41025" spans="1:8" x14ac:dyDescent="0.35">
      <c r="A41025" s="1">
        <v>121023</v>
      </c>
      <c r="B41025" s="1" t="s">
        <v>45273</v>
      </c>
      <c r="C41025" s="8">
        <v>44959.818090277775</v>
      </c>
      <c r="D41025" s="1">
        <v>70505</v>
      </c>
      <c r="E41025" s="1">
        <v>100885</v>
      </c>
      <c r="F41025" s="1">
        <f t="shared" si="1281"/>
        <v>24</v>
      </c>
      <c r="G41025" s="1">
        <f t="shared" si="1280"/>
        <v>29</v>
      </c>
      <c r="H41025">
        <v>1</v>
      </c>
    </row>
    <row r="41026" spans="1:8" x14ac:dyDescent="0.35">
      <c r="A41026" s="1">
        <v>121024</v>
      </c>
      <c r="B41026" s="1" t="s">
        <v>46023</v>
      </c>
      <c r="C41026" s="8">
        <v>45078.085532407407</v>
      </c>
      <c r="D41026" s="1">
        <v>70771</v>
      </c>
      <c r="E41026" s="1">
        <v>101071</v>
      </c>
      <c r="F41026" s="1">
        <f t="shared" si="1281"/>
        <v>24</v>
      </c>
      <c r="G41026" s="1">
        <f t="shared" si="1280"/>
        <v>28</v>
      </c>
      <c r="H41026">
        <v>1</v>
      </c>
    </row>
    <row r="41027" spans="1:8" x14ac:dyDescent="0.35">
      <c r="A41027" s="1">
        <v>121025</v>
      </c>
      <c r="B41027" s="1" t="s">
        <v>39569</v>
      </c>
      <c r="C41027" s="8">
        <v>44950.334340277775</v>
      </c>
      <c r="D41027" s="1">
        <v>71491</v>
      </c>
      <c r="E41027" s="1">
        <v>100130</v>
      </c>
      <c r="F41027" s="1">
        <f t="shared" si="1281"/>
        <v>36</v>
      </c>
      <c r="G41027" s="1">
        <f t="shared" ref="G41027:G41090" si="1282">COUNTIF(E$1:E$41447,E41027)</f>
        <v>23</v>
      </c>
      <c r="H41027">
        <v>0</v>
      </c>
    </row>
    <row r="41028" spans="1:8" x14ac:dyDescent="0.35">
      <c r="A41028" s="1">
        <v>121026</v>
      </c>
      <c r="B41028" s="1" t="s">
        <v>31013</v>
      </c>
      <c r="C41028" s="8">
        <v>45020.947152777779</v>
      </c>
      <c r="D41028" s="1">
        <v>70460</v>
      </c>
      <c r="E41028" s="1">
        <v>101083</v>
      </c>
      <c r="F41028" s="1">
        <f t="shared" ref="F41028:F41091" si="1283">COUNTIF(D$1:D$41447,D41028)</f>
        <v>28</v>
      </c>
      <c r="G41028" s="1">
        <f t="shared" si="1282"/>
        <v>37</v>
      </c>
      <c r="H41028">
        <v>1</v>
      </c>
    </row>
    <row r="41029" spans="1:8" x14ac:dyDescent="0.35">
      <c r="A41029" s="1">
        <v>121027</v>
      </c>
      <c r="B41029" s="1" t="s">
        <v>37192</v>
      </c>
      <c r="C41029" s="8">
        <v>45257.613402777781</v>
      </c>
      <c r="D41029" s="1">
        <v>70973</v>
      </c>
      <c r="E41029" s="1">
        <v>100968</v>
      </c>
      <c r="F41029" s="1">
        <f t="shared" si="1283"/>
        <v>31</v>
      </c>
      <c r="G41029" s="1">
        <f t="shared" si="1282"/>
        <v>27</v>
      </c>
      <c r="H41029">
        <v>0</v>
      </c>
    </row>
    <row r="41030" spans="1:8" x14ac:dyDescent="0.35">
      <c r="A41030" s="1">
        <v>121028</v>
      </c>
      <c r="B41030" s="1" t="s">
        <v>48106</v>
      </c>
      <c r="C41030" s="8">
        <v>45161.851712962962</v>
      </c>
      <c r="D41030" s="1">
        <v>71006</v>
      </c>
      <c r="E41030" s="1">
        <v>100046</v>
      </c>
      <c r="F41030" s="1">
        <f t="shared" si="1283"/>
        <v>23</v>
      </c>
      <c r="G41030" s="1">
        <f t="shared" si="1282"/>
        <v>25</v>
      </c>
      <c r="H41030">
        <v>1</v>
      </c>
    </row>
    <row r="41031" spans="1:8" x14ac:dyDescent="0.35">
      <c r="A41031" s="1">
        <v>121029</v>
      </c>
      <c r="B41031" s="1" t="s">
        <v>36053</v>
      </c>
      <c r="C41031" s="8">
        <v>45041.36310185185</v>
      </c>
      <c r="D41031" s="1">
        <v>70993</v>
      </c>
      <c r="E41031" s="1">
        <v>100972</v>
      </c>
      <c r="F41031" s="1">
        <f t="shared" si="1283"/>
        <v>28</v>
      </c>
      <c r="G41031" s="1">
        <f t="shared" si="1282"/>
        <v>25</v>
      </c>
      <c r="H41031">
        <v>0</v>
      </c>
    </row>
    <row r="41032" spans="1:8" x14ac:dyDescent="0.35">
      <c r="A41032" s="1">
        <v>121030</v>
      </c>
      <c r="B41032" s="1" t="s">
        <v>49678</v>
      </c>
      <c r="C41032" s="8">
        <v>45176.159768518519</v>
      </c>
      <c r="D41032" s="1">
        <v>70041</v>
      </c>
      <c r="E41032" s="1">
        <v>101054</v>
      </c>
      <c r="F41032" s="1">
        <f t="shared" si="1283"/>
        <v>30</v>
      </c>
      <c r="G41032" s="1">
        <f t="shared" si="1282"/>
        <v>35</v>
      </c>
      <c r="H41032">
        <v>0</v>
      </c>
    </row>
    <row r="41033" spans="1:8" x14ac:dyDescent="0.35">
      <c r="A41033" s="1">
        <v>121031</v>
      </c>
      <c r="B41033" s="1" t="s">
        <v>45185</v>
      </c>
      <c r="C41033" s="8">
        <v>45132.67633101852</v>
      </c>
      <c r="D41033" s="1">
        <v>70031</v>
      </c>
      <c r="E41033" s="1">
        <v>100669</v>
      </c>
      <c r="F41033" s="1">
        <f t="shared" si="1283"/>
        <v>33</v>
      </c>
      <c r="G41033" s="1">
        <f t="shared" si="1282"/>
        <v>32</v>
      </c>
      <c r="H41033">
        <v>0</v>
      </c>
    </row>
    <row r="41034" spans="1:8" x14ac:dyDescent="0.35">
      <c r="A41034" s="1">
        <v>121032</v>
      </c>
      <c r="B41034" s="1" t="s">
        <v>39507</v>
      </c>
      <c r="C41034" s="8">
        <v>45192.058252314811</v>
      </c>
      <c r="D41034" s="1">
        <v>70042</v>
      </c>
      <c r="E41034" s="1">
        <v>100919</v>
      </c>
      <c r="F41034" s="1">
        <f t="shared" si="1283"/>
        <v>37</v>
      </c>
      <c r="G41034" s="1">
        <f t="shared" si="1282"/>
        <v>34</v>
      </c>
      <c r="H41034">
        <v>0</v>
      </c>
    </row>
    <row r="41035" spans="1:8" x14ac:dyDescent="0.35">
      <c r="A41035" s="1">
        <v>121033</v>
      </c>
      <c r="B41035" s="1" t="s">
        <v>37664</v>
      </c>
      <c r="C41035" s="8">
        <v>44945.321828703702</v>
      </c>
      <c r="D41035" s="1">
        <v>70277</v>
      </c>
      <c r="E41035" s="1">
        <v>100229</v>
      </c>
      <c r="F41035" s="1">
        <f t="shared" si="1283"/>
        <v>31</v>
      </c>
      <c r="G41035" s="1">
        <f t="shared" si="1282"/>
        <v>25</v>
      </c>
      <c r="H41035">
        <v>1</v>
      </c>
    </row>
    <row r="41036" spans="1:8" x14ac:dyDescent="0.35">
      <c r="A41036" s="1">
        <v>121034</v>
      </c>
      <c r="B41036" s="1" t="s">
        <v>53074</v>
      </c>
      <c r="C41036" s="8">
        <v>45042.494386574072</v>
      </c>
      <c r="D41036" s="1">
        <v>71022</v>
      </c>
      <c r="E41036" s="1">
        <v>100860</v>
      </c>
      <c r="F41036" s="1">
        <f t="shared" si="1283"/>
        <v>30</v>
      </c>
      <c r="G41036" s="1">
        <f t="shared" si="1282"/>
        <v>32</v>
      </c>
      <c r="H41036">
        <v>0</v>
      </c>
    </row>
    <row r="41037" spans="1:8" x14ac:dyDescent="0.35">
      <c r="A41037" s="1">
        <v>121035</v>
      </c>
      <c r="B41037" s="1" t="s">
        <v>28410</v>
      </c>
      <c r="C41037" s="8">
        <v>44930.167500000003</v>
      </c>
      <c r="D41037" s="1">
        <v>70907</v>
      </c>
      <c r="E41037" s="1">
        <v>100688</v>
      </c>
      <c r="F41037" s="1">
        <f t="shared" si="1283"/>
        <v>32</v>
      </c>
      <c r="G41037" s="1">
        <f t="shared" si="1282"/>
        <v>31</v>
      </c>
      <c r="H41037">
        <v>1</v>
      </c>
    </row>
    <row r="41038" spans="1:8" x14ac:dyDescent="0.35">
      <c r="A41038" s="1">
        <v>121036</v>
      </c>
      <c r="B41038" s="1" t="s">
        <v>41013</v>
      </c>
      <c r="C41038" s="8">
        <v>44946.746886574074</v>
      </c>
      <c r="D41038" s="1">
        <v>71359</v>
      </c>
      <c r="E41038" s="1">
        <v>100044</v>
      </c>
      <c r="F41038" s="1">
        <f t="shared" si="1283"/>
        <v>30</v>
      </c>
      <c r="G41038" s="1">
        <f t="shared" si="1282"/>
        <v>21</v>
      </c>
      <c r="H41038">
        <v>1</v>
      </c>
    </row>
    <row r="41039" spans="1:8" x14ac:dyDescent="0.35">
      <c r="A41039" s="1">
        <v>121037</v>
      </c>
      <c r="B41039" s="1" t="s">
        <v>50193</v>
      </c>
      <c r="C41039" s="8">
        <v>45017.584305555552</v>
      </c>
      <c r="D41039" s="1">
        <v>70249</v>
      </c>
      <c r="E41039" s="1">
        <v>100914</v>
      </c>
      <c r="F41039" s="1">
        <f t="shared" si="1283"/>
        <v>31</v>
      </c>
      <c r="G41039" s="1">
        <f t="shared" si="1282"/>
        <v>37</v>
      </c>
      <c r="H41039">
        <v>0</v>
      </c>
    </row>
    <row r="41040" spans="1:8" x14ac:dyDescent="0.35">
      <c r="A41040" s="1">
        <v>121038</v>
      </c>
      <c r="B41040" s="1" t="s">
        <v>50578</v>
      </c>
      <c r="C41040" s="8">
        <v>45068.55673611111</v>
      </c>
      <c r="D41040" s="1">
        <v>70379</v>
      </c>
      <c r="E41040" s="1">
        <v>101101</v>
      </c>
      <c r="F41040" s="1">
        <f t="shared" si="1283"/>
        <v>28</v>
      </c>
      <c r="G41040" s="1">
        <f t="shared" si="1282"/>
        <v>26</v>
      </c>
      <c r="H41040">
        <v>0</v>
      </c>
    </row>
    <row r="41041" spans="1:8" x14ac:dyDescent="0.35">
      <c r="A41041" s="1">
        <v>121039</v>
      </c>
      <c r="B41041" s="1" t="s">
        <v>41508</v>
      </c>
      <c r="C41041" s="8">
        <v>45251.485636574071</v>
      </c>
      <c r="D41041" s="1">
        <v>71250</v>
      </c>
      <c r="E41041" s="1">
        <v>100826</v>
      </c>
      <c r="F41041" s="1">
        <f t="shared" si="1283"/>
        <v>23</v>
      </c>
      <c r="G41041" s="1">
        <f t="shared" si="1282"/>
        <v>27</v>
      </c>
      <c r="H41041">
        <v>1</v>
      </c>
    </row>
    <row r="41042" spans="1:8" x14ac:dyDescent="0.35">
      <c r="A41042" s="1">
        <v>121040</v>
      </c>
      <c r="B41042" s="1" t="s">
        <v>37681</v>
      </c>
      <c r="C41042" s="8">
        <v>45202.988645833335</v>
      </c>
      <c r="D41042" s="1">
        <v>71014</v>
      </c>
      <c r="E41042" s="1">
        <v>100154</v>
      </c>
      <c r="F41042" s="1">
        <f t="shared" si="1283"/>
        <v>24</v>
      </c>
      <c r="G41042" s="1">
        <f t="shared" si="1282"/>
        <v>35</v>
      </c>
      <c r="H41042">
        <v>1</v>
      </c>
    </row>
    <row r="41043" spans="1:8" x14ac:dyDescent="0.35">
      <c r="A41043" s="1">
        <v>121041</v>
      </c>
      <c r="B41043" s="1" t="s">
        <v>34247</v>
      </c>
      <c r="C41043" s="8">
        <v>45227.730358796296</v>
      </c>
      <c r="D41043" s="1">
        <v>70619</v>
      </c>
      <c r="E41043" s="1">
        <v>101221</v>
      </c>
      <c r="F41043" s="1">
        <f t="shared" si="1283"/>
        <v>31</v>
      </c>
      <c r="G41043" s="1">
        <f t="shared" si="1282"/>
        <v>25</v>
      </c>
      <c r="H41043">
        <v>0</v>
      </c>
    </row>
    <row r="41044" spans="1:8" x14ac:dyDescent="0.35">
      <c r="A41044" s="1">
        <v>121042</v>
      </c>
      <c r="B41044" s="1" t="s">
        <v>33345</v>
      </c>
      <c r="C41044" s="8">
        <v>45014.709918981483</v>
      </c>
      <c r="D41044" s="1">
        <v>70872</v>
      </c>
      <c r="E41044" s="1">
        <v>100685</v>
      </c>
      <c r="F41044" s="1">
        <f t="shared" si="1283"/>
        <v>20</v>
      </c>
      <c r="G41044" s="1">
        <f t="shared" si="1282"/>
        <v>36</v>
      </c>
      <c r="H41044">
        <v>1</v>
      </c>
    </row>
    <row r="41045" spans="1:8" x14ac:dyDescent="0.35">
      <c r="A41045" s="1">
        <v>121043</v>
      </c>
      <c r="B41045" s="1" t="s">
        <v>36126</v>
      </c>
      <c r="C41045" s="8">
        <v>45061.578668981485</v>
      </c>
      <c r="D41045" s="1">
        <v>70860</v>
      </c>
      <c r="E41045" s="1">
        <v>100427</v>
      </c>
      <c r="F41045" s="1">
        <f t="shared" si="1283"/>
        <v>29</v>
      </c>
      <c r="G41045" s="1">
        <f t="shared" si="1282"/>
        <v>25</v>
      </c>
      <c r="H41045">
        <v>1</v>
      </c>
    </row>
    <row r="41046" spans="1:8" x14ac:dyDescent="0.35">
      <c r="A41046" s="1">
        <v>121044</v>
      </c>
      <c r="B41046" s="1" t="s">
        <v>37172</v>
      </c>
      <c r="C41046" s="8">
        <v>45233.290729166663</v>
      </c>
      <c r="D41046" s="1">
        <v>70783</v>
      </c>
      <c r="E41046" s="1">
        <v>101146</v>
      </c>
      <c r="F41046" s="1">
        <f t="shared" si="1283"/>
        <v>22</v>
      </c>
      <c r="G41046" s="1">
        <f t="shared" si="1282"/>
        <v>27</v>
      </c>
      <c r="H41046">
        <v>0</v>
      </c>
    </row>
    <row r="41047" spans="1:8" x14ac:dyDescent="0.35">
      <c r="A41047" s="1">
        <v>121045</v>
      </c>
      <c r="B41047" s="1" t="s">
        <v>40130</v>
      </c>
      <c r="C41047" s="8">
        <v>45179.372395833336</v>
      </c>
      <c r="D41047" s="1">
        <v>71049</v>
      </c>
      <c r="E41047" s="1">
        <v>101489</v>
      </c>
      <c r="F41047" s="1">
        <f t="shared" si="1283"/>
        <v>25</v>
      </c>
      <c r="G41047" s="1">
        <f t="shared" si="1282"/>
        <v>32</v>
      </c>
      <c r="H41047">
        <v>0</v>
      </c>
    </row>
    <row r="41048" spans="1:8" x14ac:dyDescent="0.35">
      <c r="A41048" s="1">
        <v>121046</v>
      </c>
      <c r="B41048" s="1" t="s">
        <v>30205</v>
      </c>
      <c r="C41048" s="8">
        <v>45032.485821759263</v>
      </c>
      <c r="D41048" s="1">
        <v>70971</v>
      </c>
      <c r="E41048" s="1">
        <v>101262</v>
      </c>
      <c r="F41048" s="1">
        <f t="shared" si="1283"/>
        <v>22</v>
      </c>
      <c r="G41048" s="1">
        <f t="shared" si="1282"/>
        <v>35</v>
      </c>
      <c r="H41048">
        <v>0</v>
      </c>
    </row>
    <row r="41049" spans="1:8" x14ac:dyDescent="0.35">
      <c r="A41049" s="1">
        <v>121047</v>
      </c>
      <c r="B41049" s="1" t="s">
        <v>37658</v>
      </c>
      <c r="C41049" s="8">
        <v>45239.177511574075</v>
      </c>
      <c r="D41049" s="1">
        <v>70469</v>
      </c>
      <c r="E41049" s="1">
        <v>101482</v>
      </c>
      <c r="F41049" s="1">
        <f t="shared" si="1283"/>
        <v>30</v>
      </c>
      <c r="G41049" s="1">
        <f t="shared" si="1282"/>
        <v>28</v>
      </c>
      <c r="H41049">
        <v>1</v>
      </c>
    </row>
    <row r="41050" spans="1:8" x14ac:dyDescent="0.35">
      <c r="A41050" s="1">
        <v>121048</v>
      </c>
      <c r="B41050" s="1" t="s">
        <v>38847</v>
      </c>
      <c r="C41050" s="8">
        <v>45113.334317129629</v>
      </c>
      <c r="D41050" s="1">
        <v>70304</v>
      </c>
      <c r="E41050" s="1">
        <v>100818</v>
      </c>
      <c r="F41050" s="1">
        <f t="shared" si="1283"/>
        <v>32</v>
      </c>
      <c r="G41050" s="1">
        <f t="shared" si="1282"/>
        <v>28</v>
      </c>
      <c r="H41050">
        <v>0</v>
      </c>
    </row>
    <row r="41051" spans="1:8" x14ac:dyDescent="0.35">
      <c r="A41051" s="1">
        <v>121049</v>
      </c>
      <c r="B41051" s="1" t="s">
        <v>31108</v>
      </c>
      <c r="C41051" s="8">
        <v>45214.365115740744</v>
      </c>
      <c r="D41051" s="1">
        <v>70388</v>
      </c>
      <c r="E41051" s="1">
        <v>101498</v>
      </c>
      <c r="F41051" s="1">
        <f t="shared" si="1283"/>
        <v>27</v>
      </c>
      <c r="G41051" s="1">
        <f t="shared" si="1282"/>
        <v>25</v>
      </c>
      <c r="H41051">
        <v>0</v>
      </c>
    </row>
    <row r="41052" spans="1:8" x14ac:dyDescent="0.35">
      <c r="A41052" s="1">
        <v>121050</v>
      </c>
      <c r="B41052" s="1" t="s">
        <v>49159</v>
      </c>
      <c r="C41052" s="8">
        <v>45222.743715277778</v>
      </c>
      <c r="D41052" s="1">
        <v>70083</v>
      </c>
      <c r="E41052" s="1">
        <v>101176</v>
      </c>
      <c r="F41052" s="1">
        <f t="shared" si="1283"/>
        <v>15</v>
      </c>
      <c r="G41052" s="1">
        <f t="shared" si="1282"/>
        <v>34</v>
      </c>
      <c r="H41052">
        <v>0</v>
      </c>
    </row>
    <row r="41053" spans="1:8" x14ac:dyDescent="0.35">
      <c r="A41053" s="1">
        <v>121051</v>
      </c>
      <c r="B41053" s="1" t="s">
        <v>50238</v>
      </c>
      <c r="C41053" s="8">
        <v>45151.477280092593</v>
      </c>
      <c r="D41053" s="1">
        <v>70184</v>
      </c>
      <c r="E41053" s="1">
        <v>100653</v>
      </c>
      <c r="F41053" s="1">
        <f t="shared" si="1283"/>
        <v>28</v>
      </c>
      <c r="G41053" s="1">
        <f t="shared" si="1282"/>
        <v>20</v>
      </c>
      <c r="H41053">
        <v>0</v>
      </c>
    </row>
    <row r="41054" spans="1:8" x14ac:dyDescent="0.35">
      <c r="A41054" s="1">
        <v>121052</v>
      </c>
      <c r="B41054" s="1" t="s">
        <v>30178</v>
      </c>
      <c r="C41054" s="8">
        <v>45144.069722222222</v>
      </c>
      <c r="D41054" s="1">
        <v>71210</v>
      </c>
      <c r="E41054" s="1">
        <v>100274</v>
      </c>
      <c r="F41054" s="1">
        <f t="shared" si="1283"/>
        <v>20</v>
      </c>
      <c r="G41054" s="1">
        <f t="shared" si="1282"/>
        <v>21</v>
      </c>
      <c r="H41054">
        <v>1</v>
      </c>
    </row>
    <row r="41055" spans="1:8" x14ac:dyDescent="0.35">
      <c r="A41055" s="1">
        <v>121053</v>
      </c>
      <c r="B41055" s="1" t="s">
        <v>40308</v>
      </c>
      <c r="C41055" s="8">
        <v>45206.591331018521</v>
      </c>
      <c r="D41055" s="1">
        <v>70200</v>
      </c>
      <c r="E41055" s="1">
        <v>100557</v>
      </c>
      <c r="F41055" s="1">
        <f t="shared" si="1283"/>
        <v>25</v>
      </c>
      <c r="G41055" s="1">
        <f t="shared" si="1282"/>
        <v>31</v>
      </c>
      <c r="H41055">
        <v>0</v>
      </c>
    </row>
    <row r="41056" spans="1:8" x14ac:dyDescent="0.35">
      <c r="A41056" s="1">
        <v>121054</v>
      </c>
      <c r="B41056" s="1" t="s">
        <v>30613</v>
      </c>
      <c r="C41056" s="8">
        <v>45161.080069444448</v>
      </c>
      <c r="D41056" s="1">
        <v>70087</v>
      </c>
      <c r="E41056" s="1">
        <v>100179</v>
      </c>
      <c r="F41056" s="1">
        <f t="shared" si="1283"/>
        <v>39</v>
      </c>
      <c r="G41056" s="1">
        <f t="shared" si="1282"/>
        <v>24</v>
      </c>
      <c r="H41056">
        <v>1</v>
      </c>
    </row>
    <row r="41057" spans="1:8" x14ac:dyDescent="0.35">
      <c r="A41057" s="1">
        <v>121055</v>
      </c>
      <c r="B41057" s="1" t="s">
        <v>36735</v>
      </c>
      <c r="C41057" s="8">
        <v>45096.314155092594</v>
      </c>
      <c r="D41057" s="1">
        <v>70804</v>
      </c>
      <c r="E41057" s="1">
        <v>101199</v>
      </c>
      <c r="F41057" s="1">
        <f t="shared" si="1283"/>
        <v>31</v>
      </c>
      <c r="G41057" s="1">
        <f t="shared" si="1282"/>
        <v>28</v>
      </c>
      <c r="H41057">
        <v>0</v>
      </c>
    </row>
    <row r="41058" spans="1:8" x14ac:dyDescent="0.35">
      <c r="A41058" s="1">
        <v>121056</v>
      </c>
      <c r="B41058" s="1" t="s">
        <v>48753</v>
      </c>
      <c r="C41058" s="8">
        <v>45035.482928240737</v>
      </c>
      <c r="D41058" s="1">
        <v>71066</v>
      </c>
      <c r="E41058" s="1">
        <v>100382</v>
      </c>
      <c r="F41058" s="1">
        <f t="shared" si="1283"/>
        <v>23</v>
      </c>
      <c r="G41058" s="1">
        <f t="shared" si="1282"/>
        <v>28</v>
      </c>
      <c r="H41058">
        <v>0</v>
      </c>
    </row>
    <row r="41059" spans="1:8" x14ac:dyDescent="0.35">
      <c r="A41059" s="1">
        <v>121057</v>
      </c>
      <c r="B41059" s="1" t="s">
        <v>34918</v>
      </c>
      <c r="C41059" s="8">
        <v>44937.267824074072</v>
      </c>
      <c r="D41059" s="1">
        <v>70514</v>
      </c>
      <c r="E41059" s="1">
        <v>101492</v>
      </c>
      <c r="F41059" s="1">
        <f t="shared" si="1283"/>
        <v>34</v>
      </c>
      <c r="G41059" s="1">
        <f t="shared" si="1282"/>
        <v>22</v>
      </c>
      <c r="H41059">
        <v>0</v>
      </c>
    </row>
    <row r="41060" spans="1:8" x14ac:dyDescent="0.35">
      <c r="A41060" s="1">
        <v>121058</v>
      </c>
      <c r="B41060" s="1" t="s">
        <v>31416</v>
      </c>
      <c r="C41060" s="8">
        <v>44956.434710648151</v>
      </c>
      <c r="D41060" s="1">
        <v>70225</v>
      </c>
      <c r="E41060" s="1">
        <v>101157</v>
      </c>
      <c r="F41060" s="1">
        <f t="shared" si="1283"/>
        <v>33</v>
      </c>
      <c r="G41060" s="1">
        <f t="shared" si="1282"/>
        <v>27</v>
      </c>
      <c r="H41060">
        <v>1</v>
      </c>
    </row>
    <row r="41061" spans="1:8" x14ac:dyDescent="0.35">
      <c r="A41061" s="1">
        <v>121059</v>
      </c>
      <c r="B41061" s="1" t="s">
        <v>42509</v>
      </c>
      <c r="C41061" s="8">
        <v>45260.092766203707</v>
      </c>
      <c r="D41061" s="1">
        <v>70989</v>
      </c>
      <c r="E41061" s="1">
        <v>100502</v>
      </c>
      <c r="F41061" s="1">
        <f t="shared" si="1283"/>
        <v>25</v>
      </c>
      <c r="G41061" s="1">
        <f t="shared" si="1282"/>
        <v>39</v>
      </c>
      <c r="H41061">
        <v>1</v>
      </c>
    </row>
    <row r="41062" spans="1:8" x14ac:dyDescent="0.35">
      <c r="A41062" s="1">
        <v>121060</v>
      </c>
      <c r="B41062" s="1" t="s">
        <v>38423</v>
      </c>
      <c r="C41062" s="8">
        <v>45194.656666666669</v>
      </c>
      <c r="D41062" s="1">
        <v>70888</v>
      </c>
      <c r="E41062" s="1">
        <v>101539</v>
      </c>
      <c r="F41062" s="1">
        <f t="shared" si="1283"/>
        <v>31</v>
      </c>
      <c r="G41062" s="1">
        <f t="shared" si="1282"/>
        <v>26</v>
      </c>
      <c r="H41062">
        <v>0</v>
      </c>
    </row>
    <row r="41063" spans="1:8" x14ac:dyDescent="0.35">
      <c r="A41063" s="1">
        <v>121061</v>
      </c>
      <c r="B41063" s="1" t="s">
        <v>49786</v>
      </c>
      <c r="C41063" s="8">
        <v>45157.511516203704</v>
      </c>
      <c r="D41063" s="1">
        <v>71042</v>
      </c>
      <c r="E41063" s="1">
        <v>100687</v>
      </c>
      <c r="F41063" s="1">
        <f t="shared" si="1283"/>
        <v>16</v>
      </c>
      <c r="G41063" s="1">
        <f t="shared" si="1282"/>
        <v>25</v>
      </c>
      <c r="H41063">
        <v>0</v>
      </c>
    </row>
    <row r="41064" spans="1:8" x14ac:dyDescent="0.35">
      <c r="A41064" s="1">
        <v>121062</v>
      </c>
      <c r="B41064" s="1" t="s">
        <v>29350</v>
      </c>
      <c r="C41064" s="8">
        <v>45168.650810185187</v>
      </c>
      <c r="D41064" s="1">
        <v>70271</v>
      </c>
      <c r="E41064" s="1">
        <v>101383</v>
      </c>
      <c r="F41064" s="1">
        <f t="shared" si="1283"/>
        <v>26</v>
      </c>
      <c r="G41064" s="1">
        <f t="shared" si="1282"/>
        <v>21</v>
      </c>
      <c r="H41064">
        <v>0</v>
      </c>
    </row>
    <row r="41065" spans="1:8" x14ac:dyDescent="0.35">
      <c r="A41065" s="1">
        <v>121063</v>
      </c>
      <c r="B41065" s="1" t="s">
        <v>52024</v>
      </c>
      <c r="C41065" s="8">
        <v>45126.751423611109</v>
      </c>
      <c r="D41065" s="1">
        <v>70640</v>
      </c>
      <c r="E41065" s="1">
        <v>100716</v>
      </c>
      <c r="F41065" s="1">
        <f t="shared" si="1283"/>
        <v>31</v>
      </c>
      <c r="G41065" s="1">
        <f t="shared" si="1282"/>
        <v>25</v>
      </c>
      <c r="H41065">
        <v>0</v>
      </c>
    </row>
    <row r="41066" spans="1:8" x14ac:dyDescent="0.35">
      <c r="A41066" s="1">
        <v>121064</v>
      </c>
      <c r="B41066" s="1" t="s">
        <v>53531</v>
      </c>
      <c r="C41066" s="8">
        <v>45026.389525462961</v>
      </c>
      <c r="D41066" s="1">
        <v>71561</v>
      </c>
      <c r="E41066" s="1">
        <v>100967</v>
      </c>
      <c r="F41066" s="1">
        <f t="shared" si="1283"/>
        <v>28</v>
      </c>
      <c r="G41066" s="1">
        <f t="shared" si="1282"/>
        <v>24</v>
      </c>
      <c r="H41066">
        <v>0</v>
      </c>
    </row>
    <row r="41067" spans="1:8" x14ac:dyDescent="0.35">
      <c r="A41067" s="1">
        <v>121065</v>
      </c>
      <c r="B41067" s="1" t="s">
        <v>40337</v>
      </c>
      <c r="C41067" s="8">
        <v>45086.680891203701</v>
      </c>
      <c r="D41067" s="1">
        <v>71049</v>
      </c>
      <c r="E41067" s="1">
        <v>100646</v>
      </c>
      <c r="F41067" s="1">
        <f t="shared" si="1283"/>
        <v>25</v>
      </c>
      <c r="G41067" s="1">
        <f t="shared" si="1282"/>
        <v>32</v>
      </c>
      <c r="H41067">
        <v>0</v>
      </c>
    </row>
    <row r="41068" spans="1:8" x14ac:dyDescent="0.35">
      <c r="A41068" s="1">
        <v>121066</v>
      </c>
      <c r="B41068" s="1" t="s">
        <v>29450</v>
      </c>
      <c r="C41068" s="8">
        <v>44953.827418981484</v>
      </c>
      <c r="D41068" s="1">
        <v>71449</v>
      </c>
      <c r="E41068" s="1">
        <v>100049</v>
      </c>
      <c r="F41068" s="1">
        <f t="shared" si="1283"/>
        <v>36</v>
      </c>
      <c r="G41068" s="1">
        <f t="shared" si="1282"/>
        <v>22</v>
      </c>
      <c r="H41068">
        <v>0</v>
      </c>
    </row>
    <row r="41069" spans="1:8" x14ac:dyDescent="0.35">
      <c r="A41069" s="1">
        <v>121067</v>
      </c>
      <c r="B41069" s="1" t="s">
        <v>28133</v>
      </c>
      <c r="C41069" s="8">
        <v>45033.685370370367</v>
      </c>
      <c r="D41069" s="1">
        <v>71400</v>
      </c>
      <c r="E41069" s="1">
        <v>100302</v>
      </c>
      <c r="F41069" s="1">
        <f t="shared" si="1283"/>
        <v>33</v>
      </c>
      <c r="G41069" s="1">
        <f t="shared" si="1282"/>
        <v>27</v>
      </c>
      <c r="H41069">
        <v>0</v>
      </c>
    </row>
    <row r="41070" spans="1:8" x14ac:dyDescent="0.35">
      <c r="A41070" s="1">
        <v>121068</v>
      </c>
      <c r="B41070" s="1" t="s">
        <v>29498</v>
      </c>
      <c r="C41070" s="8">
        <v>45112.209131944444</v>
      </c>
      <c r="D41070" s="1">
        <v>71465</v>
      </c>
      <c r="E41070" s="1">
        <v>101124</v>
      </c>
      <c r="F41070" s="1">
        <f t="shared" si="1283"/>
        <v>42</v>
      </c>
      <c r="G41070" s="1">
        <f t="shared" si="1282"/>
        <v>33</v>
      </c>
      <c r="H41070">
        <v>1</v>
      </c>
    </row>
    <row r="41071" spans="1:8" x14ac:dyDescent="0.35">
      <c r="A41071" s="1">
        <v>121069</v>
      </c>
      <c r="B41071" s="1" t="s">
        <v>42159</v>
      </c>
      <c r="C41071" s="8">
        <v>45017.591597222221</v>
      </c>
      <c r="D41071" s="1">
        <v>70480</v>
      </c>
      <c r="E41071" s="1">
        <v>100958</v>
      </c>
      <c r="F41071" s="1">
        <f t="shared" si="1283"/>
        <v>26</v>
      </c>
      <c r="G41071" s="1">
        <f t="shared" si="1282"/>
        <v>26</v>
      </c>
      <c r="H41071">
        <v>0</v>
      </c>
    </row>
    <row r="41072" spans="1:8" x14ac:dyDescent="0.35">
      <c r="A41072" s="1">
        <v>121070</v>
      </c>
      <c r="B41072" s="1" t="s">
        <v>39302</v>
      </c>
      <c r="C41072" s="8">
        <v>45215.357939814814</v>
      </c>
      <c r="D41072" s="1">
        <v>70256</v>
      </c>
      <c r="E41072" s="1">
        <v>100882</v>
      </c>
      <c r="F41072" s="1">
        <f t="shared" si="1283"/>
        <v>31</v>
      </c>
      <c r="G41072" s="1">
        <f t="shared" si="1282"/>
        <v>23</v>
      </c>
      <c r="H41072">
        <v>0</v>
      </c>
    </row>
    <row r="41073" spans="1:8" x14ac:dyDescent="0.35">
      <c r="A41073" s="1">
        <v>121071</v>
      </c>
      <c r="B41073" s="1" t="s">
        <v>46858</v>
      </c>
      <c r="C41073" s="8">
        <v>44958.895636574074</v>
      </c>
      <c r="D41073" s="1">
        <v>70894</v>
      </c>
      <c r="E41073" s="1">
        <v>100639</v>
      </c>
      <c r="F41073" s="1">
        <f t="shared" si="1283"/>
        <v>31</v>
      </c>
      <c r="G41073" s="1">
        <f t="shared" si="1282"/>
        <v>18</v>
      </c>
      <c r="H41073">
        <v>1</v>
      </c>
    </row>
    <row r="41074" spans="1:8" x14ac:dyDescent="0.35">
      <c r="A41074" s="1">
        <v>121072</v>
      </c>
      <c r="B41074" s="1" t="s">
        <v>47131</v>
      </c>
      <c r="C41074" s="8">
        <v>45099.080671296295</v>
      </c>
      <c r="D41074" s="1">
        <v>71092</v>
      </c>
      <c r="E41074" s="1">
        <v>100223</v>
      </c>
      <c r="F41074" s="1">
        <f t="shared" si="1283"/>
        <v>24</v>
      </c>
      <c r="G41074" s="1">
        <f t="shared" si="1282"/>
        <v>28</v>
      </c>
      <c r="H41074">
        <v>1</v>
      </c>
    </row>
    <row r="41075" spans="1:8" x14ac:dyDescent="0.35">
      <c r="A41075" s="1">
        <v>121073</v>
      </c>
      <c r="B41075" s="1" t="s">
        <v>41253</v>
      </c>
      <c r="C41075" s="8">
        <v>45156.201620370368</v>
      </c>
      <c r="D41075" s="1">
        <v>70760</v>
      </c>
      <c r="E41075" s="1">
        <v>101250</v>
      </c>
      <c r="F41075" s="1">
        <f t="shared" si="1283"/>
        <v>25</v>
      </c>
      <c r="G41075" s="1">
        <f t="shared" si="1282"/>
        <v>34</v>
      </c>
      <c r="H41075">
        <v>0</v>
      </c>
    </row>
    <row r="41076" spans="1:8" x14ac:dyDescent="0.35">
      <c r="A41076" s="1">
        <v>121074</v>
      </c>
      <c r="B41076" s="1" t="s">
        <v>48560</v>
      </c>
      <c r="C41076" s="8">
        <v>45285.039849537039</v>
      </c>
      <c r="D41076" s="1">
        <v>71270</v>
      </c>
      <c r="E41076" s="1">
        <v>100863</v>
      </c>
      <c r="F41076" s="1">
        <f t="shared" si="1283"/>
        <v>27</v>
      </c>
      <c r="G41076" s="1">
        <f t="shared" si="1282"/>
        <v>23</v>
      </c>
      <c r="H41076">
        <v>0</v>
      </c>
    </row>
    <row r="41077" spans="1:8" x14ac:dyDescent="0.35">
      <c r="A41077" s="1">
        <v>121075</v>
      </c>
      <c r="B41077" s="1" t="s">
        <v>42607</v>
      </c>
      <c r="C41077" s="8">
        <v>45069.732870370368</v>
      </c>
      <c r="D41077" s="1">
        <v>70050</v>
      </c>
      <c r="E41077" s="1">
        <v>100227</v>
      </c>
      <c r="F41077" s="1">
        <f t="shared" si="1283"/>
        <v>20</v>
      </c>
      <c r="G41077" s="1">
        <f t="shared" si="1282"/>
        <v>32</v>
      </c>
      <c r="H41077">
        <v>0</v>
      </c>
    </row>
    <row r="41078" spans="1:8" x14ac:dyDescent="0.35">
      <c r="A41078" s="1">
        <v>121076</v>
      </c>
      <c r="B41078" s="1" t="s">
        <v>51907</v>
      </c>
      <c r="C41078" s="8">
        <v>45040.960879629631</v>
      </c>
      <c r="D41078" s="1">
        <v>70272</v>
      </c>
      <c r="E41078" s="1">
        <v>100656</v>
      </c>
      <c r="F41078" s="1">
        <f t="shared" si="1283"/>
        <v>23</v>
      </c>
      <c r="G41078" s="1">
        <f t="shared" si="1282"/>
        <v>32</v>
      </c>
      <c r="H41078">
        <v>1</v>
      </c>
    </row>
    <row r="41079" spans="1:8" x14ac:dyDescent="0.35">
      <c r="A41079" s="1">
        <v>121077</v>
      </c>
      <c r="B41079" s="1" t="s">
        <v>36134</v>
      </c>
      <c r="C41079" s="8">
        <v>44932.679988425924</v>
      </c>
      <c r="D41079" s="1">
        <v>70763</v>
      </c>
      <c r="E41079" s="1">
        <v>100764</v>
      </c>
      <c r="F41079" s="1">
        <f t="shared" si="1283"/>
        <v>37</v>
      </c>
      <c r="G41079" s="1">
        <f t="shared" si="1282"/>
        <v>33</v>
      </c>
      <c r="H41079">
        <v>1</v>
      </c>
    </row>
    <row r="41080" spans="1:8" x14ac:dyDescent="0.35">
      <c r="A41080" s="1">
        <v>121078</v>
      </c>
      <c r="B41080" s="1" t="s">
        <v>50472</v>
      </c>
      <c r="C41080" s="8">
        <v>44988.899884259263</v>
      </c>
      <c r="D41080" s="1">
        <v>71031</v>
      </c>
      <c r="E41080" s="1">
        <v>101237</v>
      </c>
      <c r="F41080" s="1">
        <f t="shared" si="1283"/>
        <v>33</v>
      </c>
      <c r="G41080" s="1">
        <f t="shared" si="1282"/>
        <v>28</v>
      </c>
      <c r="H41080">
        <v>0</v>
      </c>
    </row>
    <row r="41081" spans="1:8" x14ac:dyDescent="0.35">
      <c r="A41081" s="1">
        <v>121079</v>
      </c>
      <c r="B41081" s="1" t="s">
        <v>45966</v>
      </c>
      <c r="C41081" s="8">
        <v>45170.467534722222</v>
      </c>
      <c r="D41081" s="1">
        <v>70612</v>
      </c>
      <c r="E41081" s="1">
        <v>101256</v>
      </c>
      <c r="F41081" s="1">
        <f t="shared" si="1283"/>
        <v>28</v>
      </c>
      <c r="G41081" s="1">
        <f t="shared" si="1282"/>
        <v>31</v>
      </c>
      <c r="H41081">
        <v>0</v>
      </c>
    </row>
    <row r="41082" spans="1:8" x14ac:dyDescent="0.35">
      <c r="A41082" s="1">
        <v>121080</v>
      </c>
      <c r="B41082" s="1" t="s">
        <v>44126</v>
      </c>
      <c r="C41082" s="8">
        <v>45138.041284722225</v>
      </c>
      <c r="D41082" s="1">
        <v>70759</v>
      </c>
      <c r="E41082" s="1">
        <v>100831</v>
      </c>
      <c r="F41082" s="1">
        <f t="shared" si="1283"/>
        <v>33</v>
      </c>
      <c r="G41082" s="1">
        <f t="shared" si="1282"/>
        <v>27</v>
      </c>
      <c r="H41082">
        <v>0</v>
      </c>
    </row>
    <row r="41083" spans="1:8" x14ac:dyDescent="0.35">
      <c r="A41083" s="1">
        <v>121081</v>
      </c>
      <c r="B41083" s="1" t="s">
        <v>51630</v>
      </c>
      <c r="C41083" s="8">
        <v>45269.470208333332</v>
      </c>
      <c r="D41083" s="1">
        <v>71257</v>
      </c>
      <c r="E41083" s="1">
        <v>100357</v>
      </c>
      <c r="F41083" s="1">
        <f t="shared" si="1283"/>
        <v>35</v>
      </c>
      <c r="G41083" s="1">
        <f t="shared" si="1282"/>
        <v>37</v>
      </c>
      <c r="H41083">
        <v>0</v>
      </c>
    </row>
    <row r="41084" spans="1:8" x14ac:dyDescent="0.35">
      <c r="A41084" s="1">
        <v>121082</v>
      </c>
      <c r="B41084" s="1" t="s">
        <v>36503</v>
      </c>
      <c r="C41084" s="8">
        <v>45271.562048611115</v>
      </c>
      <c r="D41084" s="1">
        <v>71542</v>
      </c>
      <c r="E41084" s="1">
        <v>101112</v>
      </c>
      <c r="F41084" s="1">
        <f t="shared" si="1283"/>
        <v>28</v>
      </c>
      <c r="G41084" s="1">
        <f t="shared" si="1282"/>
        <v>26</v>
      </c>
      <c r="H41084">
        <v>1</v>
      </c>
    </row>
    <row r="41085" spans="1:8" x14ac:dyDescent="0.35">
      <c r="A41085" s="1">
        <v>121083</v>
      </c>
      <c r="B41085" s="1" t="s">
        <v>46962</v>
      </c>
      <c r="C41085" s="8">
        <v>44976.734282407408</v>
      </c>
      <c r="D41085" s="1">
        <v>71460</v>
      </c>
      <c r="E41085" s="1">
        <v>101503</v>
      </c>
      <c r="F41085" s="1">
        <f t="shared" si="1283"/>
        <v>20</v>
      </c>
      <c r="G41085" s="1">
        <f t="shared" si="1282"/>
        <v>13</v>
      </c>
      <c r="H41085">
        <v>0</v>
      </c>
    </row>
    <row r="41086" spans="1:8" x14ac:dyDescent="0.35">
      <c r="A41086" s="1">
        <v>121084</v>
      </c>
      <c r="B41086" s="1" t="s">
        <v>31850</v>
      </c>
      <c r="C41086" s="8">
        <v>45228.198530092595</v>
      </c>
      <c r="D41086" s="1">
        <v>70171</v>
      </c>
      <c r="E41086" s="1">
        <v>100549</v>
      </c>
      <c r="F41086" s="1">
        <f t="shared" si="1283"/>
        <v>26</v>
      </c>
      <c r="G41086" s="1">
        <f t="shared" si="1282"/>
        <v>37</v>
      </c>
      <c r="H41086">
        <v>0</v>
      </c>
    </row>
    <row r="41087" spans="1:8" x14ac:dyDescent="0.35">
      <c r="A41087" s="1">
        <v>121085</v>
      </c>
      <c r="B41087" s="1" t="s">
        <v>42626</v>
      </c>
      <c r="C41087" s="8">
        <v>45107.501840277779</v>
      </c>
      <c r="D41087" s="1">
        <v>70889</v>
      </c>
      <c r="E41087" s="1">
        <v>100845</v>
      </c>
      <c r="F41087" s="1">
        <f t="shared" si="1283"/>
        <v>32</v>
      </c>
      <c r="G41087" s="1">
        <f t="shared" si="1282"/>
        <v>24</v>
      </c>
      <c r="H41087">
        <v>1</v>
      </c>
    </row>
    <row r="41088" spans="1:8" x14ac:dyDescent="0.35">
      <c r="A41088" s="1">
        <v>121086</v>
      </c>
      <c r="B41088" s="1" t="s">
        <v>31548</v>
      </c>
      <c r="C41088" s="8">
        <v>45242.361701388887</v>
      </c>
      <c r="D41088" s="1">
        <v>71103</v>
      </c>
      <c r="E41088" s="1">
        <v>101067</v>
      </c>
      <c r="F41088" s="1">
        <f t="shared" si="1283"/>
        <v>25</v>
      </c>
      <c r="G41088" s="1">
        <f t="shared" si="1282"/>
        <v>24</v>
      </c>
      <c r="H41088">
        <v>0</v>
      </c>
    </row>
    <row r="41089" spans="1:8" x14ac:dyDescent="0.35">
      <c r="A41089" s="1">
        <v>121087</v>
      </c>
      <c r="B41089" s="1" t="s">
        <v>32299</v>
      </c>
      <c r="C41089" s="8">
        <v>44934.382743055554</v>
      </c>
      <c r="D41089" s="1">
        <v>70831</v>
      </c>
      <c r="E41089" s="1">
        <v>100207</v>
      </c>
      <c r="F41089" s="1">
        <f t="shared" si="1283"/>
        <v>27</v>
      </c>
      <c r="G41089" s="1">
        <f t="shared" si="1282"/>
        <v>24</v>
      </c>
      <c r="H41089">
        <v>1</v>
      </c>
    </row>
    <row r="41090" spans="1:8" x14ac:dyDescent="0.35">
      <c r="A41090" s="1">
        <v>121088</v>
      </c>
      <c r="B41090" s="1" t="s">
        <v>51326</v>
      </c>
      <c r="C41090" s="8">
        <v>45035.615868055553</v>
      </c>
      <c r="D41090" s="1">
        <v>70051</v>
      </c>
      <c r="E41090" s="1">
        <v>100075</v>
      </c>
      <c r="F41090" s="1">
        <f t="shared" si="1283"/>
        <v>24</v>
      </c>
      <c r="G41090" s="1">
        <f t="shared" si="1282"/>
        <v>36</v>
      </c>
      <c r="H41090">
        <v>1</v>
      </c>
    </row>
    <row r="41091" spans="1:8" x14ac:dyDescent="0.35">
      <c r="A41091" s="1">
        <v>121089</v>
      </c>
      <c r="B41091" s="1" t="s">
        <v>31434</v>
      </c>
      <c r="C41091" s="8">
        <v>45081.565474537034</v>
      </c>
      <c r="D41091" s="1">
        <v>71288</v>
      </c>
      <c r="E41091" s="1">
        <v>100250</v>
      </c>
      <c r="F41091" s="1">
        <f t="shared" si="1283"/>
        <v>26</v>
      </c>
      <c r="G41091" s="1">
        <f t="shared" ref="G41091:G41154" si="1284">COUNTIF(E$1:E$41447,E41091)</f>
        <v>35</v>
      </c>
      <c r="H41091">
        <v>0</v>
      </c>
    </row>
    <row r="41092" spans="1:8" x14ac:dyDescent="0.35">
      <c r="A41092" s="1">
        <v>121090</v>
      </c>
      <c r="B41092" s="1" t="s">
        <v>49367</v>
      </c>
      <c r="C41092" s="8">
        <v>45200.591979166667</v>
      </c>
      <c r="D41092" s="1">
        <v>71540</v>
      </c>
      <c r="E41092" s="1">
        <v>101326</v>
      </c>
      <c r="F41092" s="1">
        <f t="shared" ref="F41092:F41155" si="1285">COUNTIF(D$1:D$41447,D41092)</f>
        <v>33</v>
      </c>
      <c r="G41092" s="1">
        <f t="shared" si="1284"/>
        <v>34</v>
      </c>
      <c r="H41092">
        <v>0</v>
      </c>
    </row>
    <row r="41093" spans="1:8" x14ac:dyDescent="0.35">
      <c r="A41093" s="1">
        <v>121091</v>
      </c>
      <c r="B41093" s="1" t="s">
        <v>52176</v>
      </c>
      <c r="C41093" s="8">
        <v>45199.141597222224</v>
      </c>
      <c r="D41093" s="1">
        <v>70224</v>
      </c>
      <c r="E41093" s="1">
        <v>101330</v>
      </c>
      <c r="F41093" s="1">
        <f t="shared" si="1285"/>
        <v>23</v>
      </c>
      <c r="G41093" s="1">
        <f t="shared" si="1284"/>
        <v>26</v>
      </c>
      <c r="H41093">
        <v>0</v>
      </c>
    </row>
    <row r="41094" spans="1:8" x14ac:dyDescent="0.35">
      <c r="A41094" s="1">
        <v>121092</v>
      </c>
      <c r="B41094" s="1" t="s">
        <v>37466</v>
      </c>
      <c r="C41094" s="8">
        <v>44955.644745370373</v>
      </c>
      <c r="D41094" s="1">
        <v>70152</v>
      </c>
      <c r="E41094" s="1">
        <v>101213</v>
      </c>
      <c r="F41094" s="1">
        <f t="shared" si="1285"/>
        <v>32</v>
      </c>
      <c r="G41094" s="1">
        <f t="shared" si="1284"/>
        <v>15</v>
      </c>
      <c r="H41094">
        <v>0</v>
      </c>
    </row>
    <row r="41095" spans="1:8" x14ac:dyDescent="0.35">
      <c r="A41095" s="1">
        <v>121093</v>
      </c>
      <c r="B41095" s="1" t="s">
        <v>48532</v>
      </c>
      <c r="C41095" s="8">
        <v>45270.440474537034</v>
      </c>
      <c r="D41095" s="1">
        <v>71482</v>
      </c>
      <c r="E41095" s="1">
        <v>101104</v>
      </c>
      <c r="F41095" s="1">
        <f t="shared" si="1285"/>
        <v>31</v>
      </c>
      <c r="G41095" s="1">
        <f t="shared" si="1284"/>
        <v>25</v>
      </c>
      <c r="H41095">
        <v>0</v>
      </c>
    </row>
    <row r="41096" spans="1:8" x14ac:dyDescent="0.35">
      <c r="A41096" s="1">
        <v>121094</v>
      </c>
      <c r="B41096" s="1" t="s">
        <v>46322</v>
      </c>
      <c r="C41096" s="8">
        <v>45206.233495370368</v>
      </c>
      <c r="D41096" s="1">
        <v>70652</v>
      </c>
      <c r="E41096" s="1">
        <v>101548</v>
      </c>
      <c r="F41096" s="1">
        <f t="shared" si="1285"/>
        <v>34</v>
      </c>
      <c r="G41096" s="1">
        <f t="shared" si="1284"/>
        <v>26</v>
      </c>
      <c r="H41096">
        <v>0</v>
      </c>
    </row>
    <row r="41097" spans="1:8" x14ac:dyDescent="0.35">
      <c r="A41097" s="1">
        <v>121095</v>
      </c>
      <c r="B41097" s="1" t="s">
        <v>44094</v>
      </c>
      <c r="C41097" s="8">
        <v>45015.096967592595</v>
      </c>
      <c r="D41097" s="1">
        <v>70075</v>
      </c>
      <c r="E41097" s="1">
        <v>101241</v>
      </c>
      <c r="F41097" s="1">
        <f t="shared" si="1285"/>
        <v>27</v>
      </c>
      <c r="G41097" s="1">
        <f t="shared" si="1284"/>
        <v>23</v>
      </c>
      <c r="H41097">
        <v>1</v>
      </c>
    </row>
    <row r="41098" spans="1:8" x14ac:dyDescent="0.35">
      <c r="A41098" s="1">
        <v>121096</v>
      </c>
      <c r="B41098" s="1" t="s">
        <v>43495</v>
      </c>
      <c r="C41098" s="8">
        <v>45104.522893518515</v>
      </c>
      <c r="D41098" s="1">
        <v>71002</v>
      </c>
      <c r="E41098" s="1">
        <v>100738</v>
      </c>
      <c r="F41098" s="1">
        <f t="shared" si="1285"/>
        <v>20</v>
      </c>
      <c r="G41098" s="1">
        <f t="shared" si="1284"/>
        <v>33</v>
      </c>
      <c r="H41098">
        <v>1</v>
      </c>
    </row>
    <row r="41099" spans="1:8" x14ac:dyDescent="0.35">
      <c r="A41099" s="1">
        <v>121097</v>
      </c>
      <c r="B41099" s="1" t="s">
        <v>52258</v>
      </c>
      <c r="C41099" s="8">
        <v>45067.808599537035</v>
      </c>
      <c r="D41099" s="1">
        <v>71548</v>
      </c>
      <c r="E41099" s="1">
        <v>100039</v>
      </c>
      <c r="F41099" s="1">
        <f t="shared" si="1285"/>
        <v>29</v>
      </c>
      <c r="G41099" s="1">
        <f t="shared" si="1284"/>
        <v>28</v>
      </c>
      <c r="H41099">
        <v>1</v>
      </c>
    </row>
    <row r="41100" spans="1:8" x14ac:dyDescent="0.35">
      <c r="A41100" s="1">
        <v>121098</v>
      </c>
      <c r="B41100" s="1" t="s">
        <v>51192</v>
      </c>
      <c r="C41100" s="8">
        <v>44946.554409722223</v>
      </c>
      <c r="D41100" s="1">
        <v>70489</v>
      </c>
      <c r="E41100" s="1">
        <v>100167</v>
      </c>
      <c r="F41100" s="1">
        <f t="shared" si="1285"/>
        <v>26</v>
      </c>
      <c r="G41100" s="1">
        <f t="shared" si="1284"/>
        <v>33</v>
      </c>
      <c r="H41100">
        <v>0</v>
      </c>
    </row>
    <row r="41101" spans="1:8" x14ac:dyDescent="0.35">
      <c r="A41101" s="1">
        <v>121099</v>
      </c>
      <c r="B41101" s="1" t="s">
        <v>48664</v>
      </c>
      <c r="C41101" s="8">
        <v>45283.633715277778</v>
      </c>
      <c r="D41101" s="1">
        <v>70823</v>
      </c>
      <c r="E41101" s="1">
        <v>100067</v>
      </c>
      <c r="F41101" s="1">
        <f t="shared" si="1285"/>
        <v>28</v>
      </c>
      <c r="G41101" s="1">
        <f t="shared" si="1284"/>
        <v>32</v>
      </c>
      <c r="H41101">
        <v>1</v>
      </c>
    </row>
    <row r="41102" spans="1:8" x14ac:dyDescent="0.35">
      <c r="A41102" s="1">
        <v>121100</v>
      </c>
      <c r="B41102" s="1" t="s">
        <v>29248</v>
      </c>
      <c r="C41102" s="8">
        <v>44950.817893518521</v>
      </c>
      <c r="D41102" s="1">
        <v>71505</v>
      </c>
      <c r="E41102" s="1">
        <v>100485</v>
      </c>
      <c r="F41102" s="1">
        <f t="shared" si="1285"/>
        <v>37</v>
      </c>
      <c r="G41102" s="1">
        <f t="shared" si="1284"/>
        <v>25</v>
      </c>
      <c r="H41102">
        <v>1</v>
      </c>
    </row>
    <row r="41103" spans="1:8" x14ac:dyDescent="0.35">
      <c r="A41103" s="1">
        <v>121101</v>
      </c>
      <c r="B41103" s="1" t="s">
        <v>29257</v>
      </c>
      <c r="C41103" s="8">
        <v>45091.576365740744</v>
      </c>
      <c r="D41103" s="1">
        <v>70651</v>
      </c>
      <c r="E41103" s="1">
        <v>100582</v>
      </c>
      <c r="F41103" s="1">
        <f t="shared" si="1285"/>
        <v>26</v>
      </c>
      <c r="G41103" s="1">
        <f t="shared" si="1284"/>
        <v>30</v>
      </c>
      <c r="H41103">
        <v>0</v>
      </c>
    </row>
    <row r="41104" spans="1:8" x14ac:dyDescent="0.35">
      <c r="A41104" s="1">
        <v>121102</v>
      </c>
      <c r="B41104" s="1" t="s">
        <v>37208</v>
      </c>
      <c r="C41104" s="8">
        <v>45200.084537037037</v>
      </c>
      <c r="D41104" s="1">
        <v>70097</v>
      </c>
      <c r="E41104" s="1">
        <v>100994</v>
      </c>
      <c r="F41104" s="1">
        <f t="shared" si="1285"/>
        <v>23</v>
      </c>
      <c r="G41104" s="1">
        <f t="shared" si="1284"/>
        <v>29</v>
      </c>
      <c r="H41104">
        <v>0</v>
      </c>
    </row>
    <row r="41105" spans="1:8" x14ac:dyDescent="0.35">
      <c r="A41105" s="1">
        <v>121103</v>
      </c>
      <c r="B41105" s="1" t="s">
        <v>30077</v>
      </c>
      <c r="C41105" s="8">
        <v>45270.130162037036</v>
      </c>
      <c r="D41105" s="1">
        <v>70057</v>
      </c>
      <c r="E41105" s="1">
        <v>100311</v>
      </c>
      <c r="F41105" s="1">
        <f t="shared" si="1285"/>
        <v>35</v>
      </c>
      <c r="G41105" s="1">
        <f t="shared" si="1284"/>
        <v>22</v>
      </c>
      <c r="H41105">
        <v>0</v>
      </c>
    </row>
    <row r="41106" spans="1:8" x14ac:dyDescent="0.35">
      <c r="A41106" s="1">
        <v>121104</v>
      </c>
      <c r="B41106" s="1" t="s">
        <v>44099</v>
      </c>
      <c r="C41106" s="8">
        <v>45062.840648148151</v>
      </c>
      <c r="D41106" s="1">
        <v>70211</v>
      </c>
      <c r="E41106" s="1">
        <v>100340</v>
      </c>
      <c r="F41106" s="1">
        <f t="shared" si="1285"/>
        <v>31</v>
      </c>
      <c r="G41106" s="1">
        <f t="shared" si="1284"/>
        <v>31</v>
      </c>
      <c r="H41106">
        <v>0</v>
      </c>
    </row>
    <row r="41107" spans="1:8" x14ac:dyDescent="0.35">
      <c r="A41107" s="1">
        <v>121105</v>
      </c>
      <c r="B41107" s="1" t="s">
        <v>33881</v>
      </c>
      <c r="C41107" s="8">
        <v>45238.082129629627</v>
      </c>
      <c r="D41107" s="1">
        <v>70982</v>
      </c>
      <c r="E41107" s="1">
        <v>100292</v>
      </c>
      <c r="F41107" s="1">
        <f t="shared" si="1285"/>
        <v>37</v>
      </c>
      <c r="G41107" s="1">
        <f t="shared" si="1284"/>
        <v>37</v>
      </c>
      <c r="H41107">
        <v>1</v>
      </c>
    </row>
    <row r="41108" spans="1:8" x14ac:dyDescent="0.35">
      <c r="A41108" s="1">
        <v>121106</v>
      </c>
      <c r="B41108" s="1" t="s">
        <v>50120</v>
      </c>
      <c r="C41108" s="8">
        <v>45260.407511574071</v>
      </c>
      <c r="D41108" s="1">
        <v>70244</v>
      </c>
      <c r="E41108" s="1">
        <v>101111</v>
      </c>
      <c r="F41108" s="1">
        <f t="shared" si="1285"/>
        <v>31</v>
      </c>
      <c r="G41108" s="1">
        <f t="shared" si="1284"/>
        <v>25</v>
      </c>
      <c r="H41108">
        <v>1</v>
      </c>
    </row>
    <row r="41109" spans="1:8" x14ac:dyDescent="0.35">
      <c r="A41109" s="1">
        <v>121107</v>
      </c>
      <c r="B41109" s="1" t="s">
        <v>33283</v>
      </c>
      <c r="C41109" s="8">
        <v>45283.270879629628</v>
      </c>
      <c r="D41109" s="1">
        <v>71564</v>
      </c>
      <c r="E41109" s="1">
        <v>100886</v>
      </c>
      <c r="F41109" s="1">
        <f t="shared" si="1285"/>
        <v>26</v>
      </c>
      <c r="G41109" s="1">
        <f t="shared" si="1284"/>
        <v>29</v>
      </c>
      <c r="H41109">
        <v>1</v>
      </c>
    </row>
    <row r="41110" spans="1:8" x14ac:dyDescent="0.35">
      <c r="A41110" s="1">
        <v>121108</v>
      </c>
      <c r="B41110" s="1" t="s">
        <v>39441</v>
      </c>
      <c r="C41110" s="8">
        <v>45071.919861111113</v>
      </c>
      <c r="D41110" s="1">
        <v>70165</v>
      </c>
      <c r="E41110" s="1">
        <v>100470</v>
      </c>
      <c r="F41110" s="1">
        <f t="shared" si="1285"/>
        <v>27</v>
      </c>
      <c r="G41110" s="1">
        <f t="shared" si="1284"/>
        <v>33</v>
      </c>
      <c r="H41110">
        <v>0</v>
      </c>
    </row>
    <row r="41111" spans="1:8" x14ac:dyDescent="0.35">
      <c r="A41111" s="1">
        <v>121109</v>
      </c>
      <c r="B41111" s="1" t="s">
        <v>41385</v>
      </c>
      <c r="C41111" s="8">
        <v>45060.500740740739</v>
      </c>
      <c r="D41111" s="1">
        <v>71180</v>
      </c>
      <c r="E41111" s="1">
        <v>100233</v>
      </c>
      <c r="F41111" s="1">
        <f t="shared" si="1285"/>
        <v>23</v>
      </c>
      <c r="G41111" s="1">
        <f t="shared" si="1284"/>
        <v>36</v>
      </c>
      <c r="H41111">
        <v>1</v>
      </c>
    </row>
    <row r="41112" spans="1:8" x14ac:dyDescent="0.35">
      <c r="A41112" s="1">
        <v>121110</v>
      </c>
      <c r="B41112" s="1" t="s">
        <v>37398</v>
      </c>
      <c r="C41112" s="8">
        <v>44941.013090277775</v>
      </c>
      <c r="D41112" s="1">
        <v>71533</v>
      </c>
      <c r="E41112" s="1">
        <v>100816</v>
      </c>
      <c r="F41112" s="1">
        <f t="shared" si="1285"/>
        <v>33</v>
      </c>
      <c r="G41112" s="1">
        <f t="shared" si="1284"/>
        <v>31</v>
      </c>
      <c r="H41112">
        <v>0</v>
      </c>
    </row>
    <row r="41113" spans="1:8" x14ac:dyDescent="0.35">
      <c r="A41113" s="1">
        <v>121111</v>
      </c>
      <c r="B41113" s="1" t="s">
        <v>47682</v>
      </c>
      <c r="C41113" s="8">
        <v>45056.557199074072</v>
      </c>
      <c r="D41113" s="1">
        <v>71521</v>
      </c>
      <c r="E41113" s="1">
        <v>100852</v>
      </c>
      <c r="F41113" s="1">
        <f t="shared" si="1285"/>
        <v>37</v>
      </c>
      <c r="G41113" s="1">
        <f t="shared" si="1284"/>
        <v>38</v>
      </c>
      <c r="H41113">
        <v>1</v>
      </c>
    </row>
    <row r="41114" spans="1:8" x14ac:dyDescent="0.35">
      <c r="A41114" s="1">
        <v>121112</v>
      </c>
      <c r="B41114" s="1" t="s">
        <v>32922</v>
      </c>
      <c r="C41114" s="8">
        <v>45006.075868055559</v>
      </c>
      <c r="D41114" s="1">
        <v>71540</v>
      </c>
      <c r="E41114" s="1">
        <v>100575</v>
      </c>
      <c r="F41114" s="1">
        <f t="shared" si="1285"/>
        <v>33</v>
      </c>
      <c r="G41114" s="1">
        <f t="shared" si="1284"/>
        <v>21</v>
      </c>
      <c r="H41114">
        <v>1</v>
      </c>
    </row>
    <row r="41115" spans="1:8" x14ac:dyDescent="0.35">
      <c r="A41115" s="1">
        <v>121113</v>
      </c>
      <c r="B41115" s="1" t="s">
        <v>47435</v>
      </c>
      <c r="C41115" s="8">
        <v>45128.475902777776</v>
      </c>
      <c r="D41115" s="1">
        <v>70691</v>
      </c>
      <c r="E41115" s="1">
        <v>100480</v>
      </c>
      <c r="F41115" s="1">
        <f t="shared" si="1285"/>
        <v>33</v>
      </c>
      <c r="G41115" s="1">
        <f t="shared" si="1284"/>
        <v>36</v>
      </c>
      <c r="H41115">
        <v>1</v>
      </c>
    </row>
    <row r="41116" spans="1:8" x14ac:dyDescent="0.35">
      <c r="A41116" s="1">
        <v>121114</v>
      </c>
      <c r="B41116" s="1" t="s">
        <v>32521</v>
      </c>
      <c r="C41116" s="8">
        <v>45254.752349537041</v>
      </c>
      <c r="D41116" s="1">
        <v>71241</v>
      </c>
      <c r="E41116" s="1">
        <v>100883</v>
      </c>
      <c r="F41116" s="1">
        <f t="shared" si="1285"/>
        <v>37</v>
      </c>
      <c r="G41116" s="1">
        <f t="shared" si="1284"/>
        <v>30</v>
      </c>
      <c r="H41116">
        <v>0</v>
      </c>
    </row>
    <row r="41117" spans="1:8" x14ac:dyDescent="0.35">
      <c r="A41117" s="1">
        <v>121115</v>
      </c>
      <c r="B41117" s="1" t="s">
        <v>40851</v>
      </c>
      <c r="C41117" s="8">
        <v>45079.482094907406</v>
      </c>
      <c r="D41117" s="1">
        <v>71465</v>
      </c>
      <c r="E41117" s="1">
        <v>101030</v>
      </c>
      <c r="F41117" s="1">
        <f t="shared" si="1285"/>
        <v>42</v>
      </c>
      <c r="G41117" s="1">
        <f t="shared" si="1284"/>
        <v>29</v>
      </c>
      <c r="H41117">
        <v>1</v>
      </c>
    </row>
    <row r="41118" spans="1:8" x14ac:dyDescent="0.35">
      <c r="A41118" s="1">
        <v>121116</v>
      </c>
      <c r="B41118" s="1" t="s">
        <v>39179</v>
      </c>
      <c r="C41118" s="8">
        <v>44999.26489583333</v>
      </c>
      <c r="D41118" s="1">
        <v>70680</v>
      </c>
      <c r="E41118" s="1">
        <v>100780</v>
      </c>
      <c r="F41118" s="1">
        <f t="shared" si="1285"/>
        <v>30</v>
      </c>
      <c r="G41118" s="1">
        <f t="shared" si="1284"/>
        <v>29</v>
      </c>
      <c r="H41118">
        <v>0</v>
      </c>
    </row>
    <row r="41119" spans="1:8" x14ac:dyDescent="0.35">
      <c r="A41119" s="1">
        <v>121117</v>
      </c>
      <c r="B41119" s="1" t="s">
        <v>34100</v>
      </c>
      <c r="C41119" s="8">
        <v>44955.850370370368</v>
      </c>
      <c r="D41119" s="1">
        <v>70712</v>
      </c>
      <c r="E41119" s="1">
        <v>101364</v>
      </c>
      <c r="F41119" s="1">
        <f t="shared" si="1285"/>
        <v>31</v>
      </c>
      <c r="G41119" s="1">
        <f t="shared" si="1284"/>
        <v>19</v>
      </c>
      <c r="H41119">
        <v>1</v>
      </c>
    </row>
    <row r="41120" spans="1:8" x14ac:dyDescent="0.35">
      <c r="A41120" s="1">
        <v>121118</v>
      </c>
      <c r="B41120" s="1" t="s">
        <v>43762</v>
      </c>
      <c r="C41120" s="8">
        <v>45100.68582175926</v>
      </c>
      <c r="D41120" s="1">
        <v>70285</v>
      </c>
      <c r="E41120" s="1">
        <v>100407</v>
      </c>
      <c r="F41120" s="1">
        <f t="shared" si="1285"/>
        <v>30</v>
      </c>
      <c r="G41120" s="1">
        <f t="shared" si="1284"/>
        <v>24</v>
      </c>
      <c r="H41120">
        <v>1</v>
      </c>
    </row>
    <row r="41121" spans="1:8" x14ac:dyDescent="0.35">
      <c r="A41121" s="1">
        <v>121119</v>
      </c>
      <c r="B41121" s="1" t="s">
        <v>34215</v>
      </c>
      <c r="C41121" s="8">
        <v>44947.392106481479</v>
      </c>
      <c r="D41121" s="1">
        <v>70414</v>
      </c>
      <c r="E41121" s="1">
        <v>100529</v>
      </c>
      <c r="F41121" s="1">
        <f t="shared" si="1285"/>
        <v>32</v>
      </c>
      <c r="G41121" s="1">
        <f t="shared" si="1284"/>
        <v>23</v>
      </c>
      <c r="H41121">
        <v>1</v>
      </c>
    </row>
    <row r="41122" spans="1:8" x14ac:dyDescent="0.35">
      <c r="A41122" s="1">
        <v>121120</v>
      </c>
      <c r="B41122" s="1" t="s">
        <v>46758</v>
      </c>
      <c r="C41122" s="8">
        <v>45239.92454861111</v>
      </c>
      <c r="D41122" s="1">
        <v>71212</v>
      </c>
      <c r="E41122" s="1">
        <v>100715</v>
      </c>
      <c r="F41122" s="1">
        <f t="shared" si="1285"/>
        <v>25</v>
      </c>
      <c r="G41122" s="1">
        <f t="shared" si="1284"/>
        <v>22</v>
      </c>
      <c r="H41122">
        <v>0</v>
      </c>
    </row>
    <row r="41123" spans="1:8" x14ac:dyDescent="0.35">
      <c r="A41123" s="1">
        <v>121121</v>
      </c>
      <c r="B41123" s="1" t="s">
        <v>46572</v>
      </c>
      <c r="C41123" s="8">
        <v>45014.877106481479</v>
      </c>
      <c r="D41123" s="1">
        <v>71479</v>
      </c>
      <c r="E41123" s="1">
        <v>101110</v>
      </c>
      <c r="F41123" s="1">
        <f t="shared" si="1285"/>
        <v>24</v>
      </c>
      <c r="G41123" s="1">
        <f t="shared" si="1284"/>
        <v>26</v>
      </c>
      <c r="H41123">
        <v>0</v>
      </c>
    </row>
    <row r="41124" spans="1:8" x14ac:dyDescent="0.35">
      <c r="A41124" s="1">
        <v>121122</v>
      </c>
      <c r="B41124" s="1" t="s">
        <v>31988</v>
      </c>
      <c r="C41124" s="8">
        <v>45116.863518518519</v>
      </c>
      <c r="D41124" s="1">
        <v>70387</v>
      </c>
      <c r="E41124" s="1">
        <v>101188</v>
      </c>
      <c r="F41124" s="1">
        <f t="shared" si="1285"/>
        <v>39</v>
      </c>
      <c r="G41124" s="1">
        <f t="shared" si="1284"/>
        <v>26</v>
      </c>
      <c r="H41124">
        <v>1</v>
      </c>
    </row>
    <row r="41125" spans="1:8" x14ac:dyDescent="0.35">
      <c r="A41125" s="1">
        <v>121123</v>
      </c>
      <c r="B41125" s="1" t="s">
        <v>28721</v>
      </c>
      <c r="C41125" s="8">
        <v>45120.595914351848</v>
      </c>
      <c r="D41125" s="1">
        <v>71483</v>
      </c>
      <c r="E41125" s="1">
        <v>100456</v>
      </c>
      <c r="F41125" s="1">
        <f t="shared" si="1285"/>
        <v>32</v>
      </c>
      <c r="G41125" s="1">
        <f t="shared" si="1284"/>
        <v>30</v>
      </c>
      <c r="H41125">
        <v>0</v>
      </c>
    </row>
    <row r="41126" spans="1:8" x14ac:dyDescent="0.35">
      <c r="A41126" s="1">
        <v>121124</v>
      </c>
      <c r="B41126" s="1" t="s">
        <v>36548</v>
      </c>
      <c r="C41126" s="8">
        <v>45066.732951388891</v>
      </c>
      <c r="D41126" s="1">
        <v>71473</v>
      </c>
      <c r="E41126" s="1">
        <v>100522</v>
      </c>
      <c r="F41126" s="1">
        <f t="shared" si="1285"/>
        <v>36</v>
      </c>
      <c r="G41126" s="1">
        <f t="shared" si="1284"/>
        <v>24</v>
      </c>
      <c r="H41126">
        <v>0</v>
      </c>
    </row>
    <row r="41127" spans="1:8" x14ac:dyDescent="0.35">
      <c r="A41127" s="1">
        <v>121125</v>
      </c>
      <c r="B41127" s="1" t="s">
        <v>40951</v>
      </c>
      <c r="C41127" s="8">
        <v>44953.539814814816</v>
      </c>
      <c r="D41127" s="1">
        <v>70379</v>
      </c>
      <c r="E41127" s="1">
        <v>101252</v>
      </c>
      <c r="F41127" s="1">
        <f t="shared" si="1285"/>
        <v>28</v>
      </c>
      <c r="G41127" s="1">
        <f t="shared" si="1284"/>
        <v>26</v>
      </c>
      <c r="H41127">
        <v>0</v>
      </c>
    </row>
    <row r="41128" spans="1:8" x14ac:dyDescent="0.35">
      <c r="A41128" s="1">
        <v>121126</v>
      </c>
      <c r="B41128" s="1" t="s">
        <v>29350</v>
      </c>
      <c r="C41128" s="8">
        <v>45210.587071759262</v>
      </c>
      <c r="D41128" s="1">
        <v>70391</v>
      </c>
      <c r="E41128" s="1">
        <v>100309</v>
      </c>
      <c r="F41128" s="1">
        <f t="shared" si="1285"/>
        <v>25</v>
      </c>
      <c r="G41128" s="1">
        <f t="shared" si="1284"/>
        <v>34</v>
      </c>
      <c r="H41128">
        <v>1</v>
      </c>
    </row>
    <row r="41129" spans="1:8" x14ac:dyDescent="0.35">
      <c r="A41129" s="1">
        <v>121127</v>
      </c>
      <c r="B41129" s="1" t="s">
        <v>29576</v>
      </c>
      <c r="C41129" s="8">
        <v>44950.954895833333</v>
      </c>
      <c r="D41129" s="1">
        <v>71433</v>
      </c>
      <c r="E41129" s="1">
        <v>101237</v>
      </c>
      <c r="F41129" s="1">
        <f t="shared" si="1285"/>
        <v>25</v>
      </c>
      <c r="G41129" s="1">
        <f t="shared" si="1284"/>
        <v>28</v>
      </c>
      <c r="H41129">
        <v>1</v>
      </c>
    </row>
    <row r="41130" spans="1:8" x14ac:dyDescent="0.35">
      <c r="A41130" s="1">
        <v>121128</v>
      </c>
      <c r="B41130" s="1" t="s">
        <v>28669</v>
      </c>
      <c r="C41130" s="8">
        <v>45096.394756944443</v>
      </c>
      <c r="D41130" s="1">
        <v>70476</v>
      </c>
      <c r="E41130" s="1">
        <v>100892</v>
      </c>
      <c r="F41130" s="1">
        <f t="shared" si="1285"/>
        <v>30</v>
      </c>
      <c r="G41130" s="1">
        <f t="shared" si="1284"/>
        <v>29</v>
      </c>
      <c r="H41130">
        <v>0</v>
      </c>
    </row>
    <row r="41131" spans="1:8" x14ac:dyDescent="0.35">
      <c r="A41131" s="1">
        <v>121129</v>
      </c>
      <c r="B41131" s="1" t="s">
        <v>37729</v>
      </c>
      <c r="C41131" s="8">
        <v>45131.732395833336</v>
      </c>
      <c r="D41131" s="1">
        <v>70488</v>
      </c>
      <c r="E41131" s="1">
        <v>101555</v>
      </c>
      <c r="F41131" s="1">
        <f t="shared" si="1285"/>
        <v>25</v>
      </c>
      <c r="G41131" s="1">
        <f t="shared" si="1284"/>
        <v>39</v>
      </c>
      <c r="H41131">
        <v>0</v>
      </c>
    </row>
    <row r="41132" spans="1:8" x14ac:dyDescent="0.35">
      <c r="A41132" s="1">
        <v>121130</v>
      </c>
      <c r="B41132" s="1" t="s">
        <v>40185</v>
      </c>
      <c r="C41132" s="8">
        <v>45012.076689814814</v>
      </c>
      <c r="D41132" s="1">
        <v>70366</v>
      </c>
      <c r="E41132" s="1">
        <v>100563</v>
      </c>
      <c r="F41132" s="1">
        <f t="shared" si="1285"/>
        <v>37</v>
      </c>
      <c r="G41132" s="1">
        <f t="shared" si="1284"/>
        <v>26</v>
      </c>
      <c r="H41132">
        <v>0</v>
      </c>
    </row>
    <row r="41133" spans="1:8" x14ac:dyDescent="0.35">
      <c r="A41133" s="1">
        <v>121131</v>
      </c>
      <c r="B41133" s="1" t="s">
        <v>44357</v>
      </c>
      <c r="C41133" s="8">
        <v>45222.768125000002</v>
      </c>
      <c r="D41133" s="1">
        <v>70744</v>
      </c>
      <c r="E41133" s="1">
        <v>101010</v>
      </c>
      <c r="F41133" s="1">
        <f t="shared" si="1285"/>
        <v>29</v>
      </c>
      <c r="G41133" s="1">
        <f t="shared" si="1284"/>
        <v>32</v>
      </c>
      <c r="H41133">
        <v>1</v>
      </c>
    </row>
    <row r="41134" spans="1:8" x14ac:dyDescent="0.35">
      <c r="A41134" s="1">
        <v>121132</v>
      </c>
      <c r="B41134" s="1" t="s">
        <v>41918</v>
      </c>
      <c r="C41134" s="8">
        <v>45213.580231481479</v>
      </c>
      <c r="D41134" s="1">
        <v>70453</v>
      </c>
      <c r="E41134" s="1">
        <v>101440</v>
      </c>
      <c r="F41134" s="1">
        <f t="shared" si="1285"/>
        <v>25</v>
      </c>
      <c r="G41134" s="1">
        <f t="shared" si="1284"/>
        <v>27</v>
      </c>
      <c r="H41134">
        <v>1</v>
      </c>
    </row>
    <row r="41135" spans="1:8" x14ac:dyDescent="0.35">
      <c r="A41135" s="1">
        <v>121133</v>
      </c>
      <c r="B41135" s="1" t="s">
        <v>39467</v>
      </c>
      <c r="C41135" s="8">
        <v>45157.701643518521</v>
      </c>
      <c r="D41135" s="1">
        <v>71389</v>
      </c>
      <c r="E41135" s="1">
        <v>100312</v>
      </c>
      <c r="F41135" s="1">
        <f t="shared" si="1285"/>
        <v>22</v>
      </c>
      <c r="G41135" s="1">
        <f t="shared" si="1284"/>
        <v>29</v>
      </c>
      <c r="H41135">
        <v>1</v>
      </c>
    </row>
    <row r="41136" spans="1:8" x14ac:dyDescent="0.35">
      <c r="A41136" s="1">
        <v>121134</v>
      </c>
      <c r="B41136" s="1" t="s">
        <v>42833</v>
      </c>
      <c r="C41136" s="8">
        <v>44980.818287037036</v>
      </c>
      <c r="D41136" s="1">
        <v>71089</v>
      </c>
      <c r="E41136" s="1">
        <v>101096</v>
      </c>
      <c r="F41136" s="1">
        <f t="shared" si="1285"/>
        <v>30</v>
      </c>
      <c r="G41136" s="1">
        <f t="shared" si="1284"/>
        <v>32</v>
      </c>
      <c r="H41136">
        <v>0</v>
      </c>
    </row>
    <row r="41137" spans="1:8" x14ac:dyDescent="0.35">
      <c r="A41137" s="1">
        <v>121135</v>
      </c>
      <c r="B41137" s="1" t="s">
        <v>39066</v>
      </c>
      <c r="C41137" s="8">
        <v>45005.435925925929</v>
      </c>
      <c r="D41137" s="1">
        <v>71079</v>
      </c>
      <c r="E41137" s="1">
        <v>101384</v>
      </c>
      <c r="F41137" s="1">
        <f t="shared" si="1285"/>
        <v>20</v>
      </c>
      <c r="G41137" s="1">
        <f t="shared" si="1284"/>
        <v>23</v>
      </c>
      <c r="H41137">
        <v>0</v>
      </c>
    </row>
    <row r="41138" spans="1:8" x14ac:dyDescent="0.35">
      <c r="A41138" s="1">
        <v>121136</v>
      </c>
      <c r="B41138" s="1" t="s">
        <v>40605</v>
      </c>
      <c r="C41138" s="8">
        <v>45269.52412037037</v>
      </c>
      <c r="D41138" s="1">
        <v>70001</v>
      </c>
      <c r="E41138" s="1">
        <v>100428</v>
      </c>
      <c r="F41138" s="1">
        <f t="shared" si="1285"/>
        <v>25</v>
      </c>
      <c r="G41138" s="1">
        <f t="shared" si="1284"/>
        <v>25</v>
      </c>
      <c r="H41138">
        <v>1</v>
      </c>
    </row>
    <row r="41139" spans="1:8" x14ac:dyDescent="0.35">
      <c r="A41139" s="1">
        <v>121137</v>
      </c>
      <c r="B41139" s="1" t="s">
        <v>49934</v>
      </c>
      <c r="C41139" s="8">
        <v>45216.533009259256</v>
      </c>
      <c r="D41139" s="1">
        <v>70021</v>
      </c>
      <c r="E41139" s="1">
        <v>101287</v>
      </c>
      <c r="F41139" s="1">
        <f t="shared" si="1285"/>
        <v>31</v>
      </c>
      <c r="G41139" s="1">
        <f t="shared" si="1284"/>
        <v>35</v>
      </c>
      <c r="H41139">
        <v>0</v>
      </c>
    </row>
    <row r="41140" spans="1:8" x14ac:dyDescent="0.35">
      <c r="A41140" s="1">
        <v>121138</v>
      </c>
      <c r="B41140" s="1" t="s">
        <v>31156</v>
      </c>
      <c r="C41140" s="8">
        <v>44963.914583333331</v>
      </c>
      <c r="D41140" s="1">
        <v>71381</v>
      </c>
      <c r="E41140" s="1">
        <v>100591</v>
      </c>
      <c r="F41140" s="1">
        <f t="shared" si="1285"/>
        <v>35</v>
      </c>
      <c r="G41140" s="1">
        <f t="shared" si="1284"/>
        <v>30</v>
      </c>
      <c r="H41140">
        <v>0</v>
      </c>
    </row>
    <row r="41141" spans="1:8" x14ac:dyDescent="0.35">
      <c r="A41141" s="1">
        <v>121139</v>
      </c>
      <c r="B41141" s="1" t="s">
        <v>51421</v>
      </c>
      <c r="C41141" s="8">
        <v>45017.513854166667</v>
      </c>
      <c r="D41141" s="1">
        <v>70047</v>
      </c>
      <c r="E41141" s="1">
        <v>101426</v>
      </c>
      <c r="F41141" s="1">
        <f t="shared" si="1285"/>
        <v>32</v>
      </c>
      <c r="G41141" s="1">
        <f t="shared" si="1284"/>
        <v>25</v>
      </c>
      <c r="H41141">
        <v>1</v>
      </c>
    </row>
    <row r="41142" spans="1:8" x14ac:dyDescent="0.35">
      <c r="A41142" s="1">
        <v>121140</v>
      </c>
      <c r="B41142" s="1" t="s">
        <v>43153</v>
      </c>
      <c r="C41142" s="8">
        <v>45131.801608796297</v>
      </c>
      <c r="D41142" s="1">
        <v>70018</v>
      </c>
      <c r="E41142" s="1">
        <v>100520</v>
      </c>
      <c r="F41142" s="1">
        <f t="shared" si="1285"/>
        <v>23</v>
      </c>
      <c r="G41142" s="1">
        <f t="shared" si="1284"/>
        <v>28</v>
      </c>
      <c r="H41142">
        <v>0</v>
      </c>
    </row>
    <row r="41143" spans="1:8" x14ac:dyDescent="0.35">
      <c r="A41143" s="1">
        <v>121141</v>
      </c>
      <c r="B41143" s="1" t="s">
        <v>52079</v>
      </c>
      <c r="C41143" s="8">
        <v>45131.72084490741</v>
      </c>
      <c r="D41143" s="1">
        <v>70616</v>
      </c>
      <c r="E41143" s="1">
        <v>101544</v>
      </c>
      <c r="F41143" s="1">
        <f t="shared" si="1285"/>
        <v>25</v>
      </c>
      <c r="G41143" s="1">
        <f t="shared" si="1284"/>
        <v>30</v>
      </c>
      <c r="H41143">
        <v>1</v>
      </c>
    </row>
    <row r="41144" spans="1:8" x14ac:dyDescent="0.35">
      <c r="A41144" s="1">
        <v>121142</v>
      </c>
      <c r="B41144" s="1" t="s">
        <v>35328</v>
      </c>
      <c r="C41144" s="8">
        <v>44944.270416666666</v>
      </c>
      <c r="D41144" s="1">
        <v>71213</v>
      </c>
      <c r="E41144" s="1">
        <v>100210</v>
      </c>
      <c r="F41144" s="1">
        <f t="shared" si="1285"/>
        <v>29</v>
      </c>
      <c r="G41144" s="1">
        <f t="shared" si="1284"/>
        <v>29</v>
      </c>
      <c r="H41144">
        <v>1</v>
      </c>
    </row>
    <row r="41145" spans="1:8" x14ac:dyDescent="0.35">
      <c r="A41145" s="1">
        <v>121143</v>
      </c>
      <c r="B41145" s="1" t="s">
        <v>37697</v>
      </c>
      <c r="C41145" s="8">
        <v>45132.154930555553</v>
      </c>
      <c r="D41145" s="1">
        <v>70220</v>
      </c>
      <c r="E41145" s="1">
        <v>101172</v>
      </c>
      <c r="F41145" s="1">
        <f t="shared" si="1285"/>
        <v>36</v>
      </c>
      <c r="G41145" s="1">
        <f t="shared" si="1284"/>
        <v>15</v>
      </c>
      <c r="H41145">
        <v>0</v>
      </c>
    </row>
    <row r="41146" spans="1:8" x14ac:dyDescent="0.35">
      <c r="A41146" s="1">
        <v>121144</v>
      </c>
      <c r="B41146" s="1" t="s">
        <v>37603</v>
      </c>
      <c r="C41146" s="8">
        <v>45128.711875000001</v>
      </c>
      <c r="D41146" s="1">
        <v>71011</v>
      </c>
      <c r="E41146" s="1">
        <v>101341</v>
      </c>
      <c r="F41146" s="1">
        <f t="shared" si="1285"/>
        <v>40</v>
      </c>
      <c r="G41146" s="1">
        <f t="shared" si="1284"/>
        <v>27</v>
      </c>
      <c r="H41146">
        <v>0</v>
      </c>
    </row>
    <row r="41147" spans="1:8" x14ac:dyDescent="0.35">
      <c r="A41147" s="1">
        <v>121145</v>
      </c>
      <c r="B41147" s="1" t="s">
        <v>41538</v>
      </c>
      <c r="C41147" s="8">
        <v>45045.336504629631</v>
      </c>
      <c r="D41147" s="1">
        <v>71494</v>
      </c>
      <c r="E41147" s="1">
        <v>100114</v>
      </c>
      <c r="F41147" s="1">
        <f t="shared" si="1285"/>
        <v>19</v>
      </c>
      <c r="G41147" s="1">
        <f t="shared" si="1284"/>
        <v>25</v>
      </c>
      <c r="H41147">
        <v>1</v>
      </c>
    </row>
    <row r="41148" spans="1:8" x14ac:dyDescent="0.35">
      <c r="A41148" s="1">
        <v>121146</v>
      </c>
      <c r="B41148" s="1" t="s">
        <v>36130</v>
      </c>
      <c r="C41148" s="8">
        <v>44960.556550925925</v>
      </c>
      <c r="D41148" s="1">
        <v>70104</v>
      </c>
      <c r="E41148" s="1">
        <v>100098</v>
      </c>
      <c r="F41148" s="1">
        <f t="shared" si="1285"/>
        <v>31</v>
      </c>
      <c r="G41148" s="1">
        <f t="shared" si="1284"/>
        <v>25</v>
      </c>
      <c r="H41148">
        <v>1</v>
      </c>
    </row>
    <row r="41149" spans="1:8" x14ac:dyDescent="0.35">
      <c r="A41149" s="1">
        <v>121147</v>
      </c>
      <c r="B41149" s="1" t="s">
        <v>35461</v>
      </c>
      <c r="C41149" s="8">
        <v>45225.005601851852</v>
      </c>
      <c r="D41149" s="1">
        <v>71431</v>
      </c>
      <c r="E41149" s="1">
        <v>100791</v>
      </c>
      <c r="F41149" s="1">
        <f t="shared" si="1285"/>
        <v>28</v>
      </c>
      <c r="G41149" s="1">
        <f t="shared" si="1284"/>
        <v>26</v>
      </c>
      <c r="H41149">
        <v>0</v>
      </c>
    </row>
    <row r="41150" spans="1:8" x14ac:dyDescent="0.35">
      <c r="A41150" s="1">
        <v>121148</v>
      </c>
      <c r="B41150" s="1" t="s">
        <v>28596</v>
      </c>
      <c r="C41150" s="8">
        <v>45194.954085648147</v>
      </c>
      <c r="D41150" s="1">
        <v>70254</v>
      </c>
      <c r="E41150" s="1">
        <v>100291</v>
      </c>
      <c r="F41150" s="1">
        <f t="shared" si="1285"/>
        <v>24</v>
      </c>
      <c r="G41150" s="1">
        <f t="shared" si="1284"/>
        <v>22</v>
      </c>
      <c r="H41150">
        <v>0</v>
      </c>
    </row>
    <row r="41151" spans="1:8" x14ac:dyDescent="0.35">
      <c r="A41151" s="1">
        <v>121149</v>
      </c>
      <c r="B41151" s="1" t="s">
        <v>43531</v>
      </c>
      <c r="C41151" s="8">
        <v>45143.504861111112</v>
      </c>
      <c r="D41151" s="1">
        <v>70081</v>
      </c>
      <c r="E41151" s="1">
        <v>100176</v>
      </c>
      <c r="F41151" s="1">
        <f t="shared" si="1285"/>
        <v>33</v>
      </c>
      <c r="G41151" s="1">
        <f t="shared" si="1284"/>
        <v>24</v>
      </c>
      <c r="H41151">
        <v>0</v>
      </c>
    </row>
    <row r="41152" spans="1:8" x14ac:dyDescent="0.35">
      <c r="A41152" s="1">
        <v>121150</v>
      </c>
      <c r="B41152" s="1" t="s">
        <v>49062</v>
      </c>
      <c r="C41152" s="8">
        <v>44961.463287037041</v>
      </c>
      <c r="D41152" s="1">
        <v>70722</v>
      </c>
      <c r="E41152" s="1">
        <v>100948</v>
      </c>
      <c r="F41152" s="1">
        <f t="shared" si="1285"/>
        <v>32</v>
      </c>
      <c r="G41152" s="1">
        <f t="shared" si="1284"/>
        <v>24</v>
      </c>
      <c r="H41152">
        <v>1</v>
      </c>
    </row>
    <row r="41153" spans="1:8" x14ac:dyDescent="0.35">
      <c r="A41153" s="1">
        <v>121151</v>
      </c>
      <c r="B41153" s="1" t="s">
        <v>42040</v>
      </c>
      <c r="C41153" s="8">
        <v>45115.155451388891</v>
      </c>
      <c r="D41153" s="1">
        <v>70846</v>
      </c>
      <c r="E41153" s="1">
        <v>100268</v>
      </c>
      <c r="F41153" s="1">
        <f t="shared" si="1285"/>
        <v>35</v>
      </c>
      <c r="G41153" s="1">
        <f t="shared" si="1284"/>
        <v>25</v>
      </c>
      <c r="H41153">
        <v>1</v>
      </c>
    </row>
    <row r="41154" spans="1:8" x14ac:dyDescent="0.35">
      <c r="A41154" s="1">
        <v>121152</v>
      </c>
      <c r="B41154" s="1" t="s">
        <v>30795</v>
      </c>
      <c r="C41154" s="8">
        <v>45270.068703703706</v>
      </c>
      <c r="D41154" s="1">
        <v>70246</v>
      </c>
      <c r="E41154" s="1">
        <v>100529</v>
      </c>
      <c r="F41154" s="1">
        <f t="shared" si="1285"/>
        <v>33</v>
      </c>
      <c r="G41154" s="1">
        <f t="shared" si="1284"/>
        <v>23</v>
      </c>
      <c r="H41154">
        <v>0</v>
      </c>
    </row>
    <row r="41155" spans="1:8" x14ac:dyDescent="0.35">
      <c r="A41155" s="1">
        <v>121153</v>
      </c>
      <c r="B41155" s="1" t="s">
        <v>50150</v>
      </c>
      <c r="C41155" s="8">
        <v>45120.897291666668</v>
      </c>
      <c r="D41155" s="1">
        <v>70485</v>
      </c>
      <c r="E41155" s="1">
        <v>100279</v>
      </c>
      <c r="F41155" s="1">
        <f t="shared" si="1285"/>
        <v>33</v>
      </c>
      <c r="G41155" s="1">
        <f t="shared" ref="G41155:G41218" si="1286">COUNTIF(E$1:E$41447,E41155)</f>
        <v>25</v>
      </c>
      <c r="H41155">
        <v>1</v>
      </c>
    </row>
    <row r="41156" spans="1:8" x14ac:dyDescent="0.35">
      <c r="A41156" s="1">
        <v>121154</v>
      </c>
      <c r="B41156" s="1" t="s">
        <v>35492</v>
      </c>
      <c r="C41156" s="8">
        <v>45278.120856481481</v>
      </c>
      <c r="D41156" s="1">
        <v>70772</v>
      </c>
      <c r="E41156" s="1">
        <v>101444</v>
      </c>
      <c r="F41156" s="1">
        <f t="shared" ref="F41156:F41219" si="1287">COUNTIF(D$1:D$41447,D41156)</f>
        <v>24</v>
      </c>
      <c r="G41156" s="1">
        <f t="shared" si="1286"/>
        <v>27</v>
      </c>
      <c r="H41156">
        <v>0</v>
      </c>
    </row>
    <row r="41157" spans="1:8" x14ac:dyDescent="0.35">
      <c r="A41157" s="1">
        <v>121155</v>
      </c>
      <c r="B41157" s="1" t="s">
        <v>28647</v>
      </c>
      <c r="C41157" s="8">
        <v>45203.160324074073</v>
      </c>
      <c r="D41157" s="1">
        <v>70930</v>
      </c>
      <c r="E41157" s="1">
        <v>100999</v>
      </c>
      <c r="F41157" s="1">
        <f t="shared" si="1287"/>
        <v>28</v>
      </c>
      <c r="G41157" s="1">
        <f t="shared" si="1286"/>
        <v>28</v>
      </c>
      <c r="H41157">
        <v>0</v>
      </c>
    </row>
    <row r="41158" spans="1:8" x14ac:dyDescent="0.35">
      <c r="A41158" s="1">
        <v>121156</v>
      </c>
      <c r="B41158" s="1" t="s">
        <v>38945</v>
      </c>
      <c r="C41158" s="8">
        <v>45163.276006944441</v>
      </c>
      <c r="D41158" s="1">
        <v>71376</v>
      </c>
      <c r="E41158" s="1">
        <v>100425</v>
      </c>
      <c r="F41158" s="1">
        <f t="shared" si="1287"/>
        <v>31</v>
      </c>
      <c r="G41158" s="1">
        <f t="shared" si="1286"/>
        <v>22</v>
      </c>
      <c r="H41158">
        <v>0</v>
      </c>
    </row>
    <row r="41159" spans="1:8" x14ac:dyDescent="0.35">
      <c r="A41159" s="1">
        <v>121157</v>
      </c>
      <c r="B41159" s="1" t="s">
        <v>35091</v>
      </c>
      <c r="C41159" s="8">
        <v>45275.710590277777</v>
      </c>
      <c r="D41159" s="1">
        <v>71519</v>
      </c>
      <c r="E41159" s="1">
        <v>101387</v>
      </c>
      <c r="F41159" s="1">
        <f t="shared" si="1287"/>
        <v>32</v>
      </c>
      <c r="G41159" s="1">
        <f t="shared" si="1286"/>
        <v>39</v>
      </c>
      <c r="H41159">
        <v>1</v>
      </c>
    </row>
    <row r="41160" spans="1:8" x14ac:dyDescent="0.35">
      <c r="A41160" s="1">
        <v>121158</v>
      </c>
      <c r="B41160" s="1" t="s">
        <v>45003</v>
      </c>
      <c r="C41160" s="8">
        <v>44980.782442129632</v>
      </c>
      <c r="D41160" s="1">
        <v>70228</v>
      </c>
      <c r="E41160" s="1">
        <v>100714</v>
      </c>
      <c r="F41160" s="1">
        <f t="shared" si="1287"/>
        <v>24</v>
      </c>
      <c r="G41160" s="1">
        <f t="shared" si="1286"/>
        <v>24</v>
      </c>
      <c r="H41160">
        <v>1</v>
      </c>
    </row>
    <row r="41161" spans="1:8" x14ac:dyDescent="0.35">
      <c r="A41161" s="1">
        <v>121159</v>
      </c>
      <c r="B41161" s="1" t="s">
        <v>39626</v>
      </c>
      <c r="C41161" s="8">
        <v>45025.703194444446</v>
      </c>
      <c r="D41161" s="1">
        <v>70773</v>
      </c>
      <c r="E41161" s="1">
        <v>100580</v>
      </c>
      <c r="F41161" s="1">
        <f t="shared" si="1287"/>
        <v>31</v>
      </c>
      <c r="G41161" s="1">
        <f t="shared" si="1286"/>
        <v>21</v>
      </c>
      <c r="H41161">
        <v>1</v>
      </c>
    </row>
    <row r="41162" spans="1:8" x14ac:dyDescent="0.35">
      <c r="A41162" s="1">
        <v>121160</v>
      </c>
      <c r="B41162" s="1" t="s">
        <v>42660</v>
      </c>
      <c r="C41162" s="8">
        <v>44984.853379629632</v>
      </c>
      <c r="D41162" s="1">
        <v>70835</v>
      </c>
      <c r="E41162" s="1">
        <v>100617</v>
      </c>
      <c r="F41162" s="1">
        <f t="shared" si="1287"/>
        <v>31</v>
      </c>
      <c r="G41162" s="1">
        <f t="shared" si="1286"/>
        <v>22</v>
      </c>
      <c r="H41162">
        <v>1</v>
      </c>
    </row>
    <row r="41163" spans="1:8" x14ac:dyDescent="0.35">
      <c r="A41163" s="1">
        <v>121161</v>
      </c>
      <c r="B41163" s="1" t="s">
        <v>49320</v>
      </c>
      <c r="C41163" s="8">
        <v>45074.8203587963</v>
      </c>
      <c r="D41163" s="1">
        <v>71438</v>
      </c>
      <c r="E41163" s="1">
        <v>101417</v>
      </c>
      <c r="F41163" s="1">
        <f t="shared" si="1287"/>
        <v>37</v>
      </c>
      <c r="G41163" s="1">
        <f t="shared" si="1286"/>
        <v>24</v>
      </c>
      <c r="H41163">
        <v>1</v>
      </c>
    </row>
    <row r="41164" spans="1:8" x14ac:dyDescent="0.35">
      <c r="A41164" s="1">
        <v>121162</v>
      </c>
      <c r="B41164" s="1" t="s">
        <v>28589</v>
      </c>
      <c r="C41164" s="8">
        <v>45080.385648148149</v>
      </c>
      <c r="D41164" s="1">
        <v>70274</v>
      </c>
      <c r="E41164" s="1">
        <v>100685</v>
      </c>
      <c r="F41164" s="1">
        <f t="shared" si="1287"/>
        <v>28</v>
      </c>
      <c r="G41164" s="1">
        <f t="shared" si="1286"/>
        <v>36</v>
      </c>
      <c r="H41164">
        <v>0</v>
      </c>
    </row>
    <row r="41165" spans="1:8" x14ac:dyDescent="0.35">
      <c r="A41165" s="1">
        <v>121163</v>
      </c>
      <c r="B41165" s="1" t="s">
        <v>35555</v>
      </c>
      <c r="C41165" s="8">
        <v>44929.572893518518</v>
      </c>
      <c r="D41165" s="1">
        <v>71110</v>
      </c>
      <c r="E41165" s="1">
        <v>101354</v>
      </c>
      <c r="F41165" s="1">
        <f t="shared" si="1287"/>
        <v>32</v>
      </c>
      <c r="G41165" s="1">
        <f t="shared" si="1286"/>
        <v>24</v>
      </c>
      <c r="H41165">
        <v>1</v>
      </c>
    </row>
    <row r="41166" spans="1:8" x14ac:dyDescent="0.35">
      <c r="A41166" s="1">
        <v>121164</v>
      </c>
      <c r="B41166" s="1" t="s">
        <v>28978</v>
      </c>
      <c r="C41166" s="8">
        <v>45200.106087962966</v>
      </c>
      <c r="D41166" s="1">
        <v>70162</v>
      </c>
      <c r="E41166" s="1">
        <v>100295</v>
      </c>
      <c r="F41166" s="1">
        <f t="shared" si="1287"/>
        <v>41</v>
      </c>
      <c r="G41166" s="1">
        <f t="shared" si="1286"/>
        <v>24</v>
      </c>
      <c r="H41166">
        <v>1</v>
      </c>
    </row>
    <row r="41167" spans="1:8" x14ac:dyDescent="0.35">
      <c r="A41167" s="1">
        <v>121165</v>
      </c>
      <c r="B41167" s="1" t="s">
        <v>47227</v>
      </c>
      <c r="C41167" s="8">
        <v>45104.028993055559</v>
      </c>
      <c r="D41167" s="1">
        <v>70982</v>
      </c>
      <c r="E41167" s="1">
        <v>100671</v>
      </c>
      <c r="F41167" s="1">
        <f t="shared" si="1287"/>
        <v>37</v>
      </c>
      <c r="G41167" s="1">
        <f t="shared" si="1286"/>
        <v>21</v>
      </c>
      <c r="H41167">
        <v>0</v>
      </c>
    </row>
    <row r="41168" spans="1:8" x14ac:dyDescent="0.35">
      <c r="A41168" s="1">
        <v>121166</v>
      </c>
      <c r="B41168" s="1" t="s">
        <v>45378</v>
      </c>
      <c r="C41168" s="8">
        <v>45067.481041666666</v>
      </c>
      <c r="D41168" s="1">
        <v>70339</v>
      </c>
      <c r="E41168" s="1">
        <v>101177</v>
      </c>
      <c r="F41168" s="1">
        <f t="shared" si="1287"/>
        <v>31</v>
      </c>
      <c r="G41168" s="1">
        <f t="shared" si="1286"/>
        <v>28</v>
      </c>
      <c r="H41168">
        <v>1</v>
      </c>
    </row>
    <row r="41169" spans="1:8" x14ac:dyDescent="0.35">
      <c r="A41169" s="1">
        <v>121167</v>
      </c>
      <c r="B41169" s="1" t="s">
        <v>49943</v>
      </c>
      <c r="C41169" s="8">
        <v>45208.421979166669</v>
      </c>
      <c r="D41169" s="1">
        <v>70649</v>
      </c>
      <c r="E41169" s="1">
        <v>100183</v>
      </c>
      <c r="F41169" s="1">
        <f t="shared" si="1287"/>
        <v>27</v>
      </c>
      <c r="G41169" s="1">
        <f t="shared" si="1286"/>
        <v>25</v>
      </c>
      <c r="H41169">
        <v>1</v>
      </c>
    </row>
    <row r="41170" spans="1:8" x14ac:dyDescent="0.35">
      <c r="A41170" s="1">
        <v>121168</v>
      </c>
      <c r="B41170" s="1" t="s">
        <v>40720</v>
      </c>
      <c r="C41170" s="8">
        <v>45231.896898148145</v>
      </c>
      <c r="D41170" s="1">
        <v>70639</v>
      </c>
      <c r="E41170" s="1">
        <v>100468</v>
      </c>
      <c r="F41170" s="1">
        <f t="shared" si="1287"/>
        <v>30</v>
      </c>
      <c r="G41170" s="1">
        <f t="shared" si="1286"/>
        <v>20</v>
      </c>
      <c r="H41170">
        <v>1</v>
      </c>
    </row>
    <row r="41171" spans="1:8" x14ac:dyDescent="0.35">
      <c r="A41171" s="1">
        <v>121169</v>
      </c>
      <c r="B41171" s="1" t="s">
        <v>37049</v>
      </c>
      <c r="C41171" s="8">
        <v>44938.804490740738</v>
      </c>
      <c r="D41171" s="1">
        <v>71410</v>
      </c>
      <c r="E41171" s="1">
        <v>100609</v>
      </c>
      <c r="F41171" s="1">
        <f t="shared" si="1287"/>
        <v>26</v>
      </c>
      <c r="G41171" s="1">
        <f t="shared" si="1286"/>
        <v>23</v>
      </c>
      <c r="H41171">
        <v>0</v>
      </c>
    </row>
    <row r="41172" spans="1:8" x14ac:dyDescent="0.35">
      <c r="A41172" s="1">
        <v>121170</v>
      </c>
      <c r="B41172" s="1" t="s">
        <v>53006</v>
      </c>
      <c r="C41172" s="8">
        <v>45236.900243055556</v>
      </c>
      <c r="D41172" s="1">
        <v>71507</v>
      </c>
      <c r="E41172" s="1">
        <v>101564</v>
      </c>
      <c r="F41172" s="1">
        <f t="shared" si="1287"/>
        <v>32</v>
      </c>
      <c r="G41172" s="1">
        <f t="shared" si="1286"/>
        <v>23</v>
      </c>
      <c r="H41172">
        <v>1</v>
      </c>
    </row>
    <row r="41173" spans="1:8" x14ac:dyDescent="0.35">
      <c r="A41173" s="1">
        <v>121171</v>
      </c>
      <c r="B41173" s="1" t="s">
        <v>53651</v>
      </c>
      <c r="C41173" s="8">
        <v>45175.98159722222</v>
      </c>
      <c r="D41173" s="1">
        <v>70533</v>
      </c>
      <c r="E41173" s="1">
        <v>100123</v>
      </c>
      <c r="F41173" s="1">
        <f t="shared" si="1287"/>
        <v>27</v>
      </c>
      <c r="G41173" s="1">
        <f t="shared" si="1286"/>
        <v>25</v>
      </c>
      <c r="H41173">
        <v>1</v>
      </c>
    </row>
    <row r="41174" spans="1:8" x14ac:dyDescent="0.35">
      <c r="A41174" s="1">
        <v>121172</v>
      </c>
      <c r="B41174" s="1" t="s">
        <v>42930</v>
      </c>
      <c r="C41174" s="8">
        <v>45023.144733796296</v>
      </c>
      <c r="D41174" s="1">
        <v>70125</v>
      </c>
      <c r="E41174" s="1">
        <v>101256</v>
      </c>
      <c r="F41174" s="1">
        <f t="shared" si="1287"/>
        <v>17</v>
      </c>
      <c r="G41174" s="1">
        <f t="shared" si="1286"/>
        <v>31</v>
      </c>
      <c r="H41174">
        <v>0</v>
      </c>
    </row>
    <row r="41175" spans="1:8" x14ac:dyDescent="0.35">
      <c r="A41175" s="1">
        <v>121173</v>
      </c>
      <c r="B41175" s="1" t="s">
        <v>41635</v>
      </c>
      <c r="C41175" s="8">
        <v>45169.36105324074</v>
      </c>
      <c r="D41175" s="1">
        <v>71065</v>
      </c>
      <c r="E41175" s="1">
        <v>100210</v>
      </c>
      <c r="F41175" s="1">
        <f t="shared" si="1287"/>
        <v>37</v>
      </c>
      <c r="G41175" s="1">
        <f t="shared" si="1286"/>
        <v>29</v>
      </c>
      <c r="H41175">
        <v>0</v>
      </c>
    </row>
    <row r="41176" spans="1:8" x14ac:dyDescent="0.35">
      <c r="A41176" s="1">
        <v>121174</v>
      </c>
      <c r="B41176" s="1" t="s">
        <v>33876</v>
      </c>
      <c r="C41176" s="8">
        <v>45128.575254629628</v>
      </c>
      <c r="D41176" s="1">
        <v>71179</v>
      </c>
      <c r="E41176" s="1">
        <v>101394</v>
      </c>
      <c r="F41176" s="1">
        <f t="shared" si="1287"/>
        <v>27</v>
      </c>
      <c r="G41176" s="1">
        <f t="shared" si="1286"/>
        <v>33</v>
      </c>
      <c r="H41176">
        <v>0</v>
      </c>
    </row>
    <row r="41177" spans="1:8" x14ac:dyDescent="0.35">
      <c r="A41177" s="1">
        <v>121175</v>
      </c>
      <c r="B41177" s="1" t="s">
        <v>44670</v>
      </c>
      <c r="C41177" s="8">
        <v>45176.881342592591</v>
      </c>
      <c r="D41177" s="1">
        <v>70791</v>
      </c>
      <c r="E41177" s="1">
        <v>100826</v>
      </c>
      <c r="F41177" s="1">
        <f t="shared" si="1287"/>
        <v>28</v>
      </c>
      <c r="G41177" s="1">
        <f t="shared" si="1286"/>
        <v>27</v>
      </c>
      <c r="H41177">
        <v>0</v>
      </c>
    </row>
    <row r="41178" spans="1:8" x14ac:dyDescent="0.35">
      <c r="A41178" s="1">
        <v>121176</v>
      </c>
      <c r="B41178" s="1" t="s">
        <v>53791</v>
      </c>
      <c r="C41178" s="8">
        <v>45243.782962962963</v>
      </c>
      <c r="D41178" s="1">
        <v>71066</v>
      </c>
      <c r="E41178" s="1">
        <v>101049</v>
      </c>
      <c r="F41178" s="1">
        <f t="shared" si="1287"/>
        <v>23</v>
      </c>
      <c r="G41178" s="1">
        <f t="shared" si="1286"/>
        <v>29</v>
      </c>
      <c r="H41178">
        <v>0</v>
      </c>
    </row>
    <row r="41179" spans="1:8" x14ac:dyDescent="0.35">
      <c r="A41179" s="1">
        <v>121177</v>
      </c>
      <c r="B41179" s="1" t="s">
        <v>35787</v>
      </c>
      <c r="C41179" s="8">
        <v>45272.384629629632</v>
      </c>
      <c r="D41179" s="1">
        <v>70694</v>
      </c>
      <c r="E41179" s="1">
        <v>101060</v>
      </c>
      <c r="F41179" s="1">
        <f t="shared" si="1287"/>
        <v>28</v>
      </c>
      <c r="G41179" s="1">
        <f t="shared" si="1286"/>
        <v>31</v>
      </c>
      <c r="H41179">
        <v>0</v>
      </c>
    </row>
    <row r="41180" spans="1:8" x14ac:dyDescent="0.35">
      <c r="A41180" s="1">
        <v>121178</v>
      </c>
      <c r="B41180" s="1" t="s">
        <v>45576</v>
      </c>
      <c r="C41180" s="8">
        <v>45058.867800925924</v>
      </c>
      <c r="D41180" s="1">
        <v>70589</v>
      </c>
      <c r="E41180" s="1">
        <v>100454</v>
      </c>
      <c r="F41180" s="1">
        <f t="shared" si="1287"/>
        <v>23</v>
      </c>
      <c r="G41180" s="1">
        <f t="shared" si="1286"/>
        <v>36</v>
      </c>
      <c r="H41180">
        <v>1</v>
      </c>
    </row>
    <row r="41181" spans="1:8" x14ac:dyDescent="0.35">
      <c r="A41181" s="1">
        <v>121179</v>
      </c>
      <c r="B41181" s="1" t="s">
        <v>32056</v>
      </c>
      <c r="C41181" s="8">
        <v>44990.365451388891</v>
      </c>
      <c r="D41181" s="1">
        <v>71121</v>
      </c>
      <c r="E41181" s="1">
        <v>101181</v>
      </c>
      <c r="F41181" s="1">
        <f t="shared" si="1287"/>
        <v>27</v>
      </c>
      <c r="G41181" s="1">
        <f t="shared" si="1286"/>
        <v>39</v>
      </c>
      <c r="H41181">
        <v>1</v>
      </c>
    </row>
    <row r="41182" spans="1:8" x14ac:dyDescent="0.35">
      <c r="A41182" s="1">
        <v>121180</v>
      </c>
      <c r="B41182" s="1" t="s">
        <v>39005</v>
      </c>
      <c r="C41182" s="8">
        <v>44974.790856481479</v>
      </c>
      <c r="D41182" s="1">
        <v>70215</v>
      </c>
      <c r="E41182" s="1">
        <v>100554</v>
      </c>
      <c r="F41182" s="1">
        <f t="shared" si="1287"/>
        <v>34</v>
      </c>
      <c r="G41182" s="1">
        <f t="shared" si="1286"/>
        <v>34</v>
      </c>
      <c r="H41182">
        <v>0</v>
      </c>
    </row>
    <row r="41183" spans="1:8" x14ac:dyDescent="0.35">
      <c r="A41183" s="1">
        <v>121181</v>
      </c>
      <c r="B41183" s="1" t="s">
        <v>32996</v>
      </c>
      <c r="C41183" s="8">
        <v>45095.235775462963</v>
      </c>
      <c r="D41183" s="1">
        <v>71014</v>
      </c>
      <c r="E41183" s="1">
        <v>100309</v>
      </c>
      <c r="F41183" s="1">
        <f t="shared" si="1287"/>
        <v>24</v>
      </c>
      <c r="G41183" s="1">
        <f t="shared" si="1286"/>
        <v>34</v>
      </c>
      <c r="H41183">
        <v>1</v>
      </c>
    </row>
    <row r="41184" spans="1:8" x14ac:dyDescent="0.35">
      <c r="A41184" s="1">
        <v>121182</v>
      </c>
      <c r="B41184" s="1" t="s">
        <v>29457</v>
      </c>
      <c r="C41184" s="8">
        <v>45110.146805555552</v>
      </c>
      <c r="D41184" s="1">
        <v>70897</v>
      </c>
      <c r="E41184" s="1">
        <v>100010</v>
      </c>
      <c r="F41184" s="1">
        <f t="shared" si="1287"/>
        <v>34</v>
      </c>
      <c r="G41184" s="1">
        <f t="shared" si="1286"/>
        <v>26</v>
      </c>
      <c r="H41184">
        <v>0</v>
      </c>
    </row>
    <row r="41185" spans="1:8" x14ac:dyDescent="0.35">
      <c r="A41185" s="1">
        <v>121183</v>
      </c>
      <c r="B41185" s="1" t="s">
        <v>28820</v>
      </c>
      <c r="C41185" s="8">
        <v>45079.410381944443</v>
      </c>
      <c r="D41185" s="1">
        <v>70023</v>
      </c>
      <c r="E41185" s="1">
        <v>100491</v>
      </c>
      <c r="F41185" s="1">
        <f t="shared" si="1287"/>
        <v>25</v>
      </c>
      <c r="G41185" s="1">
        <f t="shared" si="1286"/>
        <v>38</v>
      </c>
      <c r="H41185">
        <v>1</v>
      </c>
    </row>
    <row r="41186" spans="1:8" x14ac:dyDescent="0.35">
      <c r="A41186" s="1">
        <v>121184</v>
      </c>
      <c r="B41186" s="1" t="s">
        <v>40861</v>
      </c>
      <c r="C41186" s="8">
        <v>45247.715694444443</v>
      </c>
      <c r="D41186" s="1">
        <v>70218</v>
      </c>
      <c r="E41186" s="1">
        <v>100092</v>
      </c>
      <c r="F41186" s="1">
        <f t="shared" si="1287"/>
        <v>29</v>
      </c>
      <c r="G41186" s="1">
        <f t="shared" si="1286"/>
        <v>30</v>
      </c>
      <c r="H41186">
        <v>1</v>
      </c>
    </row>
    <row r="41187" spans="1:8" x14ac:dyDescent="0.35">
      <c r="A41187" s="1">
        <v>121185</v>
      </c>
      <c r="B41187" s="1" t="s">
        <v>40329</v>
      </c>
      <c r="C41187" s="8">
        <v>45190.266793981478</v>
      </c>
      <c r="D41187" s="1">
        <v>70606</v>
      </c>
      <c r="E41187" s="1">
        <v>101117</v>
      </c>
      <c r="F41187" s="1">
        <f t="shared" si="1287"/>
        <v>20</v>
      </c>
      <c r="G41187" s="1">
        <f t="shared" si="1286"/>
        <v>21</v>
      </c>
      <c r="H41187">
        <v>1</v>
      </c>
    </row>
    <row r="41188" spans="1:8" x14ac:dyDescent="0.35">
      <c r="A41188" s="1">
        <v>121186</v>
      </c>
      <c r="B41188" s="1" t="s">
        <v>34210</v>
      </c>
      <c r="C41188" s="8">
        <v>44980.552175925928</v>
      </c>
      <c r="D41188" s="1">
        <v>71187</v>
      </c>
      <c r="E41188" s="1">
        <v>100281</v>
      </c>
      <c r="F41188" s="1">
        <f t="shared" si="1287"/>
        <v>28</v>
      </c>
      <c r="G41188" s="1">
        <f t="shared" si="1286"/>
        <v>28</v>
      </c>
      <c r="H41188">
        <v>0</v>
      </c>
    </row>
    <row r="41189" spans="1:8" x14ac:dyDescent="0.35">
      <c r="A41189" s="1">
        <v>121187</v>
      </c>
      <c r="B41189" s="1" t="s">
        <v>51127</v>
      </c>
      <c r="C41189" s="8">
        <v>45097.998148148145</v>
      </c>
      <c r="D41189" s="1">
        <v>71490</v>
      </c>
      <c r="E41189" s="1">
        <v>101027</v>
      </c>
      <c r="F41189" s="1">
        <f t="shared" si="1287"/>
        <v>22</v>
      </c>
      <c r="G41189" s="1">
        <f t="shared" si="1286"/>
        <v>25</v>
      </c>
      <c r="H41189">
        <v>0</v>
      </c>
    </row>
    <row r="41190" spans="1:8" x14ac:dyDescent="0.35">
      <c r="A41190" s="1">
        <v>121188</v>
      </c>
      <c r="B41190" s="1" t="s">
        <v>35808</v>
      </c>
      <c r="C41190" s="8">
        <v>45004.554537037038</v>
      </c>
      <c r="D41190" s="1">
        <v>70315</v>
      </c>
      <c r="E41190" s="1">
        <v>100367</v>
      </c>
      <c r="F41190" s="1">
        <f t="shared" si="1287"/>
        <v>32</v>
      </c>
      <c r="G41190" s="1">
        <f t="shared" si="1286"/>
        <v>22</v>
      </c>
      <c r="H41190">
        <v>0</v>
      </c>
    </row>
    <row r="41191" spans="1:8" x14ac:dyDescent="0.35">
      <c r="A41191" s="1">
        <v>121189</v>
      </c>
      <c r="B41191" s="1" t="s">
        <v>39082</v>
      </c>
      <c r="C41191" s="8">
        <v>45068.331562500003</v>
      </c>
      <c r="D41191" s="1">
        <v>71204</v>
      </c>
      <c r="E41191" s="1">
        <v>100821</v>
      </c>
      <c r="F41191" s="1">
        <f t="shared" si="1287"/>
        <v>35</v>
      </c>
      <c r="G41191" s="1">
        <f t="shared" si="1286"/>
        <v>33</v>
      </c>
      <c r="H41191">
        <v>1</v>
      </c>
    </row>
    <row r="41192" spans="1:8" x14ac:dyDescent="0.35">
      <c r="A41192" s="1">
        <v>121190</v>
      </c>
      <c r="B41192" s="1" t="s">
        <v>49398</v>
      </c>
      <c r="C41192" s="8">
        <v>45175.955266203702</v>
      </c>
      <c r="D41192" s="1">
        <v>71069</v>
      </c>
      <c r="E41192" s="1">
        <v>101421</v>
      </c>
      <c r="F41192" s="1">
        <f t="shared" si="1287"/>
        <v>25</v>
      </c>
      <c r="G41192" s="1">
        <f t="shared" si="1286"/>
        <v>21</v>
      </c>
      <c r="H41192">
        <v>1</v>
      </c>
    </row>
    <row r="41193" spans="1:8" x14ac:dyDescent="0.35">
      <c r="A41193" s="1">
        <v>121191</v>
      </c>
      <c r="B41193" s="1" t="s">
        <v>52107</v>
      </c>
      <c r="C41193" s="8">
        <v>45025.940196759257</v>
      </c>
      <c r="D41193" s="1">
        <v>71234</v>
      </c>
      <c r="E41193" s="1">
        <v>100391</v>
      </c>
      <c r="F41193" s="1">
        <f t="shared" si="1287"/>
        <v>32</v>
      </c>
      <c r="G41193" s="1">
        <f t="shared" si="1286"/>
        <v>30</v>
      </c>
      <c r="H41193">
        <v>1</v>
      </c>
    </row>
    <row r="41194" spans="1:8" x14ac:dyDescent="0.35">
      <c r="A41194" s="1">
        <v>121192</v>
      </c>
      <c r="B41194" s="1" t="s">
        <v>48623</v>
      </c>
      <c r="C41194" s="8">
        <v>44963.999583333331</v>
      </c>
      <c r="D41194" s="1">
        <v>70306</v>
      </c>
      <c r="E41194" s="1">
        <v>100702</v>
      </c>
      <c r="F41194" s="1">
        <f t="shared" si="1287"/>
        <v>29</v>
      </c>
      <c r="G41194" s="1">
        <f t="shared" si="1286"/>
        <v>28</v>
      </c>
      <c r="H41194">
        <v>1</v>
      </c>
    </row>
    <row r="41195" spans="1:8" x14ac:dyDescent="0.35">
      <c r="A41195" s="1">
        <v>121193</v>
      </c>
      <c r="B41195" s="1" t="s">
        <v>52413</v>
      </c>
      <c r="C41195" s="8">
        <v>45112.847638888888</v>
      </c>
      <c r="D41195" s="1">
        <v>70485</v>
      </c>
      <c r="E41195" s="1">
        <v>101123</v>
      </c>
      <c r="F41195" s="1">
        <f t="shared" si="1287"/>
        <v>33</v>
      </c>
      <c r="G41195" s="1">
        <f t="shared" si="1286"/>
        <v>33</v>
      </c>
      <c r="H41195">
        <v>0</v>
      </c>
    </row>
    <row r="41196" spans="1:8" x14ac:dyDescent="0.35">
      <c r="A41196" s="1">
        <v>121194</v>
      </c>
      <c r="B41196" s="1" t="s">
        <v>49512</v>
      </c>
      <c r="C41196" s="8">
        <v>45097.209004629629</v>
      </c>
      <c r="D41196" s="1">
        <v>70464</v>
      </c>
      <c r="E41196" s="1">
        <v>100276</v>
      </c>
      <c r="F41196" s="1">
        <f t="shared" si="1287"/>
        <v>22</v>
      </c>
      <c r="G41196" s="1">
        <f t="shared" si="1286"/>
        <v>24</v>
      </c>
      <c r="H41196">
        <v>0</v>
      </c>
    </row>
    <row r="41197" spans="1:8" x14ac:dyDescent="0.35">
      <c r="A41197" s="1">
        <v>121195</v>
      </c>
      <c r="B41197" s="1" t="s">
        <v>30447</v>
      </c>
      <c r="C41197" s="8">
        <v>45212.918368055558</v>
      </c>
      <c r="D41197" s="1">
        <v>71009</v>
      </c>
      <c r="E41197" s="1">
        <v>101329</v>
      </c>
      <c r="F41197" s="1">
        <f t="shared" si="1287"/>
        <v>24</v>
      </c>
      <c r="G41197" s="1">
        <f t="shared" si="1286"/>
        <v>18</v>
      </c>
      <c r="H41197">
        <v>0</v>
      </c>
    </row>
    <row r="41198" spans="1:8" x14ac:dyDescent="0.35">
      <c r="A41198" s="1">
        <v>121196</v>
      </c>
      <c r="B41198" s="1" t="s">
        <v>39986</v>
      </c>
      <c r="C41198" s="8">
        <v>45053.754166666666</v>
      </c>
      <c r="D41198" s="1">
        <v>70167</v>
      </c>
      <c r="E41198" s="1">
        <v>100346</v>
      </c>
      <c r="F41198" s="1">
        <f t="shared" si="1287"/>
        <v>28</v>
      </c>
      <c r="G41198" s="1">
        <f t="shared" si="1286"/>
        <v>31</v>
      </c>
      <c r="H41198">
        <v>1</v>
      </c>
    </row>
    <row r="41199" spans="1:8" x14ac:dyDescent="0.35">
      <c r="A41199" s="1">
        <v>121197</v>
      </c>
      <c r="B41199" s="1" t="s">
        <v>29653</v>
      </c>
      <c r="C41199" s="8">
        <v>45056.503865740742</v>
      </c>
      <c r="D41199" s="1">
        <v>70322</v>
      </c>
      <c r="E41199" s="1">
        <v>100750</v>
      </c>
      <c r="F41199" s="1">
        <f t="shared" si="1287"/>
        <v>30</v>
      </c>
      <c r="G41199" s="1">
        <f t="shared" si="1286"/>
        <v>23</v>
      </c>
      <c r="H41199">
        <v>0</v>
      </c>
    </row>
    <row r="41200" spans="1:8" x14ac:dyDescent="0.35">
      <c r="A41200" s="1">
        <v>121198</v>
      </c>
      <c r="B41200" s="1" t="s">
        <v>38651</v>
      </c>
      <c r="C41200" s="8">
        <v>45095.775613425925</v>
      </c>
      <c r="D41200" s="1">
        <v>71406</v>
      </c>
      <c r="E41200" s="1">
        <v>100876</v>
      </c>
      <c r="F41200" s="1">
        <f t="shared" si="1287"/>
        <v>30</v>
      </c>
      <c r="G41200" s="1">
        <f t="shared" si="1286"/>
        <v>16</v>
      </c>
      <c r="H41200">
        <v>1</v>
      </c>
    </row>
    <row r="41201" spans="1:8" x14ac:dyDescent="0.35">
      <c r="A41201" s="1">
        <v>121199</v>
      </c>
      <c r="B41201" s="1" t="s">
        <v>30919</v>
      </c>
      <c r="C41201" s="8">
        <v>45248.973946759259</v>
      </c>
      <c r="D41201" s="1">
        <v>70985</v>
      </c>
      <c r="E41201" s="1">
        <v>100732</v>
      </c>
      <c r="F41201" s="1">
        <f t="shared" si="1287"/>
        <v>26</v>
      </c>
      <c r="G41201" s="1">
        <f t="shared" si="1286"/>
        <v>35</v>
      </c>
      <c r="H41201">
        <v>0</v>
      </c>
    </row>
    <row r="41202" spans="1:8" x14ac:dyDescent="0.35">
      <c r="A41202" s="1">
        <v>121200</v>
      </c>
      <c r="B41202" s="1" t="s">
        <v>32616</v>
      </c>
      <c r="C41202" s="8">
        <v>45259.013356481482</v>
      </c>
      <c r="D41202" s="1">
        <v>70249</v>
      </c>
      <c r="E41202" s="1">
        <v>101400</v>
      </c>
      <c r="F41202" s="1">
        <f t="shared" si="1287"/>
        <v>31</v>
      </c>
      <c r="G41202" s="1">
        <f t="shared" si="1286"/>
        <v>29</v>
      </c>
      <c r="H41202">
        <v>1</v>
      </c>
    </row>
    <row r="41203" spans="1:8" x14ac:dyDescent="0.35">
      <c r="A41203" s="1">
        <v>121201</v>
      </c>
      <c r="B41203" s="1" t="s">
        <v>30324</v>
      </c>
      <c r="C41203" s="8">
        <v>45029.430474537039</v>
      </c>
      <c r="D41203" s="1">
        <v>70584</v>
      </c>
      <c r="E41203" s="1">
        <v>101445</v>
      </c>
      <c r="F41203" s="1">
        <f t="shared" si="1287"/>
        <v>32</v>
      </c>
      <c r="G41203" s="1">
        <f t="shared" si="1286"/>
        <v>29</v>
      </c>
      <c r="H41203">
        <v>0</v>
      </c>
    </row>
    <row r="41204" spans="1:8" x14ac:dyDescent="0.35">
      <c r="A41204" s="1">
        <v>121202</v>
      </c>
      <c r="B41204" s="1" t="s">
        <v>38408</v>
      </c>
      <c r="C41204" s="8">
        <v>45054.385925925926</v>
      </c>
      <c r="D41204" s="1">
        <v>71469</v>
      </c>
      <c r="E41204" s="1">
        <v>101546</v>
      </c>
      <c r="F41204" s="1">
        <f t="shared" si="1287"/>
        <v>32</v>
      </c>
      <c r="G41204" s="1">
        <f t="shared" si="1286"/>
        <v>38</v>
      </c>
      <c r="H41204">
        <v>1</v>
      </c>
    </row>
    <row r="41205" spans="1:8" x14ac:dyDescent="0.35">
      <c r="A41205" s="1">
        <v>121203</v>
      </c>
      <c r="B41205" s="1" t="s">
        <v>39670</v>
      </c>
      <c r="C41205" s="8">
        <v>45076.448761574073</v>
      </c>
      <c r="D41205" s="1">
        <v>71562</v>
      </c>
      <c r="E41205" s="1">
        <v>100970</v>
      </c>
      <c r="F41205" s="1">
        <f t="shared" si="1287"/>
        <v>35</v>
      </c>
      <c r="G41205" s="1">
        <f t="shared" si="1286"/>
        <v>20</v>
      </c>
      <c r="H41205">
        <v>1</v>
      </c>
    </row>
    <row r="41206" spans="1:8" x14ac:dyDescent="0.35">
      <c r="A41206" s="1">
        <v>121204</v>
      </c>
      <c r="B41206" s="1" t="s">
        <v>34160</v>
      </c>
      <c r="C41206" s="8">
        <v>44971.531122685185</v>
      </c>
      <c r="D41206" s="1">
        <v>70882</v>
      </c>
      <c r="E41206" s="1">
        <v>100449</v>
      </c>
      <c r="F41206" s="1">
        <f t="shared" si="1287"/>
        <v>37</v>
      </c>
      <c r="G41206" s="1">
        <f t="shared" si="1286"/>
        <v>27</v>
      </c>
      <c r="H41206">
        <v>0</v>
      </c>
    </row>
    <row r="41207" spans="1:8" x14ac:dyDescent="0.35">
      <c r="A41207" s="1">
        <v>121205</v>
      </c>
      <c r="B41207" s="1" t="s">
        <v>45559</v>
      </c>
      <c r="C41207" s="8">
        <v>45234.909837962965</v>
      </c>
      <c r="D41207" s="1">
        <v>70808</v>
      </c>
      <c r="E41207" s="1">
        <v>100538</v>
      </c>
      <c r="F41207" s="1">
        <f t="shared" si="1287"/>
        <v>24</v>
      </c>
      <c r="G41207" s="1">
        <f t="shared" si="1286"/>
        <v>27</v>
      </c>
      <c r="H41207">
        <v>0</v>
      </c>
    </row>
    <row r="41208" spans="1:8" x14ac:dyDescent="0.35">
      <c r="A41208" s="1">
        <v>121206</v>
      </c>
      <c r="B41208" s="1" t="s">
        <v>53712</v>
      </c>
      <c r="C41208" s="8">
        <v>45260.443252314813</v>
      </c>
      <c r="D41208" s="1">
        <v>70179</v>
      </c>
      <c r="E41208" s="1">
        <v>100184</v>
      </c>
      <c r="F41208" s="1">
        <f t="shared" si="1287"/>
        <v>32</v>
      </c>
      <c r="G41208" s="1">
        <f t="shared" si="1286"/>
        <v>21</v>
      </c>
      <c r="H41208">
        <v>0</v>
      </c>
    </row>
    <row r="41209" spans="1:8" x14ac:dyDescent="0.35">
      <c r="A41209" s="1">
        <v>121207</v>
      </c>
      <c r="B41209" s="1" t="s">
        <v>45365</v>
      </c>
      <c r="C41209" s="8">
        <v>45010.605532407404</v>
      </c>
      <c r="D41209" s="1">
        <v>70284</v>
      </c>
      <c r="E41209" s="1">
        <v>100455</v>
      </c>
      <c r="F41209" s="1">
        <f t="shared" si="1287"/>
        <v>26</v>
      </c>
      <c r="G41209" s="1">
        <f t="shared" si="1286"/>
        <v>37</v>
      </c>
      <c r="H41209">
        <v>0</v>
      </c>
    </row>
    <row r="41210" spans="1:8" x14ac:dyDescent="0.35">
      <c r="A41210" s="1">
        <v>121208</v>
      </c>
      <c r="B41210" s="1" t="s">
        <v>38908</v>
      </c>
      <c r="C41210" s="8">
        <v>45182.047326388885</v>
      </c>
      <c r="D41210" s="1">
        <v>71101</v>
      </c>
      <c r="E41210" s="1">
        <v>101565</v>
      </c>
      <c r="F41210" s="1">
        <f t="shared" si="1287"/>
        <v>22</v>
      </c>
      <c r="G41210" s="1">
        <f t="shared" si="1286"/>
        <v>29</v>
      </c>
      <c r="H41210">
        <v>0</v>
      </c>
    </row>
    <row r="41211" spans="1:8" x14ac:dyDescent="0.35">
      <c r="A41211" s="1">
        <v>121209</v>
      </c>
      <c r="B41211" s="1" t="s">
        <v>53069</v>
      </c>
      <c r="C41211" s="8">
        <v>44957.439467592594</v>
      </c>
      <c r="D41211" s="1">
        <v>70496</v>
      </c>
      <c r="E41211" s="1">
        <v>100170</v>
      </c>
      <c r="F41211" s="1">
        <f t="shared" si="1287"/>
        <v>25</v>
      </c>
      <c r="G41211" s="1">
        <f t="shared" si="1286"/>
        <v>33</v>
      </c>
      <c r="H41211">
        <v>0</v>
      </c>
    </row>
    <row r="41212" spans="1:8" x14ac:dyDescent="0.35">
      <c r="A41212" s="1">
        <v>121210</v>
      </c>
      <c r="B41212" s="1" t="s">
        <v>45858</v>
      </c>
      <c r="C41212" s="8">
        <v>45151.014189814814</v>
      </c>
      <c r="D41212" s="1">
        <v>70085</v>
      </c>
      <c r="E41212" s="1">
        <v>100320</v>
      </c>
      <c r="F41212" s="1">
        <f t="shared" si="1287"/>
        <v>24</v>
      </c>
      <c r="G41212" s="1">
        <f t="shared" si="1286"/>
        <v>24</v>
      </c>
      <c r="H41212">
        <v>0</v>
      </c>
    </row>
    <row r="41213" spans="1:8" x14ac:dyDescent="0.35">
      <c r="A41213" s="1">
        <v>121211</v>
      </c>
      <c r="B41213" s="1" t="s">
        <v>41415</v>
      </c>
      <c r="C41213" s="8">
        <v>45261.800729166665</v>
      </c>
      <c r="D41213" s="1">
        <v>71076</v>
      </c>
      <c r="E41213" s="1">
        <v>101394</v>
      </c>
      <c r="F41213" s="1">
        <f t="shared" si="1287"/>
        <v>26</v>
      </c>
      <c r="G41213" s="1">
        <f t="shared" si="1286"/>
        <v>33</v>
      </c>
      <c r="H41213">
        <v>1</v>
      </c>
    </row>
    <row r="41214" spans="1:8" x14ac:dyDescent="0.35">
      <c r="A41214" s="1">
        <v>121212</v>
      </c>
      <c r="B41214" s="1" t="s">
        <v>40445</v>
      </c>
      <c r="C41214" s="8">
        <v>45237.429814814815</v>
      </c>
      <c r="D41214" s="1">
        <v>70869</v>
      </c>
      <c r="E41214" s="1">
        <v>101371</v>
      </c>
      <c r="F41214" s="1">
        <f t="shared" si="1287"/>
        <v>24</v>
      </c>
      <c r="G41214" s="1">
        <f t="shared" si="1286"/>
        <v>14</v>
      </c>
      <c r="H41214">
        <v>1</v>
      </c>
    </row>
    <row r="41215" spans="1:8" x14ac:dyDescent="0.35">
      <c r="A41215" s="1">
        <v>121213</v>
      </c>
      <c r="B41215" s="1" t="s">
        <v>52986</v>
      </c>
      <c r="C41215" s="8">
        <v>45096.314155092594</v>
      </c>
      <c r="D41215" s="1">
        <v>71013</v>
      </c>
      <c r="E41215" s="1">
        <v>100788</v>
      </c>
      <c r="F41215" s="1">
        <f t="shared" si="1287"/>
        <v>22</v>
      </c>
      <c r="G41215" s="1">
        <f t="shared" si="1286"/>
        <v>28</v>
      </c>
      <c r="H41215">
        <v>1</v>
      </c>
    </row>
    <row r="41216" spans="1:8" x14ac:dyDescent="0.35">
      <c r="A41216" s="1">
        <v>121214</v>
      </c>
      <c r="B41216" s="1" t="s">
        <v>30377</v>
      </c>
      <c r="C41216" s="8">
        <v>45110.391932870371</v>
      </c>
      <c r="D41216" s="1">
        <v>71140</v>
      </c>
      <c r="E41216" s="1">
        <v>100121</v>
      </c>
      <c r="F41216" s="1">
        <f t="shared" si="1287"/>
        <v>22</v>
      </c>
      <c r="G41216" s="1">
        <f t="shared" si="1286"/>
        <v>27</v>
      </c>
      <c r="H41216">
        <v>0</v>
      </c>
    </row>
    <row r="41217" spans="1:8" x14ac:dyDescent="0.35">
      <c r="A41217" s="1">
        <v>121215</v>
      </c>
      <c r="B41217" s="1" t="s">
        <v>28867</v>
      </c>
      <c r="C41217" s="8">
        <v>45002.665312500001</v>
      </c>
      <c r="D41217" s="1">
        <v>70220</v>
      </c>
      <c r="E41217" s="1">
        <v>101533</v>
      </c>
      <c r="F41217" s="1">
        <f t="shared" si="1287"/>
        <v>36</v>
      </c>
      <c r="G41217" s="1">
        <f t="shared" si="1286"/>
        <v>19</v>
      </c>
      <c r="H41217">
        <v>1</v>
      </c>
    </row>
    <row r="41218" spans="1:8" x14ac:dyDescent="0.35">
      <c r="A41218" s="1">
        <v>121216</v>
      </c>
      <c r="B41218" s="1" t="s">
        <v>42509</v>
      </c>
      <c r="C41218" s="8">
        <v>45242.986041666663</v>
      </c>
      <c r="D41218" s="1">
        <v>70615</v>
      </c>
      <c r="E41218" s="1">
        <v>101437</v>
      </c>
      <c r="F41218" s="1">
        <f t="shared" si="1287"/>
        <v>30</v>
      </c>
      <c r="G41218" s="1">
        <f t="shared" si="1286"/>
        <v>32</v>
      </c>
      <c r="H41218">
        <v>1</v>
      </c>
    </row>
    <row r="41219" spans="1:8" x14ac:dyDescent="0.35">
      <c r="A41219" s="1">
        <v>121217</v>
      </c>
      <c r="B41219" s="1" t="s">
        <v>42036</v>
      </c>
      <c r="C41219" s="8">
        <v>45143.021099537036</v>
      </c>
      <c r="D41219" s="1">
        <v>70844</v>
      </c>
      <c r="E41219" s="1">
        <v>101205</v>
      </c>
      <c r="F41219" s="1">
        <f t="shared" si="1287"/>
        <v>22</v>
      </c>
      <c r="G41219" s="1">
        <f t="shared" ref="G41219:G41282" si="1288">COUNTIF(E$1:E$41447,E41219)</f>
        <v>29</v>
      </c>
      <c r="H41219">
        <v>1</v>
      </c>
    </row>
    <row r="41220" spans="1:8" x14ac:dyDescent="0.35">
      <c r="A41220" s="1">
        <v>121218</v>
      </c>
      <c r="B41220" s="1" t="s">
        <v>40245</v>
      </c>
      <c r="C41220" s="8">
        <v>45091.428078703706</v>
      </c>
      <c r="D41220" s="1">
        <v>71497</v>
      </c>
      <c r="E41220" s="1">
        <v>100294</v>
      </c>
      <c r="F41220" s="1">
        <f t="shared" ref="F41220:F41283" si="1289">COUNTIF(D$1:D$41447,D41220)</f>
        <v>20</v>
      </c>
      <c r="G41220" s="1">
        <f t="shared" si="1288"/>
        <v>25</v>
      </c>
      <c r="H41220">
        <v>1</v>
      </c>
    </row>
    <row r="41221" spans="1:8" x14ac:dyDescent="0.35">
      <c r="A41221" s="1">
        <v>121219</v>
      </c>
      <c r="B41221" s="1" t="s">
        <v>45277</v>
      </c>
      <c r="C41221" s="8">
        <v>45047.221678240741</v>
      </c>
      <c r="D41221" s="1">
        <v>70319</v>
      </c>
      <c r="E41221" s="1">
        <v>100078</v>
      </c>
      <c r="F41221" s="1">
        <f t="shared" si="1289"/>
        <v>29</v>
      </c>
      <c r="G41221" s="1">
        <f t="shared" si="1288"/>
        <v>23</v>
      </c>
      <c r="H41221">
        <v>0</v>
      </c>
    </row>
    <row r="41222" spans="1:8" x14ac:dyDescent="0.35">
      <c r="A41222" s="1">
        <v>121220</v>
      </c>
      <c r="B41222" s="1" t="s">
        <v>30706</v>
      </c>
      <c r="C41222" s="8">
        <v>45130.993541666663</v>
      </c>
      <c r="D41222" s="1">
        <v>71492</v>
      </c>
      <c r="E41222" s="1">
        <v>101330</v>
      </c>
      <c r="F41222" s="1">
        <f t="shared" si="1289"/>
        <v>24</v>
      </c>
      <c r="G41222" s="1">
        <f t="shared" si="1288"/>
        <v>26</v>
      </c>
      <c r="H41222">
        <v>1</v>
      </c>
    </row>
    <row r="41223" spans="1:8" x14ac:dyDescent="0.35">
      <c r="A41223" s="1">
        <v>121221</v>
      </c>
      <c r="B41223" s="1" t="s">
        <v>53556</v>
      </c>
      <c r="C41223" s="8">
        <v>45215.595150462963</v>
      </c>
      <c r="D41223" s="1">
        <v>70421</v>
      </c>
      <c r="E41223" s="1">
        <v>100585</v>
      </c>
      <c r="F41223" s="1">
        <f t="shared" si="1289"/>
        <v>21</v>
      </c>
      <c r="G41223" s="1">
        <f t="shared" si="1288"/>
        <v>28</v>
      </c>
      <c r="H41223">
        <v>0</v>
      </c>
    </row>
    <row r="41224" spans="1:8" x14ac:dyDescent="0.35">
      <c r="A41224" s="1">
        <v>121222</v>
      </c>
      <c r="B41224" s="1" t="s">
        <v>33962</v>
      </c>
      <c r="C41224" s="8">
        <v>45287.733946759261</v>
      </c>
      <c r="D41224" s="1">
        <v>70192</v>
      </c>
      <c r="E41224" s="1">
        <v>100005</v>
      </c>
      <c r="F41224" s="1">
        <f t="shared" si="1289"/>
        <v>27</v>
      </c>
      <c r="G41224" s="1">
        <f t="shared" si="1288"/>
        <v>23</v>
      </c>
      <c r="H41224">
        <v>1</v>
      </c>
    </row>
    <row r="41225" spans="1:8" x14ac:dyDescent="0.35">
      <c r="A41225" s="1">
        <v>121223</v>
      </c>
      <c r="B41225" s="1" t="s">
        <v>33113</v>
      </c>
      <c r="C41225" s="8">
        <v>45218.955613425926</v>
      </c>
      <c r="D41225" s="1">
        <v>70725</v>
      </c>
      <c r="E41225" s="1">
        <v>100876</v>
      </c>
      <c r="F41225" s="1">
        <f t="shared" si="1289"/>
        <v>26</v>
      </c>
      <c r="G41225" s="1">
        <f t="shared" si="1288"/>
        <v>16</v>
      </c>
      <c r="H41225">
        <v>0</v>
      </c>
    </row>
    <row r="41226" spans="1:8" x14ac:dyDescent="0.35">
      <c r="A41226" s="1">
        <v>121224</v>
      </c>
      <c r="B41226" s="1" t="s">
        <v>29545</v>
      </c>
      <c r="C41226" s="8">
        <v>45266.137037037035</v>
      </c>
      <c r="D41226" s="1">
        <v>70455</v>
      </c>
      <c r="E41226" s="1">
        <v>100678</v>
      </c>
      <c r="F41226" s="1">
        <f t="shared" si="1289"/>
        <v>35</v>
      </c>
      <c r="G41226" s="1">
        <f t="shared" si="1288"/>
        <v>31</v>
      </c>
      <c r="H41226">
        <v>0</v>
      </c>
    </row>
    <row r="41227" spans="1:8" x14ac:dyDescent="0.35">
      <c r="A41227" s="1">
        <v>121225</v>
      </c>
      <c r="B41227" s="1" t="s">
        <v>51095</v>
      </c>
      <c r="C41227" s="8">
        <v>45197.626863425925</v>
      </c>
      <c r="D41227" s="1">
        <v>70325</v>
      </c>
      <c r="E41227" s="1">
        <v>101247</v>
      </c>
      <c r="F41227" s="1">
        <f t="shared" si="1289"/>
        <v>25</v>
      </c>
      <c r="G41227" s="1">
        <f t="shared" si="1288"/>
        <v>32</v>
      </c>
      <c r="H41227">
        <v>0</v>
      </c>
    </row>
    <row r="41228" spans="1:8" x14ac:dyDescent="0.35">
      <c r="A41228" s="1">
        <v>121226</v>
      </c>
      <c r="B41228" s="1" t="s">
        <v>43084</v>
      </c>
      <c r="C41228" s="8">
        <v>45157.137870370374</v>
      </c>
      <c r="D41228" s="1">
        <v>70342</v>
      </c>
      <c r="E41228" s="1">
        <v>100223</v>
      </c>
      <c r="F41228" s="1">
        <f t="shared" si="1289"/>
        <v>22</v>
      </c>
      <c r="G41228" s="1">
        <f t="shared" si="1288"/>
        <v>28</v>
      </c>
      <c r="H41228">
        <v>1</v>
      </c>
    </row>
    <row r="41229" spans="1:8" x14ac:dyDescent="0.35">
      <c r="A41229" s="1">
        <v>121227</v>
      </c>
      <c r="B41229" s="1" t="s">
        <v>45339</v>
      </c>
      <c r="C41229" s="8">
        <v>45067.841261574074</v>
      </c>
      <c r="D41229" s="1">
        <v>70185</v>
      </c>
      <c r="E41229" s="1">
        <v>100973</v>
      </c>
      <c r="F41229" s="1">
        <f t="shared" si="1289"/>
        <v>34</v>
      </c>
      <c r="G41229" s="1">
        <f t="shared" si="1288"/>
        <v>28</v>
      </c>
      <c r="H41229">
        <v>0</v>
      </c>
    </row>
    <row r="41230" spans="1:8" x14ac:dyDescent="0.35">
      <c r="A41230" s="1">
        <v>121228</v>
      </c>
      <c r="B41230" s="1" t="s">
        <v>38258</v>
      </c>
      <c r="C41230" s="8">
        <v>45053.581805555557</v>
      </c>
      <c r="D41230" s="1">
        <v>70847</v>
      </c>
      <c r="E41230" s="1">
        <v>101373</v>
      </c>
      <c r="F41230" s="1">
        <f t="shared" si="1289"/>
        <v>28</v>
      </c>
      <c r="G41230" s="1">
        <f t="shared" si="1288"/>
        <v>30</v>
      </c>
      <c r="H41230">
        <v>0</v>
      </c>
    </row>
    <row r="41231" spans="1:8" x14ac:dyDescent="0.35">
      <c r="A41231" s="1">
        <v>121229</v>
      </c>
      <c r="B41231" s="1" t="s">
        <v>52011</v>
      </c>
      <c r="C41231" s="8">
        <v>45098.561435185184</v>
      </c>
      <c r="D41231" s="1">
        <v>70268</v>
      </c>
      <c r="E41231" s="1">
        <v>100469</v>
      </c>
      <c r="F41231" s="1">
        <f t="shared" si="1289"/>
        <v>37</v>
      </c>
      <c r="G41231" s="1">
        <f t="shared" si="1288"/>
        <v>23</v>
      </c>
      <c r="H41231">
        <v>0</v>
      </c>
    </row>
    <row r="41232" spans="1:8" x14ac:dyDescent="0.35">
      <c r="A41232" s="1">
        <v>121230</v>
      </c>
      <c r="B41232" s="1" t="s">
        <v>39205</v>
      </c>
      <c r="C41232" s="8">
        <v>45079.856851851851</v>
      </c>
      <c r="D41232" s="1">
        <v>70895</v>
      </c>
      <c r="E41232" s="1">
        <v>100561</v>
      </c>
      <c r="F41232" s="1">
        <f t="shared" si="1289"/>
        <v>31</v>
      </c>
      <c r="G41232" s="1">
        <f t="shared" si="1288"/>
        <v>28</v>
      </c>
      <c r="H41232">
        <v>0</v>
      </c>
    </row>
    <row r="41233" spans="1:8" x14ac:dyDescent="0.35">
      <c r="A41233" s="1">
        <v>121231</v>
      </c>
      <c r="B41233" s="1" t="s">
        <v>36362</v>
      </c>
      <c r="C41233" s="8">
        <v>45016.212893518517</v>
      </c>
      <c r="D41233" s="1">
        <v>70820</v>
      </c>
      <c r="E41233" s="1">
        <v>100119</v>
      </c>
      <c r="F41233" s="1">
        <f t="shared" si="1289"/>
        <v>33</v>
      </c>
      <c r="G41233" s="1">
        <f t="shared" si="1288"/>
        <v>31</v>
      </c>
      <c r="H41233">
        <v>1</v>
      </c>
    </row>
    <row r="41234" spans="1:8" x14ac:dyDescent="0.35">
      <c r="A41234" s="1">
        <v>121232</v>
      </c>
      <c r="B41234" s="1" t="s">
        <v>41235</v>
      </c>
      <c r="C41234" s="8">
        <v>45218.779305555552</v>
      </c>
      <c r="D41234" s="1">
        <v>70937</v>
      </c>
      <c r="E41234" s="1">
        <v>100350</v>
      </c>
      <c r="F41234" s="1">
        <f t="shared" si="1289"/>
        <v>23</v>
      </c>
      <c r="G41234" s="1">
        <f t="shared" si="1288"/>
        <v>17</v>
      </c>
      <c r="H41234">
        <v>1</v>
      </c>
    </row>
    <row r="41235" spans="1:8" x14ac:dyDescent="0.35">
      <c r="A41235" s="1">
        <v>121233</v>
      </c>
      <c r="B41235" s="1" t="s">
        <v>49203</v>
      </c>
      <c r="C41235" s="8">
        <v>45061.212546296294</v>
      </c>
      <c r="D41235" s="1">
        <v>71022</v>
      </c>
      <c r="E41235" s="1">
        <v>100359</v>
      </c>
      <c r="F41235" s="1">
        <f t="shared" si="1289"/>
        <v>30</v>
      </c>
      <c r="G41235" s="1">
        <f t="shared" si="1288"/>
        <v>28</v>
      </c>
      <c r="H41235">
        <v>1</v>
      </c>
    </row>
    <row r="41236" spans="1:8" x14ac:dyDescent="0.35">
      <c r="A41236" s="1">
        <v>121234</v>
      </c>
      <c r="B41236" s="1" t="s">
        <v>31376</v>
      </c>
      <c r="C41236" s="8">
        <v>45280.187743055554</v>
      </c>
      <c r="D41236" s="1">
        <v>70115</v>
      </c>
      <c r="E41236" s="1">
        <v>101470</v>
      </c>
      <c r="F41236" s="1">
        <f t="shared" si="1289"/>
        <v>28</v>
      </c>
      <c r="G41236" s="1">
        <f t="shared" si="1288"/>
        <v>23</v>
      </c>
      <c r="H41236">
        <v>1</v>
      </c>
    </row>
    <row r="41237" spans="1:8" x14ac:dyDescent="0.35">
      <c r="A41237" s="1">
        <v>121235</v>
      </c>
      <c r="B41237" s="1" t="s">
        <v>53717</v>
      </c>
      <c r="C41237" s="8">
        <v>45234.123379629629</v>
      </c>
      <c r="D41237" s="1">
        <v>70626</v>
      </c>
      <c r="E41237" s="1">
        <v>101049</v>
      </c>
      <c r="F41237" s="1">
        <f t="shared" si="1289"/>
        <v>32</v>
      </c>
      <c r="G41237" s="1">
        <f t="shared" si="1288"/>
        <v>29</v>
      </c>
      <c r="H41237">
        <v>1</v>
      </c>
    </row>
    <row r="41238" spans="1:8" x14ac:dyDescent="0.35">
      <c r="A41238" s="1">
        <v>121236</v>
      </c>
      <c r="B41238" s="1" t="s">
        <v>43889</v>
      </c>
      <c r="C41238" s="8">
        <v>45079.219733796293</v>
      </c>
      <c r="D41238" s="1">
        <v>70584</v>
      </c>
      <c r="E41238" s="1">
        <v>101000</v>
      </c>
      <c r="F41238" s="1">
        <f t="shared" si="1289"/>
        <v>32</v>
      </c>
      <c r="G41238" s="1">
        <f t="shared" si="1288"/>
        <v>26</v>
      </c>
      <c r="H41238">
        <v>1</v>
      </c>
    </row>
    <row r="41239" spans="1:8" x14ac:dyDescent="0.35">
      <c r="A41239" s="1">
        <v>121237</v>
      </c>
      <c r="B41239" s="1" t="s">
        <v>33580</v>
      </c>
      <c r="C41239" s="8">
        <v>45012.955358796295</v>
      </c>
      <c r="D41239" s="1">
        <v>70922</v>
      </c>
      <c r="E41239" s="1">
        <v>100657</v>
      </c>
      <c r="F41239" s="1">
        <f t="shared" si="1289"/>
        <v>31</v>
      </c>
      <c r="G41239" s="1">
        <f t="shared" si="1288"/>
        <v>29</v>
      </c>
      <c r="H41239">
        <v>1</v>
      </c>
    </row>
    <row r="41240" spans="1:8" x14ac:dyDescent="0.35">
      <c r="A41240" s="1">
        <v>121238</v>
      </c>
      <c r="B41240" s="1" t="s">
        <v>39430</v>
      </c>
      <c r="C41240" s="8">
        <v>45004.773692129631</v>
      </c>
      <c r="D41240" s="1">
        <v>70489</v>
      </c>
      <c r="E41240" s="1">
        <v>101229</v>
      </c>
      <c r="F41240" s="1">
        <f t="shared" si="1289"/>
        <v>26</v>
      </c>
      <c r="G41240" s="1">
        <f t="shared" si="1288"/>
        <v>27</v>
      </c>
      <c r="H41240">
        <v>1</v>
      </c>
    </row>
    <row r="41241" spans="1:8" x14ac:dyDescent="0.35">
      <c r="A41241" s="1">
        <v>121239</v>
      </c>
      <c r="B41241" s="1" t="s">
        <v>41105</v>
      </c>
      <c r="C41241" s="8">
        <v>45237.803715277776</v>
      </c>
      <c r="D41241" s="1">
        <v>70199</v>
      </c>
      <c r="E41241" s="1">
        <v>100185</v>
      </c>
      <c r="F41241" s="1">
        <f t="shared" si="1289"/>
        <v>24</v>
      </c>
      <c r="G41241" s="1">
        <f t="shared" si="1288"/>
        <v>30</v>
      </c>
      <c r="H41241">
        <v>1</v>
      </c>
    </row>
    <row r="41242" spans="1:8" x14ac:dyDescent="0.35">
      <c r="A41242" s="1">
        <v>121240</v>
      </c>
      <c r="B41242" s="1" t="s">
        <v>49751</v>
      </c>
      <c r="C41242" s="8">
        <v>44971.460185185184</v>
      </c>
      <c r="D41242" s="1">
        <v>71096</v>
      </c>
      <c r="E41242" s="1">
        <v>100332</v>
      </c>
      <c r="F41242" s="1">
        <f t="shared" si="1289"/>
        <v>33</v>
      </c>
      <c r="G41242" s="1">
        <f t="shared" si="1288"/>
        <v>26</v>
      </c>
      <c r="H41242">
        <v>1</v>
      </c>
    </row>
    <row r="41243" spans="1:8" x14ac:dyDescent="0.35">
      <c r="A41243" s="1">
        <v>121241</v>
      </c>
      <c r="B41243" s="1" t="s">
        <v>36437</v>
      </c>
      <c r="C41243" s="8">
        <v>45167.758773148147</v>
      </c>
      <c r="D41243" s="1">
        <v>70958</v>
      </c>
      <c r="E41243" s="1">
        <v>101218</v>
      </c>
      <c r="F41243" s="1">
        <f t="shared" si="1289"/>
        <v>20</v>
      </c>
      <c r="G41243" s="1">
        <f t="shared" si="1288"/>
        <v>22</v>
      </c>
      <c r="H41243">
        <v>1</v>
      </c>
    </row>
    <row r="41244" spans="1:8" x14ac:dyDescent="0.35">
      <c r="A41244" s="1">
        <v>121242</v>
      </c>
      <c r="B41244" s="1" t="s">
        <v>37902</v>
      </c>
      <c r="C41244" s="8">
        <v>44956.248541666668</v>
      </c>
      <c r="D41244" s="1">
        <v>71262</v>
      </c>
      <c r="E41244" s="1">
        <v>101124</v>
      </c>
      <c r="F41244" s="1">
        <f t="shared" si="1289"/>
        <v>34</v>
      </c>
      <c r="G41244" s="1">
        <f t="shared" si="1288"/>
        <v>33</v>
      </c>
      <c r="H41244">
        <v>1</v>
      </c>
    </row>
    <row r="41245" spans="1:8" x14ac:dyDescent="0.35">
      <c r="A41245" s="1">
        <v>121243</v>
      </c>
      <c r="B41245" s="1" t="s">
        <v>41543</v>
      </c>
      <c r="C41245" s="8">
        <v>45080.243206018517</v>
      </c>
      <c r="D41245" s="1">
        <v>71150</v>
      </c>
      <c r="E41245" s="1">
        <v>100192</v>
      </c>
      <c r="F41245" s="1">
        <f t="shared" si="1289"/>
        <v>30</v>
      </c>
      <c r="G41245" s="1">
        <f t="shared" si="1288"/>
        <v>31</v>
      </c>
      <c r="H41245">
        <v>1</v>
      </c>
    </row>
    <row r="41246" spans="1:8" x14ac:dyDescent="0.35">
      <c r="A41246" s="1">
        <v>121244</v>
      </c>
      <c r="B41246" s="1" t="s">
        <v>48193</v>
      </c>
      <c r="C41246" s="8">
        <v>44936.965798611112</v>
      </c>
      <c r="D41246" s="1">
        <v>70839</v>
      </c>
      <c r="E41246" s="1">
        <v>101290</v>
      </c>
      <c r="F41246" s="1">
        <f t="shared" si="1289"/>
        <v>27</v>
      </c>
      <c r="G41246" s="1">
        <f t="shared" si="1288"/>
        <v>21</v>
      </c>
      <c r="H41246">
        <v>1</v>
      </c>
    </row>
    <row r="41247" spans="1:8" x14ac:dyDescent="0.35">
      <c r="A41247" s="1">
        <v>121245</v>
      </c>
      <c r="B41247" s="1" t="s">
        <v>39930</v>
      </c>
      <c r="C41247" s="8">
        <v>45163.607453703706</v>
      </c>
      <c r="D41247" s="1">
        <v>71480</v>
      </c>
      <c r="E41247" s="1">
        <v>100247</v>
      </c>
      <c r="F41247" s="1">
        <f t="shared" si="1289"/>
        <v>35</v>
      </c>
      <c r="G41247" s="1">
        <f t="shared" si="1288"/>
        <v>32</v>
      </c>
      <c r="H41247">
        <v>0</v>
      </c>
    </row>
    <row r="41248" spans="1:8" x14ac:dyDescent="0.35">
      <c r="A41248" s="1">
        <v>121246</v>
      </c>
      <c r="B41248" s="1" t="s">
        <v>49081</v>
      </c>
      <c r="C41248" s="8">
        <v>45106.173020833332</v>
      </c>
      <c r="D41248" s="1">
        <v>70851</v>
      </c>
      <c r="E41248" s="1">
        <v>100207</v>
      </c>
      <c r="F41248" s="1">
        <f t="shared" si="1289"/>
        <v>39</v>
      </c>
      <c r="G41248" s="1">
        <f t="shared" si="1288"/>
        <v>24</v>
      </c>
      <c r="H41248">
        <v>1</v>
      </c>
    </row>
    <row r="41249" spans="1:8" x14ac:dyDescent="0.35">
      <c r="A41249" s="1">
        <v>121247</v>
      </c>
      <c r="B41249" s="1" t="s">
        <v>50400</v>
      </c>
      <c r="C41249" s="8">
        <v>45238.782604166663</v>
      </c>
      <c r="D41249" s="1">
        <v>70584</v>
      </c>
      <c r="E41249" s="1">
        <v>100696</v>
      </c>
      <c r="F41249" s="1">
        <f t="shared" si="1289"/>
        <v>32</v>
      </c>
      <c r="G41249" s="1">
        <f t="shared" si="1288"/>
        <v>23</v>
      </c>
      <c r="H41249">
        <v>1</v>
      </c>
    </row>
    <row r="41250" spans="1:8" x14ac:dyDescent="0.35">
      <c r="A41250" s="1">
        <v>121248</v>
      </c>
      <c r="B41250" s="1" t="s">
        <v>51522</v>
      </c>
      <c r="C41250" s="8">
        <v>45255.36278935185</v>
      </c>
      <c r="D41250" s="1">
        <v>70993</v>
      </c>
      <c r="E41250" s="1">
        <v>100756</v>
      </c>
      <c r="F41250" s="1">
        <f t="shared" si="1289"/>
        <v>28</v>
      </c>
      <c r="G41250" s="1">
        <f t="shared" si="1288"/>
        <v>25</v>
      </c>
      <c r="H41250">
        <v>1</v>
      </c>
    </row>
    <row r="41251" spans="1:8" x14ac:dyDescent="0.35">
      <c r="A41251" s="1">
        <v>121249</v>
      </c>
      <c r="B41251" s="1" t="s">
        <v>36644</v>
      </c>
      <c r="C41251" s="8">
        <v>45005.297696759262</v>
      </c>
      <c r="D41251" s="1">
        <v>71238</v>
      </c>
      <c r="E41251" s="1">
        <v>100710</v>
      </c>
      <c r="F41251" s="1">
        <f t="shared" si="1289"/>
        <v>35</v>
      </c>
      <c r="G41251" s="1">
        <f t="shared" si="1288"/>
        <v>21</v>
      </c>
      <c r="H41251">
        <v>0</v>
      </c>
    </row>
    <row r="41252" spans="1:8" x14ac:dyDescent="0.35">
      <c r="A41252" s="1">
        <v>121250</v>
      </c>
      <c r="B41252" s="1" t="s">
        <v>48362</v>
      </c>
      <c r="C41252" s="8">
        <v>45082.275497685187</v>
      </c>
      <c r="D41252" s="1">
        <v>70008</v>
      </c>
      <c r="E41252" s="1">
        <v>100902</v>
      </c>
      <c r="F41252" s="1">
        <f t="shared" si="1289"/>
        <v>26</v>
      </c>
      <c r="G41252" s="1">
        <f t="shared" si="1288"/>
        <v>35</v>
      </c>
      <c r="H41252">
        <v>1</v>
      </c>
    </row>
    <row r="41253" spans="1:8" x14ac:dyDescent="0.35">
      <c r="A41253" s="1">
        <v>121251</v>
      </c>
      <c r="B41253" s="1" t="s">
        <v>28159</v>
      </c>
      <c r="C41253" s="8">
        <v>45284.32236111111</v>
      </c>
      <c r="D41253" s="1">
        <v>70249</v>
      </c>
      <c r="E41253" s="1">
        <v>100830</v>
      </c>
      <c r="F41253" s="1">
        <f t="shared" si="1289"/>
        <v>31</v>
      </c>
      <c r="G41253" s="1">
        <f t="shared" si="1288"/>
        <v>22</v>
      </c>
      <c r="H41253">
        <v>1</v>
      </c>
    </row>
    <row r="41254" spans="1:8" x14ac:dyDescent="0.35">
      <c r="A41254" s="1">
        <v>121252</v>
      </c>
      <c r="B41254" s="1" t="s">
        <v>34810</v>
      </c>
      <c r="C41254" s="8">
        <v>45206.62060185185</v>
      </c>
      <c r="D41254" s="1">
        <v>70324</v>
      </c>
      <c r="E41254" s="1">
        <v>101219</v>
      </c>
      <c r="F41254" s="1">
        <f t="shared" si="1289"/>
        <v>22</v>
      </c>
      <c r="G41254" s="1">
        <f t="shared" si="1288"/>
        <v>23</v>
      </c>
      <c r="H41254">
        <v>1</v>
      </c>
    </row>
    <row r="41255" spans="1:8" x14ac:dyDescent="0.35">
      <c r="A41255" s="1">
        <v>121253</v>
      </c>
      <c r="B41255" s="1" t="s">
        <v>49460</v>
      </c>
      <c r="C41255" s="8">
        <v>45052.234849537039</v>
      </c>
      <c r="D41255" s="1">
        <v>71377</v>
      </c>
      <c r="E41255" s="1">
        <v>100866</v>
      </c>
      <c r="F41255" s="1">
        <f t="shared" si="1289"/>
        <v>19</v>
      </c>
      <c r="G41255" s="1">
        <f t="shared" si="1288"/>
        <v>23</v>
      </c>
      <c r="H41255">
        <v>1</v>
      </c>
    </row>
    <row r="41256" spans="1:8" x14ac:dyDescent="0.35">
      <c r="A41256" s="1">
        <v>121254</v>
      </c>
      <c r="B41256" s="1" t="s">
        <v>50666</v>
      </c>
      <c r="C41256" s="8">
        <v>44954.579189814816</v>
      </c>
      <c r="D41256" s="1">
        <v>70734</v>
      </c>
      <c r="E41256" s="1">
        <v>100829</v>
      </c>
      <c r="F41256" s="1">
        <f t="shared" si="1289"/>
        <v>23</v>
      </c>
      <c r="G41256" s="1">
        <f t="shared" si="1288"/>
        <v>40</v>
      </c>
      <c r="H41256">
        <v>1</v>
      </c>
    </row>
    <row r="41257" spans="1:8" x14ac:dyDescent="0.35">
      <c r="A41257" s="1">
        <v>121255</v>
      </c>
      <c r="B41257" s="1" t="s">
        <v>44660</v>
      </c>
      <c r="C41257" s="8">
        <v>45174.649421296293</v>
      </c>
      <c r="D41257" s="1">
        <v>70863</v>
      </c>
      <c r="E41257" s="1">
        <v>100948</v>
      </c>
      <c r="F41257" s="1">
        <f t="shared" si="1289"/>
        <v>28</v>
      </c>
      <c r="G41257" s="1">
        <f t="shared" si="1288"/>
        <v>24</v>
      </c>
      <c r="H41257">
        <v>1</v>
      </c>
    </row>
    <row r="41258" spans="1:8" x14ac:dyDescent="0.35">
      <c r="A41258" s="1">
        <v>121256</v>
      </c>
      <c r="B41258" s="1" t="s">
        <v>44332</v>
      </c>
      <c r="C41258" s="8">
        <v>45130.458101851851</v>
      </c>
      <c r="D41258" s="1">
        <v>70554</v>
      </c>
      <c r="E41258" s="1">
        <v>100880</v>
      </c>
      <c r="F41258" s="1">
        <f t="shared" si="1289"/>
        <v>23</v>
      </c>
      <c r="G41258" s="1">
        <f t="shared" si="1288"/>
        <v>13</v>
      </c>
      <c r="H41258">
        <v>0</v>
      </c>
    </row>
    <row r="41259" spans="1:8" x14ac:dyDescent="0.35">
      <c r="A41259" s="1">
        <v>121257</v>
      </c>
      <c r="B41259" s="1" t="s">
        <v>32791</v>
      </c>
      <c r="C41259" s="8">
        <v>44966.092245370368</v>
      </c>
      <c r="D41259" s="1">
        <v>70996</v>
      </c>
      <c r="E41259" s="1">
        <v>101283</v>
      </c>
      <c r="F41259" s="1">
        <f t="shared" si="1289"/>
        <v>22</v>
      </c>
      <c r="G41259" s="1">
        <f t="shared" si="1288"/>
        <v>21</v>
      </c>
      <c r="H41259">
        <v>1</v>
      </c>
    </row>
    <row r="41260" spans="1:8" x14ac:dyDescent="0.35">
      <c r="A41260" s="1">
        <v>121258</v>
      </c>
      <c r="B41260" s="1" t="s">
        <v>48644</v>
      </c>
      <c r="C41260" s="8">
        <v>45228.050046296295</v>
      </c>
      <c r="D41260" s="1">
        <v>70192</v>
      </c>
      <c r="E41260" s="1">
        <v>100148</v>
      </c>
      <c r="F41260" s="1">
        <f t="shared" si="1289"/>
        <v>27</v>
      </c>
      <c r="G41260" s="1">
        <f t="shared" si="1288"/>
        <v>17</v>
      </c>
      <c r="H41260">
        <v>1</v>
      </c>
    </row>
    <row r="41261" spans="1:8" x14ac:dyDescent="0.35">
      <c r="A41261" s="1">
        <v>121259</v>
      </c>
      <c r="B41261" s="1" t="s">
        <v>50883</v>
      </c>
      <c r="C41261" s="8">
        <v>44940.046678240738</v>
      </c>
      <c r="D41261" s="1">
        <v>71187</v>
      </c>
      <c r="E41261" s="1">
        <v>100354</v>
      </c>
      <c r="F41261" s="1">
        <f t="shared" si="1289"/>
        <v>28</v>
      </c>
      <c r="G41261" s="1">
        <f t="shared" si="1288"/>
        <v>29</v>
      </c>
      <c r="H41261">
        <v>1</v>
      </c>
    </row>
    <row r="41262" spans="1:8" x14ac:dyDescent="0.35">
      <c r="A41262" s="1">
        <v>121260</v>
      </c>
      <c r="B41262" s="1" t="s">
        <v>42108</v>
      </c>
      <c r="C41262" s="8">
        <v>45043.087407407409</v>
      </c>
      <c r="D41262" s="1">
        <v>70362</v>
      </c>
      <c r="E41262" s="1">
        <v>101352</v>
      </c>
      <c r="F41262" s="1">
        <f t="shared" si="1289"/>
        <v>22</v>
      </c>
      <c r="G41262" s="1">
        <f t="shared" si="1288"/>
        <v>16</v>
      </c>
      <c r="H41262">
        <v>0</v>
      </c>
    </row>
    <row r="41263" spans="1:8" x14ac:dyDescent="0.35">
      <c r="A41263" s="1">
        <v>121261</v>
      </c>
      <c r="B41263" s="1" t="s">
        <v>48547</v>
      </c>
      <c r="C41263" s="8">
        <v>45230.73704861111</v>
      </c>
      <c r="D41263" s="1">
        <v>70767</v>
      </c>
      <c r="E41263" s="1">
        <v>100292</v>
      </c>
      <c r="F41263" s="1">
        <f t="shared" si="1289"/>
        <v>23</v>
      </c>
      <c r="G41263" s="1">
        <f t="shared" si="1288"/>
        <v>37</v>
      </c>
      <c r="H41263">
        <v>0</v>
      </c>
    </row>
    <row r="41264" spans="1:8" x14ac:dyDescent="0.35">
      <c r="A41264" s="1">
        <v>121262</v>
      </c>
      <c r="B41264" s="1" t="s">
        <v>51676</v>
      </c>
      <c r="C41264" s="8">
        <v>45073.914386574077</v>
      </c>
      <c r="D41264" s="1">
        <v>70600</v>
      </c>
      <c r="E41264" s="1">
        <v>100089</v>
      </c>
      <c r="F41264" s="1">
        <f t="shared" si="1289"/>
        <v>34</v>
      </c>
      <c r="G41264" s="1">
        <f t="shared" si="1288"/>
        <v>31</v>
      </c>
      <c r="H41264">
        <v>0</v>
      </c>
    </row>
    <row r="41265" spans="1:8" x14ac:dyDescent="0.35">
      <c r="A41265" s="1">
        <v>121263</v>
      </c>
      <c r="B41265" s="1" t="s">
        <v>40592</v>
      </c>
      <c r="C41265" s="8">
        <v>44975.15724537037</v>
      </c>
      <c r="D41265" s="1">
        <v>70091</v>
      </c>
      <c r="E41265" s="1">
        <v>101182</v>
      </c>
      <c r="F41265" s="1">
        <f t="shared" si="1289"/>
        <v>25</v>
      </c>
      <c r="G41265" s="1">
        <f t="shared" si="1288"/>
        <v>33</v>
      </c>
      <c r="H41265">
        <v>1</v>
      </c>
    </row>
    <row r="41266" spans="1:8" x14ac:dyDescent="0.35">
      <c r="A41266" s="1">
        <v>121264</v>
      </c>
      <c r="B41266" s="1" t="s">
        <v>40519</v>
      </c>
      <c r="C41266" s="8">
        <v>45217.826481481483</v>
      </c>
      <c r="D41266" s="1">
        <v>70727</v>
      </c>
      <c r="E41266" s="1">
        <v>100152</v>
      </c>
      <c r="F41266" s="1">
        <f t="shared" si="1289"/>
        <v>33</v>
      </c>
      <c r="G41266" s="1">
        <f t="shared" si="1288"/>
        <v>30</v>
      </c>
      <c r="H41266">
        <v>0</v>
      </c>
    </row>
    <row r="41267" spans="1:8" x14ac:dyDescent="0.35">
      <c r="A41267" s="1">
        <v>121265</v>
      </c>
      <c r="B41267" s="1" t="s">
        <v>31029</v>
      </c>
      <c r="C41267" s="8">
        <v>45190.072650462964</v>
      </c>
      <c r="D41267" s="1">
        <v>71462</v>
      </c>
      <c r="E41267" s="1">
        <v>100825</v>
      </c>
      <c r="F41267" s="1">
        <f t="shared" si="1289"/>
        <v>32</v>
      </c>
      <c r="G41267" s="1">
        <f t="shared" si="1288"/>
        <v>28</v>
      </c>
      <c r="H41267">
        <v>1</v>
      </c>
    </row>
    <row r="41268" spans="1:8" x14ac:dyDescent="0.35">
      <c r="A41268" s="1">
        <v>121266</v>
      </c>
      <c r="B41268" s="1" t="s">
        <v>39561</v>
      </c>
      <c r="C41268" s="8">
        <v>45142.821620370371</v>
      </c>
      <c r="D41268" s="1">
        <v>70295</v>
      </c>
      <c r="E41268" s="1">
        <v>100935</v>
      </c>
      <c r="F41268" s="1">
        <f t="shared" si="1289"/>
        <v>23</v>
      </c>
      <c r="G41268" s="1">
        <f t="shared" si="1288"/>
        <v>37</v>
      </c>
      <c r="H41268">
        <v>0</v>
      </c>
    </row>
    <row r="41269" spans="1:8" x14ac:dyDescent="0.35">
      <c r="A41269" s="1">
        <v>121267</v>
      </c>
      <c r="B41269" s="1" t="s">
        <v>36771</v>
      </c>
      <c r="C41269" s="8">
        <v>45013.287499999999</v>
      </c>
      <c r="D41269" s="1">
        <v>71228</v>
      </c>
      <c r="E41269" s="1">
        <v>100935</v>
      </c>
      <c r="F41269" s="1">
        <f t="shared" si="1289"/>
        <v>23</v>
      </c>
      <c r="G41269" s="1">
        <f t="shared" si="1288"/>
        <v>37</v>
      </c>
      <c r="H41269">
        <v>0</v>
      </c>
    </row>
    <row r="41270" spans="1:8" x14ac:dyDescent="0.35">
      <c r="A41270" s="1">
        <v>121268</v>
      </c>
      <c r="B41270" s="1" t="s">
        <v>28240</v>
      </c>
      <c r="C41270" s="8">
        <v>45291.382916666669</v>
      </c>
      <c r="D41270" s="1">
        <v>70672</v>
      </c>
      <c r="E41270" s="1">
        <v>100920</v>
      </c>
      <c r="F41270" s="1">
        <f t="shared" si="1289"/>
        <v>32</v>
      </c>
      <c r="G41270" s="1">
        <f t="shared" si="1288"/>
        <v>29</v>
      </c>
      <c r="H41270">
        <v>0</v>
      </c>
    </row>
    <row r="41271" spans="1:8" x14ac:dyDescent="0.35">
      <c r="A41271" s="1">
        <v>121269</v>
      </c>
      <c r="B41271" s="1" t="s">
        <v>49075</v>
      </c>
      <c r="C41271" s="8">
        <v>44985.939965277779</v>
      </c>
      <c r="D41271" s="1">
        <v>71552</v>
      </c>
      <c r="E41271" s="1">
        <v>101458</v>
      </c>
      <c r="F41271" s="1">
        <f t="shared" si="1289"/>
        <v>30</v>
      </c>
      <c r="G41271" s="1">
        <f t="shared" si="1288"/>
        <v>27</v>
      </c>
      <c r="H41271">
        <v>1</v>
      </c>
    </row>
    <row r="41272" spans="1:8" x14ac:dyDescent="0.35">
      <c r="A41272" s="1">
        <v>121270</v>
      </c>
      <c r="B41272" s="1" t="s">
        <v>51330</v>
      </c>
      <c r="C41272" s="8">
        <v>44943.396967592591</v>
      </c>
      <c r="D41272" s="1">
        <v>70383</v>
      </c>
      <c r="E41272" s="1">
        <v>100412</v>
      </c>
      <c r="F41272" s="1">
        <f t="shared" si="1289"/>
        <v>36</v>
      </c>
      <c r="G41272" s="1">
        <f t="shared" si="1288"/>
        <v>33</v>
      </c>
      <c r="H41272">
        <v>0</v>
      </c>
    </row>
    <row r="41273" spans="1:8" x14ac:dyDescent="0.35">
      <c r="A41273" s="1">
        <v>121271</v>
      </c>
      <c r="B41273" s="1" t="s">
        <v>41950</v>
      </c>
      <c r="C41273" s="8">
        <v>45239.075243055559</v>
      </c>
      <c r="D41273" s="1">
        <v>70489</v>
      </c>
      <c r="E41273" s="1">
        <v>100317</v>
      </c>
      <c r="F41273" s="1">
        <f t="shared" si="1289"/>
        <v>26</v>
      </c>
      <c r="G41273" s="1">
        <f t="shared" si="1288"/>
        <v>27</v>
      </c>
      <c r="H41273">
        <v>0</v>
      </c>
    </row>
    <row r="41274" spans="1:8" x14ac:dyDescent="0.35">
      <c r="A41274" s="1">
        <v>121272</v>
      </c>
      <c r="B41274" s="1" t="s">
        <v>28689</v>
      </c>
      <c r="C41274" s="8">
        <v>44992.743495370371</v>
      </c>
      <c r="D41274" s="1">
        <v>70469</v>
      </c>
      <c r="E41274" s="1">
        <v>101413</v>
      </c>
      <c r="F41274" s="1">
        <f t="shared" si="1289"/>
        <v>30</v>
      </c>
      <c r="G41274" s="1">
        <f t="shared" si="1288"/>
        <v>27</v>
      </c>
      <c r="H41274">
        <v>0</v>
      </c>
    </row>
    <row r="41275" spans="1:8" x14ac:dyDescent="0.35">
      <c r="A41275" s="1">
        <v>121273</v>
      </c>
      <c r="B41275" s="1" t="s">
        <v>38924</v>
      </c>
      <c r="C41275" s="8">
        <v>45197.15079861111</v>
      </c>
      <c r="D41275" s="1">
        <v>70264</v>
      </c>
      <c r="E41275" s="1">
        <v>101525</v>
      </c>
      <c r="F41275" s="1">
        <f t="shared" si="1289"/>
        <v>22</v>
      </c>
      <c r="G41275" s="1">
        <f t="shared" si="1288"/>
        <v>27</v>
      </c>
      <c r="H41275">
        <v>0</v>
      </c>
    </row>
    <row r="41276" spans="1:8" x14ac:dyDescent="0.35">
      <c r="A41276" s="1">
        <v>121274</v>
      </c>
      <c r="B41276" s="1" t="s">
        <v>49900</v>
      </c>
      <c r="C41276" s="8">
        <v>44946.812326388892</v>
      </c>
      <c r="D41276" s="1">
        <v>70580</v>
      </c>
      <c r="E41276" s="1">
        <v>101383</v>
      </c>
      <c r="F41276" s="1">
        <f t="shared" si="1289"/>
        <v>24</v>
      </c>
      <c r="G41276" s="1">
        <f t="shared" si="1288"/>
        <v>21</v>
      </c>
      <c r="H41276">
        <v>1</v>
      </c>
    </row>
    <row r="41277" spans="1:8" x14ac:dyDescent="0.35">
      <c r="A41277" s="1">
        <v>121275</v>
      </c>
      <c r="B41277" s="1" t="s">
        <v>50083</v>
      </c>
      <c r="C41277" s="8">
        <v>45198.374293981484</v>
      </c>
      <c r="D41277" s="1">
        <v>70066</v>
      </c>
      <c r="E41277" s="1">
        <v>101495</v>
      </c>
      <c r="F41277" s="1">
        <f t="shared" si="1289"/>
        <v>27</v>
      </c>
      <c r="G41277" s="1">
        <f t="shared" si="1288"/>
        <v>28</v>
      </c>
      <c r="H41277">
        <v>1</v>
      </c>
    </row>
    <row r="41278" spans="1:8" x14ac:dyDescent="0.35">
      <c r="A41278" s="1">
        <v>121276</v>
      </c>
      <c r="B41278" s="1" t="s">
        <v>48200</v>
      </c>
      <c r="C41278" s="8">
        <v>45005.997337962966</v>
      </c>
      <c r="D41278" s="1">
        <v>71129</v>
      </c>
      <c r="E41278" s="1">
        <v>100195</v>
      </c>
      <c r="F41278" s="1">
        <f t="shared" si="1289"/>
        <v>28</v>
      </c>
      <c r="G41278" s="1">
        <f t="shared" si="1288"/>
        <v>25</v>
      </c>
      <c r="H41278">
        <v>0</v>
      </c>
    </row>
    <row r="41279" spans="1:8" x14ac:dyDescent="0.35">
      <c r="A41279" s="1">
        <v>121277</v>
      </c>
      <c r="B41279" s="1" t="s">
        <v>43832</v>
      </c>
      <c r="C41279" s="8">
        <v>45098.322233796294</v>
      </c>
      <c r="D41279" s="1">
        <v>71450</v>
      </c>
      <c r="E41279" s="1">
        <v>101240</v>
      </c>
      <c r="F41279" s="1">
        <f t="shared" si="1289"/>
        <v>37</v>
      </c>
      <c r="G41279" s="1">
        <f t="shared" si="1288"/>
        <v>28</v>
      </c>
      <c r="H41279">
        <v>1</v>
      </c>
    </row>
    <row r="41280" spans="1:8" x14ac:dyDescent="0.35">
      <c r="A41280" s="1">
        <v>121278</v>
      </c>
      <c r="B41280" s="1" t="s">
        <v>37562</v>
      </c>
      <c r="C41280" s="8">
        <v>45148.378194444442</v>
      </c>
      <c r="D41280" s="1">
        <v>70452</v>
      </c>
      <c r="E41280" s="1">
        <v>100208</v>
      </c>
      <c r="F41280" s="1">
        <f t="shared" si="1289"/>
        <v>28</v>
      </c>
      <c r="G41280" s="1">
        <f t="shared" si="1288"/>
        <v>26</v>
      </c>
      <c r="H41280">
        <v>1</v>
      </c>
    </row>
    <row r="41281" spans="1:8" x14ac:dyDescent="0.35">
      <c r="A41281" s="1">
        <v>121279</v>
      </c>
      <c r="B41281" s="1" t="s">
        <v>39731</v>
      </c>
      <c r="C41281" s="8">
        <v>45215.773553240739</v>
      </c>
      <c r="D41281" s="1">
        <v>71147</v>
      </c>
      <c r="E41281" s="1">
        <v>100375</v>
      </c>
      <c r="F41281" s="1">
        <f t="shared" si="1289"/>
        <v>29</v>
      </c>
      <c r="G41281" s="1">
        <f t="shared" si="1288"/>
        <v>34</v>
      </c>
      <c r="H41281">
        <v>0</v>
      </c>
    </row>
    <row r="41282" spans="1:8" x14ac:dyDescent="0.35">
      <c r="A41282" s="1">
        <v>121280</v>
      </c>
      <c r="B41282" s="1" t="s">
        <v>51198</v>
      </c>
      <c r="C41282" s="8">
        <v>45253.704722222225</v>
      </c>
      <c r="D41282" s="1">
        <v>70474</v>
      </c>
      <c r="E41282" s="1">
        <v>100172</v>
      </c>
      <c r="F41282" s="1">
        <f t="shared" si="1289"/>
        <v>30</v>
      </c>
      <c r="G41282" s="1">
        <f t="shared" si="1288"/>
        <v>31</v>
      </c>
      <c r="H41282">
        <v>1</v>
      </c>
    </row>
    <row r="41283" spans="1:8" x14ac:dyDescent="0.35">
      <c r="A41283" s="1">
        <v>121281</v>
      </c>
      <c r="B41283" s="1" t="s">
        <v>38907</v>
      </c>
      <c r="C41283" s="8">
        <v>45002.430208333331</v>
      </c>
      <c r="D41283" s="1">
        <v>70770</v>
      </c>
      <c r="E41283" s="1">
        <v>101114</v>
      </c>
      <c r="F41283" s="1">
        <f t="shared" si="1289"/>
        <v>18</v>
      </c>
      <c r="G41283" s="1">
        <f t="shared" ref="G41283:G41346" si="1290">COUNTIF(E$1:E$41447,E41283)</f>
        <v>21</v>
      </c>
      <c r="H41283">
        <v>0</v>
      </c>
    </row>
    <row r="41284" spans="1:8" x14ac:dyDescent="0.35">
      <c r="A41284" s="1">
        <v>121282</v>
      </c>
      <c r="B41284" s="1" t="s">
        <v>34774</v>
      </c>
      <c r="C41284" s="8">
        <v>44979.763645833336</v>
      </c>
      <c r="D41284" s="1">
        <v>71251</v>
      </c>
      <c r="E41284" s="1">
        <v>100119</v>
      </c>
      <c r="F41284" s="1">
        <f t="shared" ref="F41284:F41347" si="1291">COUNTIF(D$1:D$41447,D41284)</f>
        <v>29</v>
      </c>
      <c r="G41284" s="1">
        <f t="shared" si="1290"/>
        <v>31</v>
      </c>
      <c r="H41284">
        <v>1</v>
      </c>
    </row>
    <row r="41285" spans="1:8" x14ac:dyDescent="0.35">
      <c r="A41285" s="1">
        <v>121283</v>
      </c>
      <c r="B41285" s="1" t="s">
        <v>34033</v>
      </c>
      <c r="C41285" s="8">
        <v>45049.052685185183</v>
      </c>
      <c r="D41285" s="1">
        <v>70115</v>
      </c>
      <c r="E41285" s="1">
        <v>100193</v>
      </c>
      <c r="F41285" s="1">
        <f t="shared" si="1291"/>
        <v>28</v>
      </c>
      <c r="G41285" s="1">
        <f t="shared" si="1290"/>
        <v>19</v>
      </c>
      <c r="H41285">
        <v>0</v>
      </c>
    </row>
    <row r="41286" spans="1:8" x14ac:dyDescent="0.35">
      <c r="A41286" s="1">
        <v>121284</v>
      </c>
      <c r="B41286" s="1" t="s">
        <v>35655</v>
      </c>
      <c r="C41286" s="8">
        <v>45270.211921296293</v>
      </c>
      <c r="D41286" s="1">
        <v>70293</v>
      </c>
      <c r="E41286" s="1">
        <v>100227</v>
      </c>
      <c r="F41286" s="1">
        <f t="shared" si="1291"/>
        <v>34</v>
      </c>
      <c r="G41286" s="1">
        <f t="shared" si="1290"/>
        <v>32</v>
      </c>
      <c r="H41286">
        <v>1</v>
      </c>
    </row>
    <row r="41287" spans="1:8" x14ac:dyDescent="0.35">
      <c r="A41287" s="1">
        <v>121285</v>
      </c>
      <c r="B41287" s="1" t="s">
        <v>43566</v>
      </c>
      <c r="C41287" s="8">
        <v>45039.818784722222</v>
      </c>
      <c r="D41287" s="1">
        <v>70089</v>
      </c>
      <c r="E41287" s="1">
        <v>100458</v>
      </c>
      <c r="F41287" s="1">
        <f t="shared" si="1291"/>
        <v>25</v>
      </c>
      <c r="G41287" s="1">
        <f t="shared" si="1290"/>
        <v>22</v>
      </c>
      <c r="H41287">
        <v>1</v>
      </c>
    </row>
    <row r="41288" spans="1:8" x14ac:dyDescent="0.35">
      <c r="A41288" s="1">
        <v>121286</v>
      </c>
      <c r="B41288" s="1" t="s">
        <v>47384</v>
      </c>
      <c r="C41288" s="8">
        <v>45257.337268518517</v>
      </c>
      <c r="D41288" s="1">
        <v>71542</v>
      </c>
      <c r="E41288" s="1">
        <v>100405</v>
      </c>
      <c r="F41288" s="1">
        <f t="shared" si="1291"/>
        <v>28</v>
      </c>
      <c r="G41288" s="1">
        <f t="shared" si="1290"/>
        <v>28</v>
      </c>
      <c r="H41288">
        <v>0</v>
      </c>
    </row>
    <row r="41289" spans="1:8" x14ac:dyDescent="0.35">
      <c r="A41289" s="1">
        <v>121287</v>
      </c>
      <c r="B41289" s="1" t="s">
        <v>52403</v>
      </c>
      <c r="C41289" s="8">
        <v>45035.318356481483</v>
      </c>
      <c r="D41289" s="1">
        <v>71052</v>
      </c>
      <c r="E41289" s="1">
        <v>100489</v>
      </c>
      <c r="F41289" s="1">
        <f t="shared" si="1291"/>
        <v>30</v>
      </c>
      <c r="G41289" s="1">
        <f t="shared" si="1290"/>
        <v>29</v>
      </c>
      <c r="H41289">
        <v>0</v>
      </c>
    </row>
    <row r="41290" spans="1:8" x14ac:dyDescent="0.35">
      <c r="A41290" s="1">
        <v>121288</v>
      </c>
      <c r="B41290" s="1" t="s">
        <v>40176</v>
      </c>
      <c r="C41290" s="8">
        <v>45139.229409722226</v>
      </c>
      <c r="D41290" s="1">
        <v>70843</v>
      </c>
      <c r="E41290" s="1">
        <v>100736</v>
      </c>
      <c r="F41290" s="1">
        <f t="shared" si="1291"/>
        <v>39</v>
      </c>
      <c r="G41290" s="1">
        <f t="shared" si="1290"/>
        <v>26</v>
      </c>
      <c r="H41290">
        <v>0</v>
      </c>
    </row>
    <row r="41291" spans="1:8" x14ac:dyDescent="0.35">
      <c r="A41291" s="1">
        <v>121289</v>
      </c>
      <c r="B41291" s="1" t="s">
        <v>45584</v>
      </c>
      <c r="C41291" s="8">
        <v>45190.034687500003</v>
      </c>
      <c r="D41291" s="1">
        <v>70571</v>
      </c>
      <c r="E41291" s="1">
        <v>101274</v>
      </c>
      <c r="F41291" s="1">
        <f t="shared" si="1291"/>
        <v>34</v>
      </c>
      <c r="G41291" s="1">
        <f t="shared" si="1290"/>
        <v>38</v>
      </c>
      <c r="H41291">
        <v>1</v>
      </c>
    </row>
    <row r="41292" spans="1:8" x14ac:dyDescent="0.35">
      <c r="A41292" s="1">
        <v>121290</v>
      </c>
      <c r="B41292" s="1" t="s">
        <v>53698</v>
      </c>
      <c r="C41292" s="8">
        <v>45231.682199074072</v>
      </c>
      <c r="D41292" s="1">
        <v>71026</v>
      </c>
      <c r="E41292" s="1">
        <v>100257</v>
      </c>
      <c r="F41292" s="1">
        <f t="shared" si="1291"/>
        <v>28</v>
      </c>
      <c r="G41292" s="1">
        <f t="shared" si="1290"/>
        <v>28</v>
      </c>
      <c r="H41292">
        <v>0</v>
      </c>
    </row>
    <row r="41293" spans="1:8" x14ac:dyDescent="0.35">
      <c r="A41293" s="1">
        <v>121291</v>
      </c>
      <c r="B41293" s="1" t="s">
        <v>28407</v>
      </c>
      <c r="C41293" s="8">
        <v>45165.912453703706</v>
      </c>
      <c r="D41293" s="1">
        <v>71545</v>
      </c>
      <c r="E41293" s="1">
        <v>100787</v>
      </c>
      <c r="F41293" s="1">
        <f t="shared" si="1291"/>
        <v>25</v>
      </c>
      <c r="G41293" s="1">
        <f t="shared" si="1290"/>
        <v>28</v>
      </c>
      <c r="H41293">
        <v>1</v>
      </c>
    </row>
    <row r="41294" spans="1:8" x14ac:dyDescent="0.35">
      <c r="A41294" s="1">
        <v>121292</v>
      </c>
      <c r="B41294" s="1" t="s">
        <v>42991</v>
      </c>
      <c r="C41294" s="8">
        <v>45194.328055555554</v>
      </c>
      <c r="D41294" s="1">
        <v>71384</v>
      </c>
      <c r="E41294" s="1">
        <v>101035</v>
      </c>
      <c r="F41294" s="1">
        <f t="shared" si="1291"/>
        <v>34</v>
      </c>
      <c r="G41294" s="1">
        <f t="shared" si="1290"/>
        <v>14</v>
      </c>
      <c r="H41294">
        <v>1</v>
      </c>
    </row>
    <row r="41295" spans="1:8" x14ac:dyDescent="0.35">
      <c r="A41295" s="1">
        <v>121293</v>
      </c>
      <c r="B41295" s="1" t="s">
        <v>34358</v>
      </c>
      <c r="C41295" s="8">
        <v>45148.010636574072</v>
      </c>
      <c r="D41295" s="1">
        <v>70408</v>
      </c>
      <c r="E41295" s="1">
        <v>101147</v>
      </c>
      <c r="F41295" s="1">
        <f t="shared" si="1291"/>
        <v>23</v>
      </c>
      <c r="G41295" s="1">
        <f t="shared" si="1290"/>
        <v>27</v>
      </c>
      <c r="H41295">
        <v>1</v>
      </c>
    </row>
    <row r="41296" spans="1:8" x14ac:dyDescent="0.35">
      <c r="A41296" s="1">
        <v>121294</v>
      </c>
      <c r="B41296" s="1" t="s">
        <v>51105</v>
      </c>
      <c r="C41296" s="8">
        <v>45123.394803240742</v>
      </c>
      <c r="D41296" s="1">
        <v>70581</v>
      </c>
      <c r="E41296" s="1">
        <v>100852</v>
      </c>
      <c r="F41296" s="1">
        <f t="shared" si="1291"/>
        <v>23</v>
      </c>
      <c r="G41296" s="1">
        <f t="shared" si="1290"/>
        <v>38</v>
      </c>
      <c r="H41296">
        <v>1</v>
      </c>
    </row>
    <row r="41297" spans="1:8" x14ac:dyDescent="0.35">
      <c r="A41297" s="1">
        <v>121295</v>
      </c>
      <c r="B41297" s="1" t="s">
        <v>34519</v>
      </c>
      <c r="C41297" s="8">
        <v>44985.294965277775</v>
      </c>
      <c r="D41297" s="1">
        <v>70912</v>
      </c>
      <c r="E41297" s="1">
        <v>100907</v>
      </c>
      <c r="F41297" s="1">
        <f t="shared" si="1291"/>
        <v>27</v>
      </c>
      <c r="G41297" s="1">
        <f t="shared" si="1290"/>
        <v>26</v>
      </c>
      <c r="H41297">
        <v>0</v>
      </c>
    </row>
    <row r="41298" spans="1:8" x14ac:dyDescent="0.35">
      <c r="A41298" s="1">
        <v>121296</v>
      </c>
      <c r="B41298" s="1" t="s">
        <v>42378</v>
      </c>
      <c r="C41298" s="8">
        <v>45132.831516203703</v>
      </c>
      <c r="D41298" s="1">
        <v>70649</v>
      </c>
      <c r="E41298" s="1">
        <v>100454</v>
      </c>
      <c r="F41298" s="1">
        <f t="shared" si="1291"/>
        <v>27</v>
      </c>
      <c r="G41298" s="1">
        <f t="shared" si="1290"/>
        <v>36</v>
      </c>
      <c r="H41298">
        <v>1</v>
      </c>
    </row>
    <row r="41299" spans="1:8" x14ac:dyDescent="0.35">
      <c r="A41299" s="1">
        <v>121297</v>
      </c>
      <c r="B41299" s="1" t="s">
        <v>36032</v>
      </c>
      <c r="C41299" s="8">
        <v>45071.404097222221</v>
      </c>
      <c r="D41299" s="1">
        <v>71166</v>
      </c>
      <c r="E41299" s="1">
        <v>101194</v>
      </c>
      <c r="F41299" s="1">
        <f t="shared" si="1291"/>
        <v>33</v>
      </c>
      <c r="G41299" s="1">
        <f t="shared" si="1290"/>
        <v>34</v>
      </c>
      <c r="H41299">
        <v>1</v>
      </c>
    </row>
    <row r="41300" spans="1:8" x14ac:dyDescent="0.35">
      <c r="A41300" s="1">
        <v>121298</v>
      </c>
      <c r="B41300" s="1" t="s">
        <v>29757</v>
      </c>
      <c r="C41300" s="8">
        <v>45189.518425925926</v>
      </c>
      <c r="D41300" s="1">
        <v>70897</v>
      </c>
      <c r="E41300" s="1">
        <v>101430</v>
      </c>
      <c r="F41300" s="1">
        <f t="shared" si="1291"/>
        <v>34</v>
      </c>
      <c r="G41300" s="1">
        <f t="shared" si="1290"/>
        <v>31</v>
      </c>
      <c r="H41300">
        <v>0</v>
      </c>
    </row>
    <row r="41301" spans="1:8" x14ac:dyDescent="0.35">
      <c r="A41301" s="1">
        <v>121299</v>
      </c>
      <c r="B41301" s="1" t="s">
        <v>28120</v>
      </c>
      <c r="C41301" s="8">
        <v>44969.393321759257</v>
      </c>
      <c r="D41301" s="1">
        <v>70757</v>
      </c>
      <c r="E41301" s="1">
        <v>100327</v>
      </c>
      <c r="F41301" s="1">
        <f t="shared" si="1291"/>
        <v>29</v>
      </c>
      <c r="G41301" s="1">
        <f t="shared" si="1290"/>
        <v>33</v>
      </c>
      <c r="H41301">
        <v>1</v>
      </c>
    </row>
    <row r="41302" spans="1:8" x14ac:dyDescent="0.35">
      <c r="A41302" s="1">
        <v>121300</v>
      </c>
      <c r="B41302" s="1" t="s">
        <v>43495</v>
      </c>
      <c r="C41302" s="8">
        <v>45153.334062499998</v>
      </c>
      <c r="D41302" s="1">
        <v>70247</v>
      </c>
      <c r="E41302" s="1">
        <v>100716</v>
      </c>
      <c r="F41302" s="1">
        <f t="shared" si="1291"/>
        <v>27</v>
      </c>
      <c r="G41302" s="1">
        <f t="shared" si="1290"/>
        <v>25</v>
      </c>
      <c r="H41302">
        <v>0</v>
      </c>
    </row>
    <row r="41303" spans="1:8" x14ac:dyDescent="0.35">
      <c r="A41303" s="1">
        <v>121301</v>
      </c>
      <c r="B41303" s="1" t="s">
        <v>41493</v>
      </c>
      <c r="C41303" s="8">
        <v>45136.695069444446</v>
      </c>
      <c r="D41303" s="1">
        <v>70038</v>
      </c>
      <c r="E41303" s="1">
        <v>100683</v>
      </c>
      <c r="F41303" s="1">
        <f t="shared" si="1291"/>
        <v>19</v>
      </c>
      <c r="G41303" s="1">
        <f t="shared" si="1290"/>
        <v>24</v>
      </c>
      <c r="H41303">
        <v>1</v>
      </c>
    </row>
    <row r="41304" spans="1:8" x14ac:dyDescent="0.35">
      <c r="A41304" s="1">
        <v>121302</v>
      </c>
      <c r="B41304" s="1" t="s">
        <v>35530</v>
      </c>
      <c r="C41304" s="8">
        <v>44947.147604166668</v>
      </c>
      <c r="D41304" s="1">
        <v>70089</v>
      </c>
      <c r="E41304" s="1">
        <v>100845</v>
      </c>
      <c r="F41304" s="1">
        <f t="shared" si="1291"/>
        <v>25</v>
      </c>
      <c r="G41304" s="1">
        <f t="shared" si="1290"/>
        <v>24</v>
      </c>
      <c r="H41304">
        <v>1</v>
      </c>
    </row>
    <row r="41305" spans="1:8" x14ac:dyDescent="0.35">
      <c r="A41305" s="1">
        <v>121303</v>
      </c>
      <c r="B41305" s="1" t="s">
        <v>48859</v>
      </c>
      <c r="C41305" s="8">
        <v>45175.736006944448</v>
      </c>
      <c r="D41305" s="1">
        <v>70744</v>
      </c>
      <c r="E41305" s="1">
        <v>101400</v>
      </c>
      <c r="F41305" s="1">
        <f t="shared" si="1291"/>
        <v>29</v>
      </c>
      <c r="G41305" s="1">
        <f t="shared" si="1290"/>
        <v>29</v>
      </c>
      <c r="H41305">
        <v>1</v>
      </c>
    </row>
    <row r="41306" spans="1:8" x14ac:dyDescent="0.35">
      <c r="A41306" s="1">
        <v>121304</v>
      </c>
      <c r="B41306" s="1" t="s">
        <v>29927</v>
      </c>
      <c r="C41306" s="8">
        <v>45290.999641203707</v>
      </c>
      <c r="D41306" s="1">
        <v>71258</v>
      </c>
      <c r="E41306" s="1">
        <v>100504</v>
      </c>
      <c r="F41306" s="1">
        <f t="shared" si="1291"/>
        <v>31</v>
      </c>
      <c r="G41306" s="1">
        <f t="shared" si="1290"/>
        <v>27</v>
      </c>
      <c r="H41306">
        <v>1</v>
      </c>
    </row>
    <row r="41307" spans="1:8" x14ac:dyDescent="0.35">
      <c r="A41307" s="1">
        <v>121305</v>
      </c>
      <c r="B41307" s="1" t="s">
        <v>28150</v>
      </c>
      <c r="C41307" s="8">
        <v>45188.45045138889</v>
      </c>
      <c r="D41307" s="1">
        <v>70312</v>
      </c>
      <c r="E41307" s="1">
        <v>100657</v>
      </c>
      <c r="F41307" s="1">
        <f t="shared" si="1291"/>
        <v>29</v>
      </c>
      <c r="G41307" s="1">
        <f t="shared" si="1290"/>
        <v>29</v>
      </c>
      <c r="H41307">
        <v>1</v>
      </c>
    </row>
    <row r="41308" spans="1:8" x14ac:dyDescent="0.35">
      <c r="A41308" s="1">
        <v>121306</v>
      </c>
      <c r="B41308" s="1" t="s">
        <v>48652</v>
      </c>
      <c r="C41308" s="8">
        <v>45001.351319444446</v>
      </c>
      <c r="D41308" s="1">
        <v>70938</v>
      </c>
      <c r="E41308" s="1">
        <v>100302</v>
      </c>
      <c r="F41308" s="1">
        <f t="shared" si="1291"/>
        <v>26</v>
      </c>
      <c r="G41308" s="1">
        <f t="shared" si="1290"/>
        <v>27</v>
      </c>
      <c r="H41308">
        <v>1</v>
      </c>
    </row>
    <row r="41309" spans="1:8" x14ac:dyDescent="0.35">
      <c r="A41309" s="1">
        <v>121307</v>
      </c>
      <c r="B41309" s="1" t="s">
        <v>43131</v>
      </c>
      <c r="C41309" s="8">
        <v>45146.665023148147</v>
      </c>
      <c r="D41309" s="1">
        <v>70077</v>
      </c>
      <c r="E41309" s="1">
        <v>101321</v>
      </c>
      <c r="F41309" s="1">
        <f t="shared" si="1291"/>
        <v>42</v>
      </c>
      <c r="G41309" s="1">
        <f t="shared" si="1290"/>
        <v>36</v>
      </c>
      <c r="H41309">
        <v>0</v>
      </c>
    </row>
    <row r="41310" spans="1:8" x14ac:dyDescent="0.35">
      <c r="A41310" s="1">
        <v>121308</v>
      </c>
      <c r="B41310" s="1" t="s">
        <v>51845</v>
      </c>
      <c r="C41310" s="8">
        <v>45067.903958333336</v>
      </c>
      <c r="D41310" s="1">
        <v>70111</v>
      </c>
      <c r="E41310" s="1">
        <v>100783</v>
      </c>
      <c r="F41310" s="1">
        <f t="shared" si="1291"/>
        <v>30</v>
      </c>
      <c r="G41310" s="1">
        <f t="shared" si="1290"/>
        <v>30</v>
      </c>
      <c r="H41310">
        <v>1</v>
      </c>
    </row>
    <row r="41311" spans="1:8" x14ac:dyDescent="0.35">
      <c r="A41311" s="1">
        <v>121309</v>
      </c>
      <c r="B41311" s="1" t="s">
        <v>29210</v>
      </c>
      <c r="C41311" s="8">
        <v>44983.404143518521</v>
      </c>
      <c r="D41311" s="1">
        <v>70169</v>
      </c>
      <c r="E41311" s="1">
        <v>100337</v>
      </c>
      <c r="F41311" s="1">
        <f t="shared" si="1291"/>
        <v>33</v>
      </c>
      <c r="G41311" s="1">
        <f t="shared" si="1290"/>
        <v>23</v>
      </c>
      <c r="H41311">
        <v>0</v>
      </c>
    </row>
    <row r="41312" spans="1:8" x14ac:dyDescent="0.35">
      <c r="A41312" s="1">
        <v>121310</v>
      </c>
      <c r="B41312" s="1" t="s">
        <v>52762</v>
      </c>
      <c r="C41312" s="8">
        <v>45072.385451388887</v>
      </c>
      <c r="D41312" s="1">
        <v>71284</v>
      </c>
      <c r="E41312" s="1">
        <v>100083</v>
      </c>
      <c r="F41312" s="1">
        <f t="shared" si="1291"/>
        <v>24</v>
      </c>
      <c r="G41312" s="1">
        <f t="shared" si="1290"/>
        <v>28</v>
      </c>
      <c r="H41312">
        <v>1</v>
      </c>
    </row>
    <row r="41313" spans="1:8" x14ac:dyDescent="0.35">
      <c r="A41313" s="1">
        <v>121311</v>
      </c>
      <c r="B41313" s="1" t="s">
        <v>37930</v>
      </c>
      <c r="C41313" s="8">
        <v>45074.208379629628</v>
      </c>
      <c r="D41313" s="1">
        <v>70402</v>
      </c>
      <c r="E41313" s="1">
        <v>100650</v>
      </c>
      <c r="F41313" s="1">
        <f t="shared" si="1291"/>
        <v>34</v>
      </c>
      <c r="G41313" s="1">
        <f t="shared" si="1290"/>
        <v>30</v>
      </c>
      <c r="H41313">
        <v>1</v>
      </c>
    </row>
    <row r="41314" spans="1:8" x14ac:dyDescent="0.35">
      <c r="A41314" s="1">
        <v>121312</v>
      </c>
      <c r="B41314" s="1" t="s">
        <v>46878</v>
      </c>
      <c r="C41314" s="8">
        <v>45089.336909722224</v>
      </c>
      <c r="D41314" s="1">
        <v>70937</v>
      </c>
      <c r="E41314" s="1">
        <v>100871</v>
      </c>
      <c r="F41314" s="1">
        <f t="shared" si="1291"/>
        <v>23</v>
      </c>
      <c r="G41314" s="1">
        <f t="shared" si="1290"/>
        <v>33</v>
      </c>
      <c r="H41314">
        <v>0</v>
      </c>
    </row>
    <row r="41315" spans="1:8" x14ac:dyDescent="0.35">
      <c r="A41315" s="1">
        <v>121313</v>
      </c>
      <c r="B41315" s="1" t="s">
        <v>34015</v>
      </c>
      <c r="C41315" s="8">
        <v>45236.835543981484</v>
      </c>
      <c r="D41315" s="1">
        <v>70410</v>
      </c>
      <c r="E41315" s="1">
        <v>101091</v>
      </c>
      <c r="F41315" s="1">
        <f t="shared" si="1291"/>
        <v>35</v>
      </c>
      <c r="G41315" s="1">
        <f t="shared" si="1290"/>
        <v>23</v>
      </c>
      <c r="H41315">
        <v>0</v>
      </c>
    </row>
    <row r="41316" spans="1:8" x14ac:dyDescent="0.35">
      <c r="A41316" s="1">
        <v>121314</v>
      </c>
      <c r="B41316" s="1" t="s">
        <v>37079</v>
      </c>
      <c r="C41316" s="8">
        <v>45100.301041666666</v>
      </c>
      <c r="D41316" s="1">
        <v>71273</v>
      </c>
      <c r="E41316" s="1">
        <v>100983</v>
      </c>
      <c r="F41316" s="1">
        <f t="shared" si="1291"/>
        <v>25</v>
      </c>
      <c r="G41316" s="1">
        <f t="shared" si="1290"/>
        <v>27</v>
      </c>
      <c r="H41316">
        <v>0</v>
      </c>
    </row>
    <row r="41317" spans="1:8" x14ac:dyDescent="0.35">
      <c r="A41317" s="1">
        <v>121315</v>
      </c>
      <c r="B41317" s="1" t="s">
        <v>29275</v>
      </c>
      <c r="C41317" s="8">
        <v>45166.343946759262</v>
      </c>
      <c r="D41317" s="1">
        <v>70396</v>
      </c>
      <c r="E41317" s="1">
        <v>100252</v>
      </c>
      <c r="F41317" s="1">
        <f t="shared" si="1291"/>
        <v>32</v>
      </c>
      <c r="G41317" s="1">
        <f t="shared" si="1290"/>
        <v>24</v>
      </c>
      <c r="H41317">
        <v>1</v>
      </c>
    </row>
    <row r="41318" spans="1:8" x14ac:dyDescent="0.35">
      <c r="A41318" s="1">
        <v>121316</v>
      </c>
      <c r="B41318" s="1" t="s">
        <v>44695</v>
      </c>
      <c r="C41318" s="8">
        <v>45065.507337962961</v>
      </c>
      <c r="D41318" s="1">
        <v>70402</v>
      </c>
      <c r="E41318" s="1">
        <v>100717</v>
      </c>
      <c r="F41318" s="1">
        <f t="shared" si="1291"/>
        <v>34</v>
      </c>
      <c r="G41318" s="1">
        <f t="shared" si="1290"/>
        <v>31</v>
      </c>
      <c r="H41318">
        <v>0</v>
      </c>
    </row>
    <row r="41319" spans="1:8" x14ac:dyDescent="0.35">
      <c r="A41319" s="1">
        <v>121317</v>
      </c>
      <c r="B41319" s="1" t="s">
        <v>40962</v>
      </c>
      <c r="C41319" s="8">
        <v>45120.347083333334</v>
      </c>
      <c r="D41319" s="1">
        <v>71299</v>
      </c>
      <c r="E41319" s="1">
        <v>100362</v>
      </c>
      <c r="F41319" s="1">
        <f t="shared" si="1291"/>
        <v>19</v>
      </c>
      <c r="G41319" s="1">
        <f t="shared" si="1290"/>
        <v>24</v>
      </c>
      <c r="H41319">
        <v>1</v>
      </c>
    </row>
    <row r="41320" spans="1:8" x14ac:dyDescent="0.35">
      <c r="A41320" s="1">
        <v>121318</v>
      </c>
      <c r="B41320" s="1" t="s">
        <v>49625</v>
      </c>
      <c r="C41320" s="8">
        <v>45021.423946759256</v>
      </c>
      <c r="D41320" s="1">
        <v>71228</v>
      </c>
      <c r="E41320" s="1">
        <v>100954</v>
      </c>
      <c r="F41320" s="1">
        <f t="shared" si="1291"/>
        <v>23</v>
      </c>
      <c r="G41320" s="1">
        <f t="shared" si="1290"/>
        <v>18</v>
      </c>
      <c r="H41320">
        <v>1</v>
      </c>
    </row>
    <row r="41321" spans="1:8" x14ac:dyDescent="0.35">
      <c r="A41321" s="1">
        <v>121319</v>
      </c>
      <c r="B41321" s="1" t="s">
        <v>33509</v>
      </c>
      <c r="C41321" s="8">
        <v>45152.639270833337</v>
      </c>
      <c r="D41321" s="1">
        <v>71063</v>
      </c>
      <c r="E41321" s="1">
        <v>101310</v>
      </c>
      <c r="F41321" s="1">
        <f t="shared" si="1291"/>
        <v>23</v>
      </c>
      <c r="G41321" s="1">
        <f t="shared" si="1290"/>
        <v>37</v>
      </c>
      <c r="H41321">
        <v>1</v>
      </c>
    </row>
    <row r="41322" spans="1:8" x14ac:dyDescent="0.35">
      <c r="A41322" s="1">
        <v>121320</v>
      </c>
      <c r="B41322" s="1" t="s">
        <v>49715</v>
      </c>
      <c r="C41322" s="8">
        <v>45174.888472222221</v>
      </c>
      <c r="D41322" s="1">
        <v>70630</v>
      </c>
      <c r="E41322" s="1">
        <v>100773</v>
      </c>
      <c r="F41322" s="1">
        <f t="shared" si="1291"/>
        <v>26</v>
      </c>
      <c r="G41322" s="1">
        <f t="shared" si="1290"/>
        <v>25</v>
      </c>
      <c r="H41322">
        <v>1</v>
      </c>
    </row>
    <row r="41323" spans="1:8" x14ac:dyDescent="0.35">
      <c r="A41323" s="1">
        <v>121321</v>
      </c>
      <c r="B41323" s="1" t="s">
        <v>41888</v>
      </c>
      <c r="C41323" s="8">
        <v>45030.668900462966</v>
      </c>
      <c r="D41323" s="1">
        <v>71481</v>
      </c>
      <c r="E41323" s="1">
        <v>101214</v>
      </c>
      <c r="F41323" s="1">
        <f t="shared" si="1291"/>
        <v>29</v>
      </c>
      <c r="G41323" s="1">
        <f t="shared" si="1290"/>
        <v>30</v>
      </c>
      <c r="H41323">
        <v>1</v>
      </c>
    </row>
    <row r="41324" spans="1:8" x14ac:dyDescent="0.35">
      <c r="A41324" s="1">
        <v>121322</v>
      </c>
      <c r="B41324" s="1" t="s">
        <v>48028</v>
      </c>
      <c r="C41324" s="8">
        <v>45181.183634259258</v>
      </c>
      <c r="D41324" s="1">
        <v>71154</v>
      </c>
      <c r="E41324" s="1">
        <v>100872</v>
      </c>
      <c r="F41324" s="1">
        <f t="shared" si="1291"/>
        <v>24</v>
      </c>
      <c r="G41324" s="1">
        <f t="shared" si="1290"/>
        <v>25</v>
      </c>
      <c r="H41324">
        <v>0</v>
      </c>
    </row>
    <row r="41325" spans="1:8" x14ac:dyDescent="0.35">
      <c r="A41325" s="1">
        <v>121323</v>
      </c>
      <c r="B41325" s="1" t="s">
        <v>41424</v>
      </c>
      <c r="C41325" s="8">
        <v>45054.802523148152</v>
      </c>
      <c r="D41325" s="1">
        <v>70471</v>
      </c>
      <c r="E41325" s="1">
        <v>100502</v>
      </c>
      <c r="F41325" s="1">
        <f t="shared" si="1291"/>
        <v>22</v>
      </c>
      <c r="G41325" s="1">
        <f t="shared" si="1290"/>
        <v>39</v>
      </c>
      <c r="H41325">
        <v>0</v>
      </c>
    </row>
    <row r="41326" spans="1:8" x14ac:dyDescent="0.35">
      <c r="A41326" s="1">
        <v>121324</v>
      </c>
      <c r="B41326" s="1" t="s">
        <v>42449</v>
      </c>
      <c r="C41326" s="8">
        <v>45117.125787037039</v>
      </c>
      <c r="D41326" s="1">
        <v>70100</v>
      </c>
      <c r="E41326" s="1">
        <v>100787</v>
      </c>
      <c r="F41326" s="1">
        <f t="shared" si="1291"/>
        <v>34</v>
      </c>
      <c r="G41326" s="1">
        <f t="shared" si="1290"/>
        <v>28</v>
      </c>
      <c r="H41326">
        <v>0</v>
      </c>
    </row>
    <row r="41327" spans="1:8" x14ac:dyDescent="0.35">
      <c r="A41327" s="1">
        <v>121325</v>
      </c>
      <c r="B41327" s="1" t="s">
        <v>39784</v>
      </c>
      <c r="C41327" s="8">
        <v>45117.403912037036</v>
      </c>
      <c r="D41327" s="1">
        <v>71470</v>
      </c>
      <c r="E41327" s="1">
        <v>100493</v>
      </c>
      <c r="F41327" s="1">
        <f t="shared" si="1291"/>
        <v>36</v>
      </c>
      <c r="G41327" s="1">
        <f t="shared" si="1290"/>
        <v>29</v>
      </c>
      <c r="H41327">
        <v>0</v>
      </c>
    </row>
    <row r="41328" spans="1:8" x14ac:dyDescent="0.35">
      <c r="A41328" s="1">
        <v>121326</v>
      </c>
      <c r="B41328" s="1" t="s">
        <v>41909</v>
      </c>
      <c r="C41328" s="8">
        <v>45159.056030092594</v>
      </c>
      <c r="D41328" s="1">
        <v>71169</v>
      </c>
      <c r="E41328" s="1">
        <v>100651</v>
      </c>
      <c r="F41328" s="1">
        <f t="shared" si="1291"/>
        <v>28</v>
      </c>
      <c r="G41328" s="1">
        <f t="shared" si="1290"/>
        <v>29</v>
      </c>
      <c r="H41328">
        <v>1</v>
      </c>
    </row>
    <row r="41329" spans="1:8" x14ac:dyDescent="0.35">
      <c r="A41329" s="1">
        <v>121327</v>
      </c>
      <c r="B41329" s="1" t="s">
        <v>33398</v>
      </c>
      <c r="C41329" s="8">
        <v>45155.895416666666</v>
      </c>
      <c r="D41329" s="1">
        <v>71472</v>
      </c>
      <c r="E41329" s="1">
        <v>101529</v>
      </c>
      <c r="F41329" s="1">
        <f t="shared" si="1291"/>
        <v>34</v>
      </c>
      <c r="G41329" s="1">
        <f t="shared" si="1290"/>
        <v>24</v>
      </c>
      <c r="H41329">
        <v>1</v>
      </c>
    </row>
    <row r="41330" spans="1:8" x14ac:dyDescent="0.35">
      <c r="A41330" s="1">
        <v>121328</v>
      </c>
      <c r="B41330" s="1" t="s">
        <v>49871</v>
      </c>
      <c r="C41330" s="8">
        <v>45086.374560185184</v>
      </c>
      <c r="D41330" s="1">
        <v>70537</v>
      </c>
      <c r="E41330" s="1">
        <v>100807</v>
      </c>
      <c r="F41330" s="1">
        <f t="shared" si="1291"/>
        <v>30</v>
      </c>
      <c r="G41330" s="1">
        <f t="shared" si="1290"/>
        <v>36</v>
      </c>
      <c r="H41330">
        <v>1</v>
      </c>
    </row>
    <row r="41331" spans="1:8" x14ac:dyDescent="0.35">
      <c r="A41331" s="1">
        <v>121329</v>
      </c>
      <c r="B41331" s="1" t="s">
        <v>51590</v>
      </c>
      <c r="C41331" s="8">
        <v>45208.437905092593</v>
      </c>
      <c r="D41331" s="1">
        <v>71521</v>
      </c>
      <c r="E41331" s="1">
        <v>101546</v>
      </c>
      <c r="F41331" s="1">
        <f t="shared" si="1291"/>
        <v>37</v>
      </c>
      <c r="G41331" s="1">
        <f t="shared" si="1290"/>
        <v>38</v>
      </c>
      <c r="H41331">
        <v>1</v>
      </c>
    </row>
    <row r="41332" spans="1:8" x14ac:dyDescent="0.35">
      <c r="A41332" s="1">
        <v>121330</v>
      </c>
      <c r="B41332" s="1" t="s">
        <v>39229</v>
      </c>
      <c r="C41332" s="8">
        <v>44964.051053240742</v>
      </c>
      <c r="D41332" s="1">
        <v>70312</v>
      </c>
      <c r="E41332" s="1">
        <v>100362</v>
      </c>
      <c r="F41332" s="1">
        <f t="shared" si="1291"/>
        <v>29</v>
      </c>
      <c r="G41332" s="1">
        <f t="shared" si="1290"/>
        <v>24</v>
      </c>
      <c r="H41332">
        <v>0</v>
      </c>
    </row>
    <row r="41333" spans="1:8" x14ac:dyDescent="0.35">
      <c r="A41333" s="1">
        <v>121331</v>
      </c>
      <c r="B41333" s="1" t="s">
        <v>37052</v>
      </c>
      <c r="C41333" s="8">
        <v>45233.126898148148</v>
      </c>
      <c r="D41333" s="1">
        <v>70326</v>
      </c>
      <c r="E41333" s="1">
        <v>100096</v>
      </c>
      <c r="F41333" s="1">
        <f t="shared" si="1291"/>
        <v>29</v>
      </c>
      <c r="G41333" s="1">
        <f t="shared" si="1290"/>
        <v>25</v>
      </c>
      <c r="H41333">
        <v>1</v>
      </c>
    </row>
    <row r="41334" spans="1:8" x14ac:dyDescent="0.35">
      <c r="A41334" s="1">
        <v>121332</v>
      </c>
      <c r="B41334" s="1" t="s">
        <v>45076</v>
      </c>
      <c r="C41334" s="8">
        <v>45271.942071759258</v>
      </c>
      <c r="D41334" s="1">
        <v>71169</v>
      </c>
      <c r="E41334" s="1">
        <v>100879</v>
      </c>
      <c r="F41334" s="1">
        <f t="shared" si="1291"/>
        <v>28</v>
      </c>
      <c r="G41334" s="1">
        <f t="shared" si="1290"/>
        <v>27</v>
      </c>
      <c r="H41334">
        <v>1</v>
      </c>
    </row>
    <row r="41335" spans="1:8" x14ac:dyDescent="0.35">
      <c r="A41335" s="1">
        <v>121333</v>
      </c>
      <c r="B41335" s="1" t="s">
        <v>30150</v>
      </c>
      <c r="C41335" s="8">
        <v>45113.701192129629</v>
      </c>
      <c r="D41335" s="1">
        <v>71102</v>
      </c>
      <c r="E41335" s="1">
        <v>100321</v>
      </c>
      <c r="F41335" s="1">
        <f t="shared" si="1291"/>
        <v>28</v>
      </c>
      <c r="G41335" s="1">
        <f t="shared" si="1290"/>
        <v>31</v>
      </c>
      <c r="H41335">
        <v>0</v>
      </c>
    </row>
    <row r="41336" spans="1:8" x14ac:dyDescent="0.35">
      <c r="A41336" s="1">
        <v>121334</v>
      </c>
      <c r="B41336" s="1" t="s">
        <v>36492</v>
      </c>
      <c r="C41336" s="8">
        <v>45104.639745370368</v>
      </c>
      <c r="D41336" s="1">
        <v>71505</v>
      </c>
      <c r="E41336" s="1">
        <v>101008</v>
      </c>
      <c r="F41336" s="1">
        <f t="shared" si="1291"/>
        <v>37</v>
      </c>
      <c r="G41336" s="1">
        <f t="shared" si="1290"/>
        <v>25</v>
      </c>
      <c r="H41336">
        <v>0</v>
      </c>
    </row>
    <row r="41337" spans="1:8" x14ac:dyDescent="0.35">
      <c r="A41337" s="1">
        <v>121335</v>
      </c>
      <c r="B41337" s="1" t="s">
        <v>28315</v>
      </c>
      <c r="C41337" s="8">
        <v>44950.391840277778</v>
      </c>
      <c r="D41337" s="1">
        <v>70207</v>
      </c>
      <c r="E41337" s="1">
        <v>100592</v>
      </c>
      <c r="F41337" s="1">
        <f t="shared" si="1291"/>
        <v>21</v>
      </c>
      <c r="G41337" s="1">
        <f t="shared" si="1290"/>
        <v>23</v>
      </c>
      <c r="H41337">
        <v>0</v>
      </c>
    </row>
    <row r="41338" spans="1:8" x14ac:dyDescent="0.35">
      <c r="A41338" s="1">
        <v>121336</v>
      </c>
      <c r="B41338" s="1" t="s">
        <v>51954</v>
      </c>
      <c r="C41338" s="8">
        <v>44989.500543981485</v>
      </c>
      <c r="D41338" s="1">
        <v>70349</v>
      </c>
      <c r="E41338" s="1">
        <v>100000</v>
      </c>
      <c r="F41338" s="1">
        <f t="shared" si="1291"/>
        <v>30</v>
      </c>
      <c r="G41338" s="1">
        <f t="shared" si="1290"/>
        <v>18</v>
      </c>
      <c r="H41338">
        <v>0</v>
      </c>
    </row>
    <row r="41339" spans="1:8" x14ac:dyDescent="0.35">
      <c r="A41339" s="1">
        <v>121337</v>
      </c>
      <c r="B41339" s="1" t="s">
        <v>32793</v>
      </c>
      <c r="C41339" s="8">
        <v>45120.48646990741</v>
      </c>
      <c r="D41339" s="1">
        <v>70438</v>
      </c>
      <c r="E41339" s="1">
        <v>101034</v>
      </c>
      <c r="F41339" s="1">
        <f t="shared" si="1291"/>
        <v>19</v>
      </c>
      <c r="G41339" s="1">
        <f t="shared" si="1290"/>
        <v>34</v>
      </c>
      <c r="H41339">
        <v>1</v>
      </c>
    </row>
    <row r="41340" spans="1:8" x14ac:dyDescent="0.35">
      <c r="A41340" s="1">
        <v>121338</v>
      </c>
      <c r="B41340" s="1" t="s">
        <v>41986</v>
      </c>
      <c r="C41340" s="8">
        <v>45174.169756944444</v>
      </c>
      <c r="D41340" s="1">
        <v>70632</v>
      </c>
      <c r="E41340" s="1">
        <v>100478</v>
      </c>
      <c r="F41340" s="1">
        <f t="shared" si="1291"/>
        <v>17</v>
      </c>
      <c r="G41340" s="1">
        <f t="shared" si="1290"/>
        <v>28</v>
      </c>
      <c r="H41340">
        <v>1</v>
      </c>
    </row>
    <row r="41341" spans="1:8" x14ac:dyDescent="0.35">
      <c r="A41341" s="1">
        <v>121339</v>
      </c>
      <c r="B41341" s="1" t="s">
        <v>46613</v>
      </c>
      <c r="C41341" s="8">
        <v>45177.780578703707</v>
      </c>
      <c r="D41341" s="1">
        <v>70297</v>
      </c>
      <c r="E41341" s="1">
        <v>101553</v>
      </c>
      <c r="F41341" s="1">
        <f t="shared" si="1291"/>
        <v>21</v>
      </c>
      <c r="G41341" s="1">
        <f t="shared" si="1290"/>
        <v>31</v>
      </c>
      <c r="H41341">
        <v>0</v>
      </c>
    </row>
    <row r="41342" spans="1:8" x14ac:dyDescent="0.35">
      <c r="A41342" s="1">
        <v>121340</v>
      </c>
      <c r="B41342" s="1" t="s">
        <v>53228</v>
      </c>
      <c r="C41342" s="8">
        <v>45136.356921296298</v>
      </c>
      <c r="D41342" s="1">
        <v>70839</v>
      </c>
      <c r="E41342" s="1">
        <v>100669</v>
      </c>
      <c r="F41342" s="1">
        <f t="shared" si="1291"/>
        <v>27</v>
      </c>
      <c r="G41342" s="1">
        <f t="shared" si="1290"/>
        <v>32</v>
      </c>
      <c r="H41342">
        <v>0</v>
      </c>
    </row>
    <row r="41343" spans="1:8" x14ac:dyDescent="0.35">
      <c r="A41343" s="1">
        <v>121341</v>
      </c>
      <c r="B41343" s="1" t="s">
        <v>39845</v>
      </c>
      <c r="C41343" s="8">
        <v>45260.66134259259</v>
      </c>
      <c r="D41343" s="1">
        <v>70217</v>
      </c>
      <c r="E41343" s="1">
        <v>101173</v>
      </c>
      <c r="F41343" s="1">
        <f t="shared" si="1291"/>
        <v>32</v>
      </c>
      <c r="G41343" s="1">
        <f t="shared" si="1290"/>
        <v>28</v>
      </c>
      <c r="H41343">
        <v>0</v>
      </c>
    </row>
    <row r="41344" spans="1:8" x14ac:dyDescent="0.35">
      <c r="A41344" s="1">
        <v>121342</v>
      </c>
      <c r="B41344" s="1" t="s">
        <v>52971</v>
      </c>
      <c r="C41344" s="8">
        <v>45140.010231481479</v>
      </c>
      <c r="D41344" s="1">
        <v>71283</v>
      </c>
      <c r="E41344" s="1">
        <v>100871</v>
      </c>
      <c r="F41344" s="1">
        <f t="shared" si="1291"/>
        <v>33</v>
      </c>
      <c r="G41344" s="1">
        <f t="shared" si="1290"/>
        <v>33</v>
      </c>
      <c r="H41344">
        <v>0</v>
      </c>
    </row>
    <row r="41345" spans="1:8" x14ac:dyDescent="0.35">
      <c r="A41345" s="1">
        <v>121343</v>
      </c>
      <c r="B41345" s="1" t="s">
        <v>37765</v>
      </c>
      <c r="C41345" s="8">
        <v>45206.262442129628</v>
      </c>
      <c r="D41345" s="1">
        <v>71249</v>
      </c>
      <c r="E41345" s="1">
        <v>100915</v>
      </c>
      <c r="F41345" s="1">
        <f t="shared" si="1291"/>
        <v>34</v>
      </c>
      <c r="G41345" s="1">
        <f t="shared" si="1290"/>
        <v>35</v>
      </c>
      <c r="H41345">
        <v>1</v>
      </c>
    </row>
    <row r="41346" spans="1:8" x14ac:dyDescent="0.35">
      <c r="A41346" s="1">
        <v>121344</v>
      </c>
      <c r="B41346" s="1" t="s">
        <v>46467</v>
      </c>
      <c r="C41346" s="8">
        <v>44954.506388888891</v>
      </c>
      <c r="D41346" s="1">
        <v>70468</v>
      </c>
      <c r="E41346" s="1">
        <v>100467</v>
      </c>
      <c r="F41346" s="1">
        <f t="shared" si="1291"/>
        <v>34</v>
      </c>
      <c r="G41346" s="1">
        <f t="shared" si="1290"/>
        <v>28</v>
      </c>
      <c r="H41346">
        <v>1</v>
      </c>
    </row>
    <row r="41347" spans="1:8" x14ac:dyDescent="0.35">
      <c r="A41347" s="1">
        <v>121345</v>
      </c>
      <c r="B41347" s="1" t="s">
        <v>50207</v>
      </c>
      <c r="C41347" s="8">
        <v>45281.778391203705</v>
      </c>
      <c r="D41347" s="1">
        <v>70866</v>
      </c>
      <c r="E41347" s="1">
        <v>101405</v>
      </c>
      <c r="F41347" s="1">
        <f t="shared" si="1291"/>
        <v>29</v>
      </c>
      <c r="G41347" s="1">
        <f t="shared" ref="G41347:G41410" si="1292">COUNTIF(E$1:E$41447,E41347)</f>
        <v>28</v>
      </c>
      <c r="H41347">
        <v>1</v>
      </c>
    </row>
    <row r="41348" spans="1:8" x14ac:dyDescent="0.35">
      <c r="A41348" s="1">
        <v>121346</v>
      </c>
      <c r="B41348" s="1" t="s">
        <v>43800</v>
      </c>
      <c r="C41348" s="8">
        <v>45178.411944444444</v>
      </c>
      <c r="D41348" s="1">
        <v>71376</v>
      </c>
      <c r="E41348" s="1">
        <v>101415</v>
      </c>
      <c r="F41348" s="1">
        <f t="shared" ref="F41348:F41411" si="1293">COUNTIF(D$1:D$41447,D41348)</f>
        <v>31</v>
      </c>
      <c r="G41348" s="1">
        <f t="shared" si="1292"/>
        <v>25</v>
      </c>
      <c r="H41348">
        <v>1</v>
      </c>
    </row>
    <row r="41349" spans="1:8" x14ac:dyDescent="0.35">
      <c r="A41349" s="1">
        <v>121347</v>
      </c>
      <c r="B41349" s="1" t="s">
        <v>52297</v>
      </c>
      <c r="C41349" s="8">
        <v>45017.918935185182</v>
      </c>
      <c r="D41349" s="1">
        <v>70214</v>
      </c>
      <c r="E41349" s="1">
        <v>100107</v>
      </c>
      <c r="F41349" s="1">
        <f t="shared" si="1293"/>
        <v>31</v>
      </c>
      <c r="G41349" s="1">
        <f t="shared" si="1292"/>
        <v>33</v>
      </c>
      <c r="H41349">
        <v>1</v>
      </c>
    </row>
    <row r="41350" spans="1:8" x14ac:dyDescent="0.35">
      <c r="A41350" s="1">
        <v>121348</v>
      </c>
      <c r="B41350" s="1" t="s">
        <v>29364</v>
      </c>
      <c r="C41350" s="8">
        <v>45085.075104166666</v>
      </c>
      <c r="D41350" s="1">
        <v>70249</v>
      </c>
      <c r="E41350" s="1">
        <v>100963</v>
      </c>
      <c r="F41350" s="1">
        <f t="shared" si="1293"/>
        <v>31</v>
      </c>
      <c r="G41350" s="1">
        <f t="shared" si="1292"/>
        <v>27</v>
      </c>
      <c r="H41350">
        <v>1</v>
      </c>
    </row>
    <row r="41351" spans="1:8" x14ac:dyDescent="0.35">
      <c r="A41351" s="1">
        <v>121349</v>
      </c>
      <c r="B41351" s="1" t="s">
        <v>38353</v>
      </c>
      <c r="C41351" s="8">
        <v>44956.311782407407</v>
      </c>
      <c r="D41351" s="1">
        <v>71561</v>
      </c>
      <c r="E41351" s="1">
        <v>100691</v>
      </c>
      <c r="F41351" s="1">
        <f t="shared" si="1293"/>
        <v>28</v>
      </c>
      <c r="G41351" s="1">
        <f t="shared" si="1292"/>
        <v>32</v>
      </c>
      <c r="H41351">
        <v>0</v>
      </c>
    </row>
    <row r="41352" spans="1:8" x14ac:dyDescent="0.35">
      <c r="A41352" s="1">
        <v>121350</v>
      </c>
      <c r="B41352" s="1" t="s">
        <v>50677</v>
      </c>
      <c r="C41352" s="8">
        <v>45229.591631944444</v>
      </c>
      <c r="D41352" s="1">
        <v>70027</v>
      </c>
      <c r="E41352" s="1">
        <v>100205</v>
      </c>
      <c r="F41352" s="1">
        <f t="shared" si="1293"/>
        <v>30</v>
      </c>
      <c r="G41352" s="1">
        <f t="shared" si="1292"/>
        <v>30</v>
      </c>
      <c r="H41352">
        <v>0</v>
      </c>
    </row>
    <row r="41353" spans="1:8" x14ac:dyDescent="0.35">
      <c r="A41353" s="1">
        <v>121351</v>
      </c>
      <c r="B41353" s="1" t="s">
        <v>43790</v>
      </c>
      <c r="C41353" s="8">
        <v>45252.740763888891</v>
      </c>
      <c r="D41353" s="1">
        <v>71535</v>
      </c>
      <c r="E41353" s="1">
        <v>101174</v>
      </c>
      <c r="F41353" s="1">
        <f t="shared" si="1293"/>
        <v>25</v>
      </c>
      <c r="G41353" s="1">
        <f t="shared" si="1292"/>
        <v>39</v>
      </c>
      <c r="H41353">
        <v>0</v>
      </c>
    </row>
    <row r="41354" spans="1:8" x14ac:dyDescent="0.35">
      <c r="A41354" s="1">
        <v>121352</v>
      </c>
      <c r="B41354" s="1" t="s">
        <v>43435</v>
      </c>
      <c r="C41354" s="8">
        <v>45176.415682870371</v>
      </c>
      <c r="D41354" s="1">
        <v>70977</v>
      </c>
      <c r="E41354" s="1">
        <v>100998</v>
      </c>
      <c r="F41354" s="1">
        <f t="shared" si="1293"/>
        <v>27</v>
      </c>
      <c r="G41354" s="1">
        <f t="shared" si="1292"/>
        <v>26</v>
      </c>
      <c r="H41354">
        <v>1</v>
      </c>
    </row>
    <row r="41355" spans="1:8" x14ac:dyDescent="0.35">
      <c r="A41355" s="1">
        <v>121353</v>
      </c>
      <c r="B41355" s="1" t="s">
        <v>39310</v>
      </c>
      <c r="C41355" s="8">
        <v>45066.278807870367</v>
      </c>
      <c r="D41355" s="1">
        <v>71175</v>
      </c>
      <c r="E41355" s="1">
        <v>100135</v>
      </c>
      <c r="F41355" s="1">
        <f t="shared" si="1293"/>
        <v>28</v>
      </c>
      <c r="G41355" s="1">
        <f t="shared" si="1292"/>
        <v>21</v>
      </c>
      <c r="H41355">
        <v>0</v>
      </c>
    </row>
    <row r="41356" spans="1:8" x14ac:dyDescent="0.35">
      <c r="A41356" s="1">
        <v>121354</v>
      </c>
      <c r="B41356" s="1" t="s">
        <v>40647</v>
      </c>
      <c r="C41356" s="8">
        <v>44961.081261574072</v>
      </c>
      <c r="D41356" s="1">
        <v>71293</v>
      </c>
      <c r="E41356" s="1">
        <v>100294</v>
      </c>
      <c r="F41356" s="1">
        <f t="shared" si="1293"/>
        <v>26</v>
      </c>
      <c r="G41356" s="1">
        <f t="shared" si="1292"/>
        <v>25</v>
      </c>
      <c r="H41356">
        <v>1</v>
      </c>
    </row>
    <row r="41357" spans="1:8" x14ac:dyDescent="0.35">
      <c r="A41357" s="1">
        <v>121355</v>
      </c>
      <c r="B41357" s="1" t="s">
        <v>40207</v>
      </c>
      <c r="C41357" s="8">
        <v>45193.591539351852</v>
      </c>
      <c r="D41357" s="1">
        <v>71439</v>
      </c>
      <c r="E41357" s="1">
        <v>100938</v>
      </c>
      <c r="F41357" s="1">
        <f t="shared" si="1293"/>
        <v>31</v>
      </c>
      <c r="G41357" s="1">
        <f t="shared" si="1292"/>
        <v>27</v>
      </c>
      <c r="H41357">
        <v>1</v>
      </c>
    </row>
    <row r="41358" spans="1:8" x14ac:dyDescent="0.35">
      <c r="A41358" s="1">
        <v>121356</v>
      </c>
      <c r="B41358" s="1" t="s">
        <v>39010</v>
      </c>
      <c r="C41358" s="8">
        <v>45165.500856481478</v>
      </c>
      <c r="D41358" s="1">
        <v>70924</v>
      </c>
      <c r="E41358" s="1">
        <v>100175</v>
      </c>
      <c r="F41358" s="1">
        <f t="shared" si="1293"/>
        <v>20</v>
      </c>
      <c r="G41358" s="1">
        <f t="shared" si="1292"/>
        <v>30</v>
      </c>
      <c r="H41358">
        <v>0</v>
      </c>
    </row>
    <row r="41359" spans="1:8" x14ac:dyDescent="0.35">
      <c r="A41359" s="1">
        <v>121357</v>
      </c>
      <c r="B41359" s="1" t="s">
        <v>29534</v>
      </c>
      <c r="C41359" s="8">
        <v>45279.926979166667</v>
      </c>
      <c r="D41359" s="1">
        <v>70337</v>
      </c>
      <c r="E41359" s="1">
        <v>100153</v>
      </c>
      <c r="F41359" s="1">
        <f t="shared" si="1293"/>
        <v>27</v>
      </c>
      <c r="G41359" s="1">
        <f t="shared" si="1292"/>
        <v>29</v>
      </c>
      <c r="H41359">
        <v>1</v>
      </c>
    </row>
    <row r="41360" spans="1:8" x14ac:dyDescent="0.35">
      <c r="A41360" s="1">
        <v>121358</v>
      </c>
      <c r="B41360" s="1" t="s">
        <v>38737</v>
      </c>
      <c r="C41360" s="8">
        <v>45118.490219907406</v>
      </c>
      <c r="D41360" s="1">
        <v>70053</v>
      </c>
      <c r="E41360" s="1">
        <v>100385</v>
      </c>
      <c r="F41360" s="1">
        <f t="shared" si="1293"/>
        <v>24</v>
      </c>
      <c r="G41360" s="1">
        <f t="shared" si="1292"/>
        <v>37</v>
      </c>
      <c r="H41360">
        <v>0</v>
      </c>
    </row>
    <row r="41361" spans="1:8" x14ac:dyDescent="0.35">
      <c r="A41361" s="1">
        <v>121359</v>
      </c>
      <c r="B41361" s="1" t="s">
        <v>49564</v>
      </c>
      <c r="C41361" s="8">
        <v>45147.44494212963</v>
      </c>
      <c r="D41361" s="1">
        <v>70425</v>
      </c>
      <c r="E41361" s="1">
        <v>100059</v>
      </c>
      <c r="F41361" s="1">
        <f t="shared" si="1293"/>
        <v>31</v>
      </c>
      <c r="G41361" s="1">
        <f t="shared" si="1292"/>
        <v>31</v>
      </c>
      <c r="H41361">
        <v>1</v>
      </c>
    </row>
    <row r="41362" spans="1:8" x14ac:dyDescent="0.35">
      <c r="A41362" s="1">
        <v>121360</v>
      </c>
      <c r="B41362" s="1" t="s">
        <v>52708</v>
      </c>
      <c r="C41362" s="8">
        <v>45240.097557870373</v>
      </c>
      <c r="D41362" s="1">
        <v>70436</v>
      </c>
      <c r="E41362" s="1">
        <v>101325</v>
      </c>
      <c r="F41362" s="1">
        <f t="shared" si="1293"/>
        <v>43</v>
      </c>
      <c r="G41362" s="1">
        <f t="shared" si="1292"/>
        <v>27</v>
      </c>
      <c r="H41362">
        <v>0</v>
      </c>
    </row>
    <row r="41363" spans="1:8" x14ac:dyDescent="0.35">
      <c r="A41363" s="1">
        <v>121361</v>
      </c>
      <c r="B41363" s="1" t="s">
        <v>36305</v>
      </c>
      <c r="C41363" s="8">
        <v>45046.485300925924</v>
      </c>
      <c r="D41363" s="1">
        <v>71003</v>
      </c>
      <c r="E41363" s="1">
        <v>100161</v>
      </c>
      <c r="F41363" s="1">
        <f t="shared" si="1293"/>
        <v>26</v>
      </c>
      <c r="G41363" s="1">
        <f t="shared" si="1292"/>
        <v>19</v>
      </c>
      <c r="H41363">
        <v>0</v>
      </c>
    </row>
    <row r="41364" spans="1:8" x14ac:dyDescent="0.35">
      <c r="A41364" s="1">
        <v>121362</v>
      </c>
      <c r="B41364" s="1" t="s">
        <v>46831</v>
      </c>
      <c r="C41364" s="8">
        <v>45118.544548611113</v>
      </c>
      <c r="D41364" s="1">
        <v>70114</v>
      </c>
      <c r="E41364" s="1">
        <v>100732</v>
      </c>
      <c r="F41364" s="1">
        <f t="shared" si="1293"/>
        <v>21</v>
      </c>
      <c r="G41364" s="1">
        <f t="shared" si="1292"/>
        <v>35</v>
      </c>
      <c r="H41364">
        <v>1</v>
      </c>
    </row>
    <row r="41365" spans="1:8" x14ac:dyDescent="0.35">
      <c r="A41365" s="1">
        <v>121363</v>
      </c>
      <c r="B41365" s="1" t="s">
        <v>43429</v>
      </c>
      <c r="C41365" s="8">
        <v>45114.394918981481</v>
      </c>
      <c r="D41365" s="1">
        <v>70226</v>
      </c>
      <c r="E41365" s="1">
        <v>100786</v>
      </c>
      <c r="F41365" s="1">
        <f t="shared" si="1293"/>
        <v>27</v>
      </c>
      <c r="G41365" s="1">
        <f t="shared" si="1292"/>
        <v>29</v>
      </c>
      <c r="H41365">
        <v>1</v>
      </c>
    </row>
    <row r="41366" spans="1:8" x14ac:dyDescent="0.35">
      <c r="A41366" s="1">
        <v>121364</v>
      </c>
      <c r="B41366" s="1" t="s">
        <v>51843</v>
      </c>
      <c r="C41366" s="8">
        <v>44972.483518518522</v>
      </c>
      <c r="D41366" s="1">
        <v>70669</v>
      </c>
      <c r="E41366" s="1">
        <v>101546</v>
      </c>
      <c r="F41366" s="1">
        <f t="shared" si="1293"/>
        <v>35</v>
      </c>
      <c r="G41366" s="1">
        <f t="shared" si="1292"/>
        <v>38</v>
      </c>
      <c r="H41366">
        <v>0</v>
      </c>
    </row>
    <row r="41367" spans="1:8" x14ac:dyDescent="0.35">
      <c r="A41367" s="1">
        <v>121365</v>
      </c>
      <c r="B41367" s="1" t="s">
        <v>53113</v>
      </c>
      <c r="C41367" s="8">
        <v>44930.393888888888</v>
      </c>
      <c r="D41367" s="1">
        <v>70521</v>
      </c>
      <c r="E41367" s="1">
        <v>100693</v>
      </c>
      <c r="F41367" s="1">
        <f t="shared" si="1293"/>
        <v>34</v>
      </c>
      <c r="G41367" s="1">
        <f t="shared" si="1292"/>
        <v>35</v>
      </c>
      <c r="H41367">
        <v>0</v>
      </c>
    </row>
    <row r="41368" spans="1:8" x14ac:dyDescent="0.35">
      <c r="A41368" s="1">
        <v>121366</v>
      </c>
      <c r="B41368" s="1" t="s">
        <v>53757</v>
      </c>
      <c r="C41368" s="8">
        <v>45110.529444444444</v>
      </c>
      <c r="D41368" s="1">
        <v>70449</v>
      </c>
      <c r="E41368" s="1">
        <v>100892</v>
      </c>
      <c r="F41368" s="1">
        <f t="shared" si="1293"/>
        <v>29</v>
      </c>
      <c r="G41368" s="1">
        <f t="shared" si="1292"/>
        <v>29</v>
      </c>
      <c r="H41368">
        <v>1</v>
      </c>
    </row>
    <row r="41369" spans="1:8" x14ac:dyDescent="0.35">
      <c r="A41369" s="1">
        <v>121367</v>
      </c>
      <c r="B41369" s="1" t="s">
        <v>29995</v>
      </c>
      <c r="C41369" s="8">
        <v>45220.6016087963</v>
      </c>
      <c r="D41369" s="1">
        <v>70152</v>
      </c>
      <c r="E41369" s="1">
        <v>100482</v>
      </c>
      <c r="F41369" s="1">
        <f t="shared" si="1293"/>
        <v>32</v>
      </c>
      <c r="G41369" s="1">
        <f t="shared" si="1292"/>
        <v>27</v>
      </c>
      <c r="H41369">
        <v>1</v>
      </c>
    </row>
    <row r="41370" spans="1:8" x14ac:dyDescent="0.35">
      <c r="A41370" s="1">
        <v>121368</v>
      </c>
      <c r="B41370" s="1" t="s">
        <v>33927</v>
      </c>
      <c r="C41370" s="8">
        <v>45180.680833333332</v>
      </c>
      <c r="D41370" s="1">
        <v>70804</v>
      </c>
      <c r="E41370" s="1">
        <v>100186</v>
      </c>
      <c r="F41370" s="1">
        <f t="shared" si="1293"/>
        <v>31</v>
      </c>
      <c r="G41370" s="1">
        <f t="shared" si="1292"/>
        <v>27</v>
      </c>
      <c r="H41370">
        <v>0</v>
      </c>
    </row>
    <row r="41371" spans="1:8" x14ac:dyDescent="0.35">
      <c r="A41371" s="1">
        <v>121369</v>
      </c>
      <c r="B41371" s="1" t="s">
        <v>34659</v>
      </c>
      <c r="C41371" s="8">
        <v>45032.086944444447</v>
      </c>
      <c r="D41371" s="1">
        <v>71262</v>
      </c>
      <c r="E41371" s="1">
        <v>101097</v>
      </c>
      <c r="F41371" s="1">
        <f t="shared" si="1293"/>
        <v>34</v>
      </c>
      <c r="G41371" s="1">
        <f t="shared" si="1292"/>
        <v>28</v>
      </c>
      <c r="H41371">
        <v>0</v>
      </c>
    </row>
    <row r="41372" spans="1:8" x14ac:dyDescent="0.35">
      <c r="A41372" s="1">
        <v>121370</v>
      </c>
      <c r="B41372" s="1" t="s">
        <v>45207</v>
      </c>
      <c r="C41372" s="8">
        <v>45185.048611111109</v>
      </c>
      <c r="D41372" s="1">
        <v>70796</v>
      </c>
      <c r="E41372" s="1">
        <v>100338</v>
      </c>
      <c r="F41372" s="1">
        <f t="shared" si="1293"/>
        <v>39</v>
      </c>
      <c r="G41372" s="1">
        <f t="shared" si="1292"/>
        <v>25</v>
      </c>
      <c r="H41372">
        <v>1</v>
      </c>
    </row>
    <row r="41373" spans="1:8" x14ac:dyDescent="0.35">
      <c r="A41373" s="1">
        <v>121371</v>
      </c>
      <c r="B41373" s="1" t="s">
        <v>34140</v>
      </c>
      <c r="C41373" s="8">
        <v>45191.672256944446</v>
      </c>
      <c r="D41373" s="1">
        <v>71500</v>
      </c>
      <c r="E41373" s="1">
        <v>101269</v>
      </c>
      <c r="F41373" s="1">
        <f t="shared" si="1293"/>
        <v>22</v>
      </c>
      <c r="G41373" s="1">
        <f t="shared" si="1292"/>
        <v>29</v>
      </c>
      <c r="H41373">
        <v>1</v>
      </c>
    </row>
    <row r="41374" spans="1:8" x14ac:dyDescent="0.35">
      <c r="A41374" s="1">
        <v>121372</v>
      </c>
      <c r="B41374" s="1" t="s">
        <v>46382</v>
      </c>
      <c r="C41374" s="8">
        <v>45119.460162037038</v>
      </c>
      <c r="D41374" s="1">
        <v>70809</v>
      </c>
      <c r="E41374" s="1">
        <v>101144</v>
      </c>
      <c r="F41374" s="1">
        <f t="shared" si="1293"/>
        <v>23</v>
      </c>
      <c r="G41374" s="1">
        <f t="shared" si="1292"/>
        <v>26</v>
      </c>
      <c r="H41374">
        <v>0</v>
      </c>
    </row>
    <row r="41375" spans="1:8" x14ac:dyDescent="0.35">
      <c r="A41375" s="1">
        <v>121373</v>
      </c>
      <c r="B41375" s="1" t="s">
        <v>35214</v>
      </c>
      <c r="C41375" s="8">
        <v>45066.153495370374</v>
      </c>
      <c r="D41375" s="1">
        <v>70486</v>
      </c>
      <c r="E41375" s="1">
        <v>101077</v>
      </c>
      <c r="F41375" s="1">
        <f t="shared" si="1293"/>
        <v>27</v>
      </c>
      <c r="G41375" s="1">
        <f t="shared" si="1292"/>
        <v>18</v>
      </c>
      <c r="H41375">
        <v>0</v>
      </c>
    </row>
    <row r="41376" spans="1:8" x14ac:dyDescent="0.35">
      <c r="A41376" s="1">
        <v>121374</v>
      </c>
      <c r="B41376" s="1" t="s">
        <v>48638</v>
      </c>
      <c r="C41376" s="8">
        <v>45112.847638888888</v>
      </c>
      <c r="D41376" s="1">
        <v>70673</v>
      </c>
      <c r="E41376" s="1">
        <v>101163</v>
      </c>
      <c r="F41376" s="1">
        <f t="shared" si="1293"/>
        <v>22</v>
      </c>
      <c r="G41376" s="1">
        <f t="shared" si="1292"/>
        <v>17</v>
      </c>
      <c r="H41376">
        <v>0</v>
      </c>
    </row>
    <row r="41377" spans="1:8" x14ac:dyDescent="0.35">
      <c r="A41377" s="1">
        <v>121375</v>
      </c>
      <c r="B41377" s="1" t="s">
        <v>48746</v>
      </c>
      <c r="C41377" s="8">
        <v>45136.356921296298</v>
      </c>
      <c r="D41377" s="1">
        <v>70591</v>
      </c>
      <c r="E41377" s="1">
        <v>100583</v>
      </c>
      <c r="F41377" s="1">
        <f t="shared" si="1293"/>
        <v>28</v>
      </c>
      <c r="G41377" s="1">
        <f t="shared" si="1292"/>
        <v>20</v>
      </c>
      <c r="H41377">
        <v>0</v>
      </c>
    </row>
    <row r="41378" spans="1:8" x14ac:dyDescent="0.35">
      <c r="A41378" s="1">
        <v>121376</v>
      </c>
      <c r="B41378" s="1" t="s">
        <v>29836</v>
      </c>
      <c r="C41378" s="8">
        <v>44978.469733796293</v>
      </c>
      <c r="D41378" s="1">
        <v>70374</v>
      </c>
      <c r="E41378" s="1">
        <v>101008</v>
      </c>
      <c r="F41378" s="1">
        <f t="shared" si="1293"/>
        <v>33</v>
      </c>
      <c r="G41378" s="1">
        <f t="shared" si="1292"/>
        <v>25</v>
      </c>
      <c r="H41378">
        <v>0</v>
      </c>
    </row>
    <row r="41379" spans="1:8" x14ac:dyDescent="0.35">
      <c r="A41379" s="1">
        <v>121377</v>
      </c>
      <c r="B41379" s="1" t="s">
        <v>34727</v>
      </c>
      <c r="C41379" s="8">
        <v>44995.16574074074</v>
      </c>
      <c r="D41379" s="1">
        <v>70102</v>
      </c>
      <c r="E41379" s="1">
        <v>100036</v>
      </c>
      <c r="F41379" s="1">
        <f t="shared" si="1293"/>
        <v>22</v>
      </c>
      <c r="G41379" s="1">
        <f t="shared" si="1292"/>
        <v>25</v>
      </c>
      <c r="H41379">
        <v>0</v>
      </c>
    </row>
    <row r="41380" spans="1:8" x14ac:dyDescent="0.35">
      <c r="A41380" s="1">
        <v>121378</v>
      </c>
      <c r="B41380" s="1" t="s">
        <v>30757</v>
      </c>
      <c r="C41380" s="8">
        <v>45008.722060185188</v>
      </c>
      <c r="D41380" s="1">
        <v>70497</v>
      </c>
      <c r="E41380" s="1">
        <v>100571</v>
      </c>
      <c r="F41380" s="1">
        <f t="shared" si="1293"/>
        <v>32</v>
      </c>
      <c r="G41380" s="1">
        <f t="shared" si="1292"/>
        <v>25</v>
      </c>
      <c r="H41380">
        <v>1</v>
      </c>
    </row>
    <row r="41381" spans="1:8" x14ac:dyDescent="0.35">
      <c r="A41381" s="1">
        <v>121379</v>
      </c>
      <c r="B41381" s="1" t="s">
        <v>38727</v>
      </c>
      <c r="C41381" s="8">
        <v>45058.227835648147</v>
      </c>
      <c r="D41381" s="1">
        <v>70127</v>
      </c>
      <c r="E41381" s="1">
        <v>100179</v>
      </c>
      <c r="F41381" s="1">
        <f t="shared" si="1293"/>
        <v>27</v>
      </c>
      <c r="G41381" s="1">
        <f t="shared" si="1292"/>
        <v>24</v>
      </c>
      <c r="H41381">
        <v>0</v>
      </c>
    </row>
    <row r="41382" spans="1:8" x14ac:dyDescent="0.35">
      <c r="A41382" s="1">
        <v>121380</v>
      </c>
      <c r="B41382" s="1" t="s">
        <v>28823</v>
      </c>
      <c r="C41382" s="8">
        <v>45260.749432870369</v>
      </c>
      <c r="D41382" s="1">
        <v>70312</v>
      </c>
      <c r="E41382" s="1">
        <v>101167</v>
      </c>
      <c r="F41382" s="1">
        <f t="shared" si="1293"/>
        <v>29</v>
      </c>
      <c r="G41382" s="1">
        <f t="shared" si="1292"/>
        <v>32</v>
      </c>
      <c r="H41382">
        <v>1</v>
      </c>
    </row>
    <row r="41383" spans="1:8" x14ac:dyDescent="0.35">
      <c r="A41383" s="1">
        <v>121381</v>
      </c>
      <c r="B41383" s="1" t="s">
        <v>49944</v>
      </c>
      <c r="C41383" s="8">
        <v>44991.790243055555</v>
      </c>
      <c r="D41383" s="1">
        <v>70415</v>
      </c>
      <c r="E41383" s="1">
        <v>100320</v>
      </c>
      <c r="F41383" s="1">
        <f t="shared" si="1293"/>
        <v>28</v>
      </c>
      <c r="G41383" s="1">
        <f t="shared" si="1292"/>
        <v>24</v>
      </c>
      <c r="H41383">
        <v>0</v>
      </c>
    </row>
    <row r="41384" spans="1:8" x14ac:dyDescent="0.35">
      <c r="A41384" s="1">
        <v>121382</v>
      </c>
      <c r="B41384" s="1" t="s">
        <v>52423</v>
      </c>
      <c r="C41384" s="8">
        <v>45136.888831018521</v>
      </c>
      <c r="D41384" s="1">
        <v>70685</v>
      </c>
      <c r="E41384" s="1">
        <v>100840</v>
      </c>
      <c r="F41384" s="1">
        <f t="shared" si="1293"/>
        <v>36</v>
      </c>
      <c r="G41384" s="1">
        <f t="shared" si="1292"/>
        <v>24</v>
      </c>
      <c r="H41384">
        <v>0</v>
      </c>
    </row>
    <row r="41385" spans="1:8" x14ac:dyDescent="0.35">
      <c r="A41385" s="1">
        <v>121383</v>
      </c>
      <c r="B41385" s="1" t="s">
        <v>32476</v>
      </c>
      <c r="C41385" s="8">
        <v>45060.603368055556</v>
      </c>
      <c r="D41385" s="1">
        <v>71414</v>
      </c>
      <c r="E41385" s="1">
        <v>100356</v>
      </c>
      <c r="F41385" s="1">
        <f t="shared" si="1293"/>
        <v>30</v>
      </c>
      <c r="G41385" s="1">
        <f t="shared" si="1292"/>
        <v>27</v>
      </c>
      <c r="H41385">
        <v>0</v>
      </c>
    </row>
    <row r="41386" spans="1:8" x14ac:dyDescent="0.35">
      <c r="A41386" s="1">
        <v>121384</v>
      </c>
      <c r="B41386" s="1" t="s">
        <v>52879</v>
      </c>
      <c r="C41386" s="8">
        <v>45216.408495370371</v>
      </c>
      <c r="D41386" s="1">
        <v>70889</v>
      </c>
      <c r="E41386" s="1">
        <v>100538</v>
      </c>
      <c r="F41386" s="1">
        <f t="shared" si="1293"/>
        <v>32</v>
      </c>
      <c r="G41386" s="1">
        <f t="shared" si="1292"/>
        <v>27</v>
      </c>
      <c r="H41386">
        <v>0</v>
      </c>
    </row>
    <row r="41387" spans="1:8" x14ac:dyDescent="0.35">
      <c r="A41387" s="1">
        <v>121385</v>
      </c>
      <c r="B41387" s="1" t="s">
        <v>39895</v>
      </c>
      <c r="C41387" s="8">
        <v>45267.175358796296</v>
      </c>
      <c r="D41387" s="1">
        <v>70140</v>
      </c>
      <c r="E41387" s="1">
        <v>100155</v>
      </c>
      <c r="F41387" s="1">
        <f t="shared" si="1293"/>
        <v>39</v>
      </c>
      <c r="G41387" s="1">
        <f t="shared" si="1292"/>
        <v>25</v>
      </c>
      <c r="H41387">
        <v>1</v>
      </c>
    </row>
    <row r="41388" spans="1:8" x14ac:dyDescent="0.35">
      <c r="A41388" s="1">
        <v>121386</v>
      </c>
      <c r="B41388" s="1" t="s">
        <v>43649</v>
      </c>
      <c r="C41388" s="8">
        <v>45244.158020833333</v>
      </c>
      <c r="D41388" s="1">
        <v>70800</v>
      </c>
      <c r="E41388" s="1">
        <v>100366</v>
      </c>
      <c r="F41388" s="1">
        <f t="shared" si="1293"/>
        <v>31</v>
      </c>
      <c r="G41388" s="1">
        <f t="shared" si="1292"/>
        <v>37</v>
      </c>
      <c r="H41388">
        <v>0</v>
      </c>
    </row>
    <row r="41389" spans="1:8" x14ac:dyDescent="0.35">
      <c r="A41389" s="1">
        <v>121387</v>
      </c>
      <c r="B41389" s="1" t="s">
        <v>43984</v>
      </c>
      <c r="C41389" s="8">
        <v>45161.921041666668</v>
      </c>
      <c r="D41389" s="1">
        <v>70329</v>
      </c>
      <c r="E41389" s="1">
        <v>101559</v>
      </c>
      <c r="F41389" s="1">
        <f t="shared" si="1293"/>
        <v>27</v>
      </c>
      <c r="G41389" s="1">
        <f t="shared" si="1292"/>
        <v>27</v>
      </c>
      <c r="H41389">
        <v>0</v>
      </c>
    </row>
    <row r="41390" spans="1:8" x14ac:dyDescent="0.35">
      <c r="A41390" s="1">
        <v>121388</v>
      </c>
      <c r="B41390" s="1" t="s">
        <v>45911</v>
      </c>
      <c r="C41390" s="8">
        <v>45189.679166666669</v>
      </c>
      <c r="D41390" s="1">
        <v>70938</v>
      </c>
      <c r="E41390" s="1">
        <v>101025</v>
      </c>
      <c r="F41390" s="1">
        <f t="shared" si="1293"/>
        <v>26</v>
      </c>
      <c r="G41390" s="1">
        <f t="shared" si="1292"/>
        <v>24</v>
      </c>
      <c r="H41390">
        <v>0</v>
      </c>
    </row>
    <row r="41391" spans="1:8" x14ac:dyDescent="0.35">
      <c r="A41391" s="1">
        <v>121389</v>
      </c>
      <c r="B41391" s="1" t="s">
        <v>37750</v>
      </c>
      <c r="C41391" s="8">
        <v>44939.979768518519</v>
      </c>
      <c r="D41391" s="1">
        <v>71369</v>
      </c>
      <c r="E41391" s="1">
        <v>100722</v>
      </c>
      <c r="F41391" s="1">
        <f t="shared" si="1293"/>
        <v>27</v>
      </c>
      <c r="G41391" s="1">
        <f t="shared" si="1292"/>
        <v>30</v>
      </c>
      <c r="H41391">
        <v>0</v>
      </c>
    </row>
    <row r="41392" spans="1:8" x14ac:dyDescent="0.35">
      <c r="A41392" s="1">
        <v>121390</v>
      </c>
      <c r="B41392" s="1" t="s">
        <v>41459</v>
      </c>
      <c r="C41392" s="8">
        <v>45209.902673611112</v>
      </c>
      <c r="D41392" s="1">
        <v>70406</v>
      </c>
      <c r="E41392" s="1">
        <v>100758</v>
      </c>
      <c r="F41392" s="1">
        <f t="shared" si="1293"/>
        <v>32</v>
      </c>
      <c r="G41392" s="1">
        <f t="shared" si="1292"/>
        <v>34</v>
      </c>
      <c r="H41392">
        <v>0</v>
      </c>
    </row>
    <row r="41393" spans="1:8" x14ac:dyDescent="0.35">
      <c r="A41393" s="1">
        <v>121391</v>
      </c>
      <c r="B41393" s="1" t="s">
        <v>34247</v>
      </c>
      <c r="C41393" s="8">
        <v>45037.795891203707</v>
      </c>
      <c r="D41393" s="1">
        <v>70115</v>
      </c>
      <c r="E41393" s="1">
        <v>101100</v>
      </c>
      <c r="F41393" s="1">
        <f t="shared" si="1293"/>
        <v>28</v>
      </c>
      <c r="G41393" s="1">
        <f t="shared" si="1292"/>
        <v>23</v>
      </c>
      <c r="H41393">
        <v>1</v>
      </c>
    </row>
    <row r="41394" spans="1:8" x14ac:dyDescent="0.35">
      <c r="A41394" s="1">
        <v>121392</v>
      </c>
      <c r="B41394" s="1" t="s">
        <v>34661</v>
      </c>
      <c r="C41394" s="8">
        <v>45053.973379629628</v>
      </c>
      <c r="D41394" s="1">
        <v>70233</v>
      </c>
      <c r="E41394" s="1">
        <v>101307</v>
      </c>
      <c r="F41394" s="1">
        <f t="shared" si="1293"/>
        <v>30</v>
      </c>
      <c r="G41394" s="1">
        <f t="shared" si="1292"/>
        <v>23</v>
      </c>
      <c r="H41394">
        <v>0</v>
      </c>
    </row>
    <row r="41395" spans="1:8" x14ac:dyDescent="0.35">
      <c r="A41395" s="1">
        <v>121393</v>
      </c>
      <c r="B41395" s="1" t="s">
        <v>30414</v>
      </c>
      <c r="C41395" s="8">
        <v>45070.65347222222</v>
      </c>
      <c r="D41395" s="1">
        <v>71268</v>
      </c>
      <c r="E41395" s="1">
        <v>101363</v>
      </c>
      <c r="F41395" s="1">
        <f t="shared" si="1293"/>
        <v>22</v>
      </c>
      <c r="G41395" s="1">
        <f t="shared" si="1292"/>
        <v>28</v>
      </c>
      <c r="H41395">
        <v>0</v>
      </c>
    </row>
    <row r="41396" spans="1:8" x14ac:dyDescent="0.35">
      <c r="A41396" s="1">
        <v>121394</v>
      </c>
      <c r="B41396" s="1" t="s">
        <v>51192</v>
      </c>
      <c r="C41396" s="8">
        <v>45140.356203703705</v>
      </c>
      <c r="D41396" s="1">
        <v>70237</v>
      </c>
      <c r="E41396" s="1">
        <v>100790</v>
      </c>
      <c r="F41396" s="1">
        <f t="shared" si="1293"/>
        <v>24</v>
      </c>
      <c r="G41396" s="1">
        <f t="shared" si="1292"/>
        <v>35</v>
      </c>
      <c r="H41396">
        <v>0</v>
      </c>
    </row>
    <row r="41397" spans="1:8" x14ac:dyDescent="0.35">
      <c r="A41397" s="1">
        <v>121395</v>
      </c>
      <c r="B41397" s="1" t="s">
        <v>47174</v>
      </c>
      <c r="C41397" s="8">
        <v>45086.240682870368</v>
      </c>
      <c r="D41397" s="1">
        <v>70495</v>
      </c>
      <c r="E41397" s="1">
        <v>101326</v>
      </c>
      <c r="F41397" s="1">
        <f t="shared" si="1293"/>
        <v>32</v>
      </c>
      <c r="G41397" s="1">
        <f t="shared" si="1292"/>
        <v>34</v>
      </c>
      <c r="H41397">
        <v>0</v>
      </c>
    </row>
    <row r="41398" spans="1:8" x14ac:dyDescent="0.35">
      <c r="A41398" s="1">
        <v>121396</v>
      </c>
      <c r="B41398" s="1" t="s">
        <v>37283</v>
      </c>
      <c r="C41398" s="8">
        <v>44940.461817129632</v>
      </c>
      <c r="D41398" s="1">
        <v>70311</v>
      </c>
      <c r="E41398" s="1">
        <v>101050</v>
      </c>
      <c r="F41398" s="1">
        <f t="shared" si="1293"/>
        <v>32</v>
      </c>
      <c r="G41398" s="1">
        <f t="shared" si="1292"/>
        <v>29</v>
      </c>
      <c r="H41398">
        <v>1</v>
      </c>
    </row>
    <row r="41399" spans="1:8" x14ac:dyDescent="0.35">
      <c r="A41399" s="1">
        <v>121397</v>
      </c>
      <c r="B41399" s="1" t="s">
        <v>29292</v>
      </c>
      <c r="C41399" s="8">
        <v>45055.446319444447</v>
      </c>
      <c r="D41399" s="1">
        <v>71082</v>
      </c>
      <c r="E41399" s="1">
        <v>100817</v>
      </c>
      <c r="F41399" s="1">
        <f t="shared" si="1293"/>
        <v>29</v>
      </c>
      <c r="G41399" s="1">
        <f t="shared" si="1292"/>
        <v>27</v>
      </c>
      <c r="H41399">
        <v>0</v>
      </c>
    </row>
    <row r="41400" spans="1:8" x14ac:dyDescent="0.35">
      <c r="A41400" s="1">
        <v>121398</v>
      </c>
      <c r="B41400" s="1" t="s">
        <v>49833</v>
      </c>
      <c r="C41400" s="8">
        <v>45112.871655092589</v>
      </c>
      <c r="D41400" s="1">
        <v>70114</v>
      </c>
      <c r="E41400" s="1">
        <v>100915</v>
      </c>
      <c r="F41400" s="1">
        <f t="shared" si="1293"/>
        <v>21</v>
      </c>
      <c r="G41400" s="1">
        <f t="shared" si="1292"/>
        <v>35</v>
      </c>
      <c r="H41400">
        <v>1</v>
      </c>
    </row>
    <row r="41401" spans="1:8" x14ac:dyDescent="0.35">
      <c r="A41401" s="1">
        <v>121399</v>
      </c>
      <c r="B41401" s="1" t="s">
        <v>29592</v>
      </c>
      <c r="C41401" s="8">
        <v>45057.970347222225</v>
      </c>
      <c r="D41401" s="1">
        <v>70739</v>
      </c>
      <c r="E41401" s="1">
        <v>101080</v>
      </c>
      <c r="F41401" s="1">
        <f t="shared" si="1293"/>
        <v>25</v>
      </c>
      <c r="G41401" s="1">
        <f t="shared" si="1292"/>
        <v>28</v>
      </c>
      <c r="H41401">
        <v>1</v>
      </c>
    </row>
    <row r="41402" spans="1:8" x14ac:dyDescent="0.35">
      <c r="A41402" s="1">
        <v>121400</v>
      </c>
      <c r="B41402" s="1" t="s">
        <v>51613</v>
      </c>
      <c r="C41402" s="8">
        <v>44991.457638888889</v>
      </c>
      <c r="D41402" s="1">
        <v>71000</v>
      </c>
      <c r="E41402" s="1">
        <v>100921</v>
      </c>
      <c r="F41402" s="1">
        <f t="shared" si="1293"/>
        <v>23</v>
      </c>
      <c r="G41402" s="1">
        <f t="shared" si="1292"/>
        <v>32</v>
      </c>
      <c r="H41402">
        <v>0</v>
      </c>
    </row>
    <row r="41403" spans="1:8" x14ac:dyDescent="0.35">
      <c r="A41403" s="1">
        <v>121401</v>
      </c>
      <c r="B41403" s="1" t="s">
        <v>45470</v>
      </c>
      <c r="C41403" s="8">
        <v>45089.750879629632</v>
      </c>
      <c r="D41403" s="1">
        <v>71532</v>
      </c>
      <c r="E41403" s="1">
        <v>100296</v>
      </c>
      <c r="F41403" s="1">
        <f t="shared" si="1293"/>
        <v>26</v>
      </c>
      <c r="G41403" s="1">
        <f t="shared" si="1292"/>
        <v>29</v>
      </c>
      <c r="H41403">
        <v>0</v>
      </c>
    </row>
    <row r="41404" spans="1:8" x14ac:dyDescent="0.35">
      <c r="A41404" s="1">
        <v>121402</v>
      </c>
      <c r="B41404" s="1" t="s">
        <v>32787</v>
      </c>
      <c r="C41404" s="8">
        <v>45214.344525462962</v>
      </c>
      <c r="D41404" s="1">
        <v>71509</v>
      </c>
      <c r="E41404" s="1">
        <v>100501</v>
      </c>
      <c r="F41404" s="1">
        <f t="shared" si="1293"/>
        <v>26</v>
      </c>
      <c r="G41404" s="1">
        <f t="shared" si="1292"/>
        <v>32</v>
      </c>
      <c r="H41404">
        <v>0</v>
      </c>
    </row>
    <row r="41405" spans="1:8" x14ac:dyDescent="0.35">
      <c r="A41405" s="1">
        <v>121403</v>
      </c>
      <c r="B41405" s="1" t="s">
        <v>38920</v>
      </c>
      <c r="C41405" s="8">
        <v>44982.747442129628</v>
      </c>
      <c r="D41405" s="1">
        <v>70378</v>
      </c>
      <c r="E41405" s="1">
        <v>100155</v>
      </c>
      <c r="F41405" s="1">
        <f t="shared" si="1293"/>
        <v>17</v>
      </c>
      <c r="G41405" s="1">
        <f t="shared" si="1292"/>
        <v>25</v>
      </c>
      <c r="H41405">
        <v>1</v>
      </c>
    </row>
    <row r="41406" spans="1:8" x14ac:dyDescent="0.35">
      <c r="A41406" s="1">
        <v>121404</v>
      </c>
      <c r="B41406" s="1" t="s">
        <v>28518</v>
      </c>
      <c r="C41406" s="8">
        <v>44963.246365740742</v>
      </c>
      <c r="D41406" s="1">
        <v>70100</v>
      </c>
      <c r="E41406" s="1">
        <v>101321</v>
      </c>
      <c r="F41406" s="1">
        <f t="shared" si="1293"/>
        <v>34</v>
      </c>
      <c r="G41406" s="1">
        <f t="shared" si="1292"/>
        <v>36</v>
      </c>
      <c r="H41406">
        <v>0</v>
      </c>
    </row>
    <row r="41407" spans="1:8" x14ac:dyDescent="0.35">
      <c r="A41407" s="1">
        <v>121405</v>
      </c>
      <c r="B41407" s="1" t="s">
        <v>31660</v>
      </c>
      <c r="C41407" s="8">
        <v>45107.897048611114</v>
      </c>
      <c r="D41407" s="1">
        <v>71189</v>
      </c>
      <c r="E41407" s="1">
        <v>101499</v>
      </c>
      <c r="F41407" s="1">
        <f t="shared" si="1293"/>
        <v>31</v>
      </c>
      <c r="G41407" s="1">
        <f t="shared" si="1292"/>
        <v>35</v>
      </c>
      <c r="H41407">
        <v>1</v>
      </c>
    </row>
    <row r="41408" spans="1:8" x14ac:dyDescent="0.35">
      <c r="A41408" s="1">
        <v>121406</v>
      </c>
      <c r="B41408" s="1" t="s">
        <v>48959</v>
      </c>
      <c r="C41408" s="8">
        <v>45085.936412037037</v>
      </c>
      <c r="D41408" s="1">
        <v>71127</v>
      </c>
      <c r="E41408" s="1">
        <v>100970</v>
      </c>
      <c r="F41408" s="1">
        <f t="shared" si="1293"/>
        <v>29</v>
      </c>
      <c r="G41408" s="1">
        <f t="shared" si="1292"/>
        <v>20</v>
      </c>
      <c r="H41408">
        <v>1</v>
      </c>
    </row>
    <row r="41409" spans="1:8" x14ac:dyDescent="0.35">
      <c r="A41409" s="1">
        <v>121407</v>
      </c>
      <c r="B41409" s="1" t="s">
        <v>39773</v>
      </c>
      <c r="C41409" s="8">
        <v>45220.744560185187</v>
      </c>
      <c r="D41409" s="1">
        <v>71029</v>
      </c>
      <c r="E41409" s="1">
        <v>100428</v>
      </c>
      <c r="F41409" s="1">
        <f t="shared" si="1293"/>
        <v>28</v>
      </c>
      <c r="G41409" s="1">
        <f t="shared" si="1292"/>
        <v>25</v>
      </c>
      <c r="H41409">
        <v>0</v>
      </c>
    </row>
    <row r="41410" spans="1:8" x14ac:dyDescent="0.35">
      <c r="A41410" s="1">
        <v>121408</v>
      </c>
      <c r="B41410" s="1" t="s">
        <v>46561</v>
      </c>
      <c r="C41410" s="8">
        <v>45189.21329861111</v>
      </c>
      <c r="D41410" s="1">
        <v>70492</v>
      </c>
      <c r="E41410" s="1">
        <v>100496</v>
      </c>
      <c r="F41410" s="1">
        <f t="shared" si="1293"/>
        <v>20</v>
      </c>
      <c r="G41410" s="1">
        <f t="shared" si="1292"/>
        <v>31</v>
      </c>
      <c r="H41410">
        <v>0</v>
      </c>
    </row>
    <row r="41411" spans="1:8" x14ac:dyDescent="0.35">
      <c r="A41411" s="1">
        <v>121409</v>
      </c>
      <c r="B41411" s="1" t="s">
        <v>37741</v>
      </c>
      <c r="C41411" s="8">
        <v>45159.491342592592</v>
      </c>
      <c r="D41411" s="1">
        <v>70911</v>
      </c>
      <c r="E41411" s="1">
        <v>101134</v>
      </c>
      <c r="F41411" s="1">
        <f t="shared" si="1293"/>
        <v>22</v>
      </c>
      <c r="G41411" s="1">
        <f t="shared" ref="G41411:G41447" si="1294">COUNTIF(E$1:E$41447,E41411)</f>
        <v>21</v>
      </c>
      <c r="H41411">
        <v>0</v>
      </c>
    </row>
    <row r="41412" spans="1:8" x14ac:dyDescent="0.35">
      <c r="A41412" s="1">
        <v>121410</v>
      </c>
      <c r="B41412" s="1" t="s">
        <v>48170</v>
      </c>
      <c r="C41412" s="8">
        <v>45161.486631944441</v>
      </c>
      <c r="D41412" s="1">
        <v>70454</v>
      </c>
      <c r="E41412" s="1">
        <v>100505</v>
      </c>
      <c r="F41412" s="1">
        <f t="shared" ref="F41412:F41447" si="1295">COUNTIF(D$1:D$41447,D41412)</f>
        <v>33</v>
      </c>
      <c r="G41412" s="1">
        <f t="shared" si="1294"/>
        <v>36</v>
      </c>
      <c r="H41412">
        <v>1</v>
      </c>
    </row>
    <row r="41413" spans="1:8" x14ac:dyDescent="0.35">
      <c r="A41413" s="1">
        <v>121411</v>
      </c>
      <c r="B41413" s="1" t="s">
        <v>28561</v>
      </c>
      <c r="C41413" s="8">
        <v>45178.592939814815</v>
      </c>
      <c r="D41413" s="1">
        <v>70618</v>
      </c>
      <c r="E41413" s="1">
        <v>100029</v>
      </c>
      <c r="F41413" s="1">
        <f t="shared" si="1295"/>
        <v>29</v>
      </c>
      <c r="G41413" s="1">
        <f t="shared" si="1294"/>
        <v>31</v>
      </c>
      <c r="H41413">
        <v>0</v>
      </c>
    </row>
    <row r="41414" spans="1:8" x14ac:dyDescent="0.35">
      <c r="A41414" s="1">
        <v>121412</v>
      </c>
      <c r="B41414" s="1" t="s">
        <v>50547</v>
      </c>
      <c r="C41414" s="8">
        <v>44940.883136574077</v>
      </c>
      <c r="D41414" s="1">
        <v>70864</v>
      </c>
      <c r="E41414" s="1">
        <v>100000</v>
      </c>
      <c r="F41414" s="1">
        <f t="shared" si="1295"/>
        <v>27</v>
      </c>
      <c r="G41414" s="1">
        <f t="shared" si="1294"/>
        <v>18</v>
      </c>
      <c r="H41414">
        <v>0</v>
      </c>
    </row>
    <row r="41415" spans="1:8" x14ac:dyDescent="0.35">
      <c r="A41415" s="1">
        <v>121413</v>
      </c>
      <c r="B41415" s="1" t="s">
        <v>42689</v>
      </c>
      <c r="C41415" s="8">
        <v>44952.940752314818</v>
      </c>
      <c r="D41415" s="1">
        <v>70553</v>
      </c>
      <c r="E41415" s="1">
        <v>101276</v>
      </c>
      <c r="F41415" s="1">
        <f t="shared" si="1295"/>
        <v>38</v>
      </c>
      <c r="G41415" s="1">
        <f t="shared" si="1294"/>
        <v>25</v>
      </c>
      <c r="H41415">
        <v>0</v>
      </c>
    </row>
    <row r="41416" spans="1:8" x14ac:dyDescent="0.35">
      <c r="A41416" s="1">
        <v>121414</v>
      </c>
      <c r="B41416" s="1" t="s">
        <v>50569</v>
      </c>
      <c r="C41416" s="8">
        <v>45109.312314814815</v>
      </c>
      <c r="D41416" s="1">
        <v>70019</v>
      </c>
      <c r="E41416" s="1">
        <v>100178</v>
      </c>
      <c r="F41416" s="1">
        <f t="shared" si="1295"/>
        <v>40</v>
      </c>
      <c r="G41416" s="1">
        <f t="shared" si="1294"/>
        <v>38</v>
      </c>
      <c r="H41416">
        <v>1</v>
      </c>
    </row>
    <row r="41417" spans="1:8" x14ac:dyDescent="0.35">
      <c r="A41417" s="1">
        <v>121415</v>
      </c>
      <c r="B41417" s="1" t="s">
        <v>46816</v>
      </c>
      <c r="C41417" s="8">
        <v>45177.459421296298</v>
      </c>
      <c r="D41417" s="1">
        <v>71115</v>
      </c>
      <c r="E41417" s="1">
        <v>100580</v>
      </c>
      <c r="F41417" s="1">
        <f t="shared" si="1295"/>
        <v>22</v>
      </c>
      <c r="G41417" s="1">
        <f t="shared" si="1294"/>
        <v>21</v>
      </c>
      <c r="H41417">
        <v>0</v>
      </c>
    </row>
    <row r="41418" spans="1:8" x14ac:dyDescent="0.35">
      <c r="A41418" s="1">
        <v>121416</v>
      </c>
      <c r="B41418" s="1" t="s">
        <v>43619</v>
      </c>
      <c r="C41418" s="8">
        <v>45005.525254629632</v>
      </c>
      <c r="D41418" s="1">
        <v>70283</v>
      </c>
      <c r="E41418" s="1">
        <v>100483</v>
      </c>
      <c r="F41418" s="1">
        <f t="shared" si="1295"/>
        <v>35</v>
      </c>
      <c r="G41418" s="1">
        <f t="shared" si="1294"/>
        <v>31</v>
      </c>
      <c r="H41418">
        <v>1</v>
      </c>
    </row>
    <row r="41419" spans="1:8" x14ac:dyDescent="0.35">
      <c r="A41419" s="1">
        <v>121417</v>
      </c>
      <c r="B41419" s="1" t="s">
        <v>37508</v>
      </c>
      <c r="C41419" s="8">
        <v>45146.072662037041</v>
      </c>
      <c r="D41419" s="1">
        <v>70903</v>
      </c>
      <c r="E41419" s="1">
        <v>100258</v>
      </c>
      <c r="F41419" s="1">
        <f t="shared" si="1295"/>
        <v>28</v>
      </c>
      <c r="G41419" s="1">
        <f t="shared" si="1294"/>
        <v>17</v>
      </c>
      <c r="H41419">
        <v>1</v>
      </c>
    </row>
    <row r="41420" spans="1:8" x14ac:dyDescent="0.35">
      <c r="A41420" s="1">
        <v>121418</v>
      </c>
      <c r="B41420" s="1" t="s">
        <v>45314</v>
      </c>
      <c r="C41420" s="8">
        <v>44996.531863425924</v>
      </c>
      <c r="D41420" s="1">
        <v>70442</v>
      </c>
      <c r="E41420" s="1">
        <v>100330</v>
      </c>
      <c r="F41420" s="1">
        <f t="shared" si="1295"/>
        <v>37</v>
      </c>
      <c r="G41420" s="1">
        <f t="shared" si="1294"/>
        <v>21</v>
      </c>
      <c r="H41420">
        <v>0</v>
      </c>
    </row>
    <row r="41421" spans="1:8" x14ac:dyDescent="0.35">
      <c r="A41421" s="1">
        <v>121419</v>
      </c>
      <c r="B41421" s="1" t="s">
        <v>30296</v>
      </c>
      <c r="C41421" s="8">
        <v>44949.924513888887</v>
      </c>
      <c r="D41421" s="1">
        <v>70934</v>
      </c>
      <c r="E41421" s="1">
        <v>100290</v>
      </c>
      <c r="F41421" s="1">
        <f t="shared" si="1295"/>
        <v>25</v>
      </c>
      <c r="G41421" s="1">
        <f t="shared" si="1294"/>
        <v>41</v>
      </c>
      <c r="H41421">
        <v>0</v>
      </c>
    </row>
    <row r="41422" spans="1:8" x14ac:dyDescent="0.35">
      <c r="A41422" s="1">
        <v>121420</v>
      </c>
      <c r="B41422" s="1" t="s">
        <v>44700</v>
      </c>
      <c r="C41422" s="8">
        <v>44967.303402777776</v>
      </c>
      <c r="D41422" s="1">
        <v>71394</v>
      </c>
      <c r="E41422" s="1">
        <v>100765</v>
      </c>
      <c r="F41422" s="1">
        <f t="shared" si="1295"/>
        <v>29</v>
      </c>
      <c r="G41422" s="1">
        <f t="shared" si="1294"/>
        <v>33</v>
      </c>
      <c r="H41422">
        <v>0</v>
      </c>
    </row>
    <row r="41423" spans="1:8" x14ac:dyDescent="0.35">
      <c r="A41423" s="1">
        <v>121421</v>
      </c>
      <c r="B41423" s="1" t="s">
        <v>47877</v>
      </c>
      <c r="C41423" s="8">
        <v>45207.075856481482</v>
      </c>
      <c r="D41423" s="1">
        <v>71422</v>
      </c>
      <c r="E41423" s="1">
        <v>101534</v>
      </c>
      <c r="F41423" s="1">
        <f t="shared" si="1295"/>
        <v>23</v>
      </c>
      <c r="G41423" s="1">
        <f t="shared" si="1294"/>
        <v>25</v>
      </c>
      <c r="H41423">
        <v>1</v>
      </c>
    </row>
    <row r="41424" spans="1:8" x14ac:dyDescent="0.35">
      <c r="A41424" s="1">
        <v>121422</v>
      </c>
      <c r="B41424" s="1" t="s">
        <v>32873</v>
      </c>
      <c r="C41424" s="8">
        <v>45205.373090277775</v>
      </c>
      <c r="D41424" s="1">
        <v>71256</v>
      </c>
      <c r="E41424" s="1">
        <v>100973</v>
      </c>
      <c r="F41424" s="1">
        <f t="shared" si="1295"/>
        <v>24</v>
      </c>
      <c r="G41424" s="1">
        <f t="shared" si="1294"/>
        <v>28</v>
      </c>
      <c r="H41424">
        <v>1</v>
      </c>
    </row>
    <row r="41425" spans="1:8" x14ac:dyDescent="0.35">
      <c r="A41425" s="1">
        <v>121423</v>
      </c>
      <c r="B41425" s="1" t="s">
        <v>46978</v>
      </c>
      <c r="C41425" s="8">
        <v>45154.119351851848</v>
      </c>
      <c r="D41425" s="1">
        <v>70570</v>
      </c>
      <c r="E41425" s="1">
        <v>100758</v>
      </c>
      <c r="F41425" s="1">
        <f t="shared" si="1295"/>
        <v>29</v>
      </c>
      <c r="G41425" s="1">
        <f t="shared" si="1294"/>
        <v>34</v>
      </c>
      <c r="H41425">
        <v>1</v>
      </c>
    </row>
    <row r="41426" spans="1:8" x14ac:dyDescent="0.35">
      <c r="A41426" s="1">
        <v>121424</v>
      </c>
      <c r="B41426" s="1" t="s">
        <v>38536</v>
      </c>
      <c r="C41426" s="8">
        <v>45159.61509259259</v>
      </c>
      <c r="D41426" s="1">
        <v>71409</v>
      </c>
      <c r="E41426" s="1">
        <v>101372</v>
      </c>
      <c r="F41426" s="1">
        <f t="shared" si="1295"/>
        <v>22</v>
      </c>
      <c r="G41426" s="1">
        <f t="shared" si="1294"/>
        <v>24</v>
      </c>
      <c r="H41426">
        <v>0</v>
      </c>
    </row>
    <row r="41427" spans="1:8" x14ac:dyDescent="0.35">
      <c r="A41427" s="1">
        <v>121425</v>
      </c>
      <c r="B41427" s="1" t="s">
        <v>30904</v>
      </c>
      <c r="C41427" s="8">
        <v>45074.799502314818</v>
      </c>
      <c r="D41427" s="1">
        <v>70695</v>
      </c>
      <c r="E41427" s="1">
        <v>100666</v>
      </c>
      <c r="F41427" s="1">
        <f t="shared" si="1295"/>
        <v>30</v>
      </c>
      <c r="G41427" s="1">
        <f t="shared" si="1294"/>
        <v>24</v>
      </c>
      <c r="H41427">
        <v>0</v>
      </c>
    </row>
    <row r="41428" spans="1:8" x14ac:dyDescent="0.35">
      <c r="A41428" s="1">
        <v>121426</v>
      </c>
      <c r="B41428" s="1" t="s">
        <v>43923</v>
      </c>
      <c r="C41428" s="8">
        <v>45143.948657407411</v>
      </c>
      <c r="D41428" s="1">
        <v>70208</v>
      </c>
      <c r="E41428" s="1">
        <v>100589</v>
      </c>
      <c r="F41428" s="1">
        <f t="shared" si="1295"/>
        <v>36</v>
      </c>
      <c r="G41428" s="1">
        <f t="shared" si="1294"/>
        <v>29</v>
      </c>
      <c r="H41428">
        <v>0</v>
      </c>
    </row>
    <row r="41429" spans="1:8" x14ac:dyDescent="0.35">
      <c r="A41429" s="1">
        <v>121427</v>
      </c>
      <c r="B41429" s="1" t="s">
        <v>38416</v>
      </c>
      <c r="C41429" s="8">
        <v>45284.26871527778</v>
      </c>
      <c r="D41429" s="1">
        <v>70067</v>
      </c>
      <c r="E41429" s="1">
        <v>100463</v>
      </c>
      <c r="F41429" s="1">
        <f t="shared" si="1295"/>
        <v>40</v>
      </c>
      <c r="G41429" s="1">
        <f t="shared" si="1294"/>
        <v>28</v>
      </c>
      <c r="H41429">
        <v>0</v>
      </c>
    </row>
    <row r="41430" spans="1:8" x14ac:dyDescent="0.35">
      <c r="A41430" s="1">
        <v>121428</v>
      </c>
      <c r="B41430" s="1" t="s">
        <v>40251</v>
      </c>
      <c r="C41430" s="8">
        <v>45003.770798611113</v>
      </c>
      <c r="D41430" s="1">
        <v>70442</v>
      </c>
      <c r="E41430" s="1">
        <v>100667</v>
      </c>
      <c r="F41430" s="1">
        <f t="shared" si="1295"/>
        <v>37</v>
      </c>
      <c r="G41430" s="1">
        <f t="shared" si="1294"/>
        <v>27</v>
      </c>
      <c r="H41430">
        <v>0</v>
      </c>
    </row>
    <row r="41431" spans="1:8" x14ac:dyDescent="0.35">
      <c r="A41431" s="1">
        <v>121429</v>
      </c>
      <c r="B41431" s="1" t="s">
        <v>31419</v>
      </c>
      <c r="C41431" s="8">
        <v>45215.613171296296</v>
      </c>
      <c r="D41431" s="1">
        <v>71494</v>
      </c>
      <c r="E41431" s="1">
        <v>100447</v>
      </c>
      <c r="F41431" s="1">
        <f t="shared" si="1295"/>
        <v>19</v>
      </c>
      <c r="G41431" s="1">
        <f t="shared" si="1294"/>
        <v>31</v>
      </c>
      <c r="H41431">
        <v>1</v>
      </c>
    </row>
    <row r="41432" spans="1:8" x14ac:dyDescent="0.35">
      <c r="A41432" s="1">
        <v>121430</v>
      </c>
      <c r="B41432" s="1" t="s">
        <v>42564</v>
      </c>
      <c r="C41432" s="8">
        <v>45226.998773148145</v>
      </c>
      <c r="D41432" s="1">
        <v>70759</v>
      </c>
      <c r="E41432" s="1">
        <v>100923</v>
      </c>
      <c r="F41432" s="1">
        <f t="shared" si="1295"/>
        <v>33</v>
      </c>
      <c r="G41432" s="1">
        <f t="shared" si="1294"/>
        <v>22</v>
      </c>
      <c r="H41432">
        <v>0</v>
      </c>
    </row>
    <row r="41433" spans="1:8" x14ac:dyDescent="0.35">
      <c r="A41433" s="1">
        <v>121431</v>
      </c>
      <c r="B41433" s="1" t="s">
        <v>47324</v>
      </c>
      <c r="C41433" s="8">
        <v>44986.164722222224</v>
      </c>
      <c r="D41433" s="1">
        <v>70601</v>
      </c>
      <c r="E41433" s="1">
        <v>100947</v>
      </c>
      <c r="F41433" s="1">
        <f t="shared" si="1295"/>
        <v>26</v>
      </c>
      <c r="G41433" s="1">
        <f t="shared" si="1294"/>
        <v>27</v>
      </c>
      <c r="H41433">
        <v>0</v>
      </c>
    </row>
    <row r="41434" spans="1:8" x14ac:dyDescent="0.35">
      <c r="A41434" s="1">
        <v>121432</v>
      </c>
      <c r="B41434" s="1" t="s">
        <v>52240</v>
      </c>
      <c r="C41434" s="8">
        <v>45284.105787037035</v>
      </c>
      <c r="D41434" s="1">
        <v>70658</v>
      </c>
      <c r="E41434" s="1">
        <v>100851</v>
      </c>
      <c r="F41434" s="1">
        <f t="shared" si="1295"/>
        <v>30</v>
      </c>
      <c r="G41434" s="1">
        <f t="shared" si="1294"/>
        <v>22</v>
      </c>
      <c r="H41434">
        <v>1</v>
      </c>
    </row>
    <row r="41435" spans="1:8" x14ac:dyDescent="0.35">
      <c r="A41435" s="1">
        <v>121433</v>
      </c>
      <c r="B41435" s="1" t="s">
        <v>53093</v>
      </c>
      <c r="C41435" s="8">
        <v>44959.074201388888</v>
      </c>
      <c r="D41435" s="1">
        <v>70628</v>
      </c>
      <c r="E41435" s="1">
        <v>100787</v>
      </c>
      <c r="F41435" s="1">
        <f t="shared" si="1295"/>
        <v>24</v>
      </c>
      <c r="G41435" s="1">
        <f t="shared" si="1294"/>
        <v>28</v>
      </c>
      <c r="H41435">
        <v>1</v>
      </c>
    </row>
    <row r="41436" spans="1:8" x14ac:dyDescent="0.35">
      <c r="A41436" s="1">
        <v>121434</v>
      </c>
      <c r="B41436" s="1" t="s">
        <v>43089</v>
      </c>
      <c r="C41436" s="8">
        <v>45036.963113425925</v>
      </c>
      <c r="D41436" s="1">
        <v>70323</v>
      </c>
      <c r="E41436" s="1">
        <v>100117</v>
      </c>
      <c r="F41436" s="1">
        <f t="shared" si="1295"/>
        <v>18</v>
      </c>
      <c r="G41436" s="1">
        <f t="shared" si="1294"/>
        <v>32</v>
      </c>
      <c r="H41436">
        <v>1</v>
      </c>
    </row>
    <row r="41437" spans="1:8" x14ac:dyDescent="0.35">
      <c r="A41437" s="1">
        <v>121435</v>
      </c>
      <c r="B41437" s="1" t="s">
        <v>38475</v>
      </c>
      <c r="C41437" s="8">
        <v>45175.955266203702</v>
      </c>
      <c r="D41437" s="1">
        <v>71081</v>
      </c>
      <c r="E41437" s="1">
        <v>101221</v>
      </c>
      <c r="F41437" s="1">
        <f t="shared" si="1295"/>
        <v>30</v>
      </c>
      <c r="G41437" s="1">
        <f t="shared" si="1294"/>
        <v>25</v>
      </c>
      <c r="H41437">
        <v>1</v>
      </c>
    </row>
    <row r="41438" spans="1:8" x14ac:dyDescent="0.35">
      <c r="A41438" s="1">
        <v>121436</v>
      </c>
      <c r="B41438" s="1" t="s">
        <v>52570</v>
      </c>
      <c r="C41438" s="8">
        <v>45266.873923611114</v>
      </c>
      <c r="D41438" s="1">
        <v>70465</v>
      </c>
      <c r="E41438" s="1">
        <v>101182</v>
      </c>
      <c r="F41438" s="1">
        <f t="shared" si="1295"/>
        <v>27</v>
      </c>
      <c r="G41438" s="1">
        <f t="shared" si="1294"/>
        <v>33</v>
      </c>
      <c r="H41438">
        <v>1</v>
      </c>
    </row>
    <row r="41439" spans="1:8" x14ac:dyDescent="0.35">
      <c r="A41439" s="1">
        <v>121437</v>
      </c>
      <c r="B41439" s="1" t="s">
        <v>43852</v>
      </c>
      <c r="C41439" s="8">
        <v>44972.95989583333</v>
      </c>
      <c r="D41439" s="1">
        <v>70809</v>
      </c>
      <c r="E41439" s="1">
        <v>101203</v>
      </c>
      <c r="F41439" s="1">
        <f t="shared" si="1295"/>
        <v>23</v>
      </c>
      <c r="G41439" s="1">
        <f t="shared" si="1294"/>
        <v>27</v>
      </c>
      <c r="H41439">
        <v>0</v>
      </c>
    </row>
    <row r="41440" spans="1:8" x14ac:dyDescent="0.35">
      <c r="A41440" s="1">
        <v>121438</v>
      </c>
      <c r="B41440" s="1" t="s">
        <v>52930</v>
      </c>
      <c r="C41440" s="8">
        <v>45215.698240740741</v>
      </c>
      <c r="D41440" s="1">
        <v>70954</v>
      </c>
      <c r="E41440" s="1">
        <v>101285</v>
      </c>
      <c r="F41440" s="1">
        <f t="shared" si="1295"/>
        <v>33</v>
      </c>
      <c r="G41440" s="1">
        <f t="shared" si="1294"/>
        <v>31</v>
      </c>
      <c r="H41440">
        <v>1</v>
      </c>
    </row>
    <row r="41441" spans="1:8" x14ac:dyDescent="0.35">
      <c r="A41441" s="1">
        <v>121439</v>
      </c>
      <c r="B41441" s="1" t="s">
        <v>50766</v>
      </c>
      <c r="C41441" s="8">
        <v>45236.180069444446</v>
      </c>
      <c r="D41441" s="1">
        <v>70950</v>
      </c>
      <c r="E41441" s="1">
        <v>101302</v>
      </c>
      <c r="F41441" s="1">
        <f t="shared" si="1295"/>
        <v>30</v>
      </c>
      <c r="G41441" s="1">
        <f t="shared" si="1294"/>
        <v>26</v>
      </c>
      <c r="H41441">
        <v>0</v>
      </c>
    </row>
    <row r="41442" spans="1:8" x14ac:dyDescent="0.35">
      <c r="A41442" s="1">
        <v>121440</v>
      </c>
      <c r="B41442" s="1" t="s">
        <v>37064</v>
      </c>
      <c r="C41442" s="8">
        <v>45106.733229166668</v>
      </c>
      <c r="D41442" s="1">
        <v>70915</v>
      </c>
      <c r="E41442" s="1">
        <v>100672</v>
      </c>
      <c r="F41442" s="1">
        <f t="shared" si="1295"/>
        <v>28</v>
      </c>
      <c r="G41442" s="1">
        <f t="shared" si="1294"/>
        <v>34</v>
      </c>
      <c r="H41442">
        <v>0</v>
      </c>
    </row>
    <row r="41443" spans="1:8" x14ac:dyDescent="0.35">
      <c r="A41443" s="1">
        <v>121441</v>
      </c>
      <c r="B41443" s="1" t="s">
        <v>47345</v>
      </c>
      <c r="C41443" s="8">
        <v>45062.111122685186</v>
      </c>
      <c r="D41443" s="1">
        <v>70911</v>
      </c>
      <c r="E41443" s="1">
        <v>100428</v>
      </c>
      <c r="F41443" s="1">
        <f t="shared" si="1295"/>
        <v>22</v>
      </c>
      <c r="G41443" s="1">
        <f t="shared" si="1294"/>
        <v>25</v>
      </c>
      <c r="H41443">
        <v>0</v>
      </c>
    </row>
    <row r="41444" spans="1:8" x14ac:dyDescent="0.35">
      <c r="A41444" s="1">
        <v>121442</v>
      </c>
      <c r="B41444" s="1" t="s">
        <v>53473</v>
      </c>
      <c r="C41444" s="8">
        <v>45222.574791666666</v>
      </c>
      <c r="D41444" s="1">
        <v>71055</v>
      </c>
      <c r="E41444" s="1">
        <v>100318</v>
      </c>
      <c r="F41444" s="1">
        <f t="shared" si="1295"/>
        <v>25</v>
      </c>
      <c r="G41444" s="1">
        <f t="shared" si="1294"/>
        <v>31</v>
      </c>
      <c r="H41444">
        <v>1</v>
      </c>
    </row>
    <row r="41445" spans="1:8" x14ac:dyDescent="0.35">
      <c r="A41445" s="1">
        <v>121443</v>
      </c>
      <c r="B41445" s="1" t="s">
        <v>37158</v>
      </c>
      <c r="C41445" s="8">
        <v>44973.154062499998</v>
      </c>
      <c r="D41445" s="1">
        <v>70191</v>
      </c>
      <c r="E41445" s="1">
        <v>100899</v>
      </c>
      <c r="F41445" s="1">
        <f t="shared" si="1295"/>
        <v>30</v>
      </c>
      <c r="G41445" s="1">
        <f t="shared" si="1294"/>
        <v>33</v>
      </c>
      <c r="H41445">
        <v>1</v>
      </c>
    </row>
    <row r="41446" spans="1:8" x14ac:dyDescent="0.35">
      <c r="A41446" s="1">
        <v>121444</v>
      </c>
      <c r="B41446" s="1" t="s">
        <v>35137</v>
      </c>
      <c r="C41446" s="8">
        <v>44959.662928240738</v>
      </c>
      <c r="D41446" s="1">
        <v>70762</v>
      </c>
      <c r="E41446" s="1">
        <v>100488</v>
      </c>
      <c r="F41446" s="1">
        <f t="shared" si="1295"/>
        <v>26</v>
      </c>
      <c r="G41446" s="1">
        <f t="shared" si="1294"/>
        <v>21</v>
      </c>
      <c r="H41446">
        <v>0</v>
      </c>
    </row>
    <row r="41447" spans="1:8" x14ac:dyDescent="0.35">
      <c r="A41447" s="1">
        <v>121445</v>
      </c>
      <c r="B41447" s="1" t="s">
        <v>34386</v>
      </c>
      <c r="C41447" s="8">
        <v>45181.097997685189</v>
      </c>
      <c r="D41447" s="1">
        <v>71017</v>
      </c>
      <c r="E41447" s="1">
        <v>100918</v>
      </c>
      <c r="F41447" s="1">
        <f t="shared" si="1295"/>
        <v>27</v>
      </c>
      <c r="G41447" s="1">
        <f t="shared" si="1294"/>
        <v>23</v>
      </c>
      <c r="H41447">
        <v>0</v>
      </c>
    </row>
  </sheetData>
  <autoFilter ref="A1:G41447" xr:uid="{E323E37D-8A12-4911-945D-0EEFB799149F}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DE90D-E20C-4D7C-8EB6-A1B5254DDB77}">
  <dimension ref="A1:V40743"/>
  <sheetViews>
    <sheetView tabSelected="1" topLeftCell="K1" workbookViewId="0">
      <selection activeCell="T29" sqref="T29"/>
    </sheetView>
  </sheetViews>
  <sheetFormatPr defaultRowHeight="14.5" x14ac:dyDescent="0.35"/>
  <cols>
    <col min="1" max="1" width="11.08984375" bestFit="1" customWidth="1"/>
    <col min="2" max="2" width="15.08984375" bestFit="1" customWidth="1"/>
    <col min="3" max="5" width="15.08984375" customWidth="1"/>
    <col min="6" max="6" width="25.7265625" style="1" bestFit="1" customWidth="1"/>
    <col min="7" max="7" width="15.08984375" style="16" customWidth="1"/>
    <col min="8" max="9" width="15.08984375" customWidth="1"/>
    <col min="10" max="10" width="16.08984375" bestFit="1" customWidth="1"/>
    <col min="11" max="11" width="22.7265625" customWidth="1"/>
    <col min="12" max="12" width="12.36328125" bestFit="1" customWidth="1"/>
    <col min="13" max="13" width="13.08984375" style="1" bestFit="1" customWidth="1"/>
    <col min="14" max="14" width="13.08984375" style="1" customWidth="1"/>
    <col min="15" max="15" width="12.08984375" bestFit="1" customWidth="1"/>
    <col min="16" max="16" width="10.7265625" bestFit="1" customWidth="1"/>
    <col min="17" max="17" width="10.90625" bestFit="1" customWidth="1"/>
    <col min="18" max="18" width="13.54296875" bestFit="1" customWidth="1"/>
    <col min="19" max="19" width="13.7265625" bestFit="1" customWidth="1"/>
    <col min="20" max="20" width="14.453125" bestFit="1" customWidth="1"/>
    <col min="21" max="21" width="21" bestFit="1" customWidth="1"/>
    <col min="22" max="22" width="23.6328125" bestFit="1" customWidth="1"/>
  </cols>
  <sheetData>
    <row r="1" spans="1:22" x14ac:dyDescent="0.35">
      <c r="A1" t="s">
        <v>53795</v>
      </c>
      <c r="B1" s="1" t="s">
        <v>4661</v>
      </c>
      <c r="C1" s="2" t="s">
        <v>4662</v>
      </c>
      <c r="D1" s="2" t="s">
        <v>4663</v>
      </c>
      <c r="E1" s="1" t="s">
        <v>24499</v>
      </c>
      <c r="F1" s="1" t="s">
        <v>53814</v>
      </c>
      <c r="G1" s="15" t="s">
        <v>24504</v>
      </c>
      <c r="H1" s="1" t="s">
        <v>24505</v>
      </c>
      <c r="I1" s="1" t="s">
        <v>27933</v>
      </c>
      <c r="J1" s="25" t="s">
        <v>53815</v>
      </c>
      <c r="K1" s="1" t="s">
        <v>26363</v>
      </c>
      <c r="L1" s="1" t="s">
        <v>24506</v>
      </c>
      <c r="M1" s="1" t="s">
        <v>24507</v>
      </c>
      <c r="N1" s="1" t="s">
        <v>27938</v>
      </c>
      <c r="O1" s="11" t="s">
        <v>27934</v>
      </c>
      <c r="P1" s="11" t="s">
        <v>27935</v>
      </c>
      <c r="Q1" s="11" t="s">
        <v>27936</v>
      </c>
      <c r="R1" s="11" t="s">
        <v>53796</v>
      </c>
      <c r="S1" s="12" t="s">
        <v>27937</v>
      </c>
      <c r="T1" s="11" t="s">
        <v>53801</v>
      </c>
      <c r="U1" s="11" t="s">
        <v>53802</v>
      </c>
      <c r="V1" s="11" t="s">
        <v>53803</v>
      </c>
    </row>
    <row r="2" spans="1:22" x14ac:dyDescent="0.35">
      <c r="A2">
        <v>50736</v>
      </c>
      <c r="B2" s="1" t="s">
        <v>19221</v>
      </c>
      <c r="C2" s="2">
        <v>40819</v>
      </c>
      <c r="D2" s="2">
        <v>40819</v>
      </c>
      <c r="E2" s="1" t="s">
        <v>26364</v>
      </c>
      <c r="F2" s="1">
        <v>100182</v>
      </c>
      <c r="G2" s="15">
        <v>0</v>
      </c>
      <c r="H2" s="1" t="s">
        <v>24511</v>
      </c>
      <c r="I2" s="1">
        <v>906</v>
      </c>
      <c r="J2" s="19">
        <v>70175</v>
      </c>
      <c r="K2" s="1">
        <v>0</v>
      </c>
      <c r="L2" s="1">
        <v>2</v>
      </c>
      <c r="M2" s="1">
        <v>0.7</v>
      </c>
      <c r="N2" s="1">
        <v>1</v>
      </c>
      <c r="O2" s="7">
        <f>VLOOKUP(J2,DIM_Products!A:G,6,FALSE) * L2 * (1-M2)</f>
        <v>43.675200000000011</v>
      </c>
      <c r="P2" s="7">
        <f t="shared" ref="P2:P65" si="0">SUMIF(B:B,B:B,O:O)</f>
        <v>68.52600000000001</v>
      </c>
      <c r="Q2" s="13">
        <f t="shared" ref="Q2:Q65" si="1">O2/P2</f>
        <v>0.63735224586288419</v>
      </c>
      <c r="R2" s="7">
        <f t="shared" ref="R2:R65" si="2">O2+Q2*K2</f>
        <v>43.675200000000011</v>
      </c>
      <c r="S2">
        <f t="shared" ref="S2:S65" si="3">D2-C2</f>
        <v>0</v>
      </c>
      <c r="T2">
        <v>1</v>
      </c>
      <c r="U2" s="13">
        <f>1/COUNTIF(B:B,Orders[[#This Row],[Order ID]])</f>
        <v>0.5</v>
      </c>
      <c r="V2">
        <f>IF(SUMIF(F:F,Orders[[#This Row],[DW_Customer]],U:U)&gt;1,1,0)</f>
        <v>1</v>
      </c>
    </row>
    <row r="3" spans="1:22" x14ac:dyDescent="0.35">
      <c r="A3">
        <v>51299</v>
      </c>
      <c r="B3" s="1" t="s">
        <v>19221</v>
      </c>
      <c r="C3" s="2">
        <v>40819</v>
      </c>
      <c r="D3" s="2">
        <v>40819</v>
      </c>
      <c r="E3" s="1" t="s">
        <v>26364</v>
      </c>
      <c r="F3" s="1">
        <v>100182</v>
      </c>
      <c r="G3" s="15">
        <v>0</v>
      </c>
      <c r="H3" s="1" t="s">
        <v>24511</v>
      </c>
      <c r="I3" s="1">
        <v>906</v>
      </c>
      <c r="J3" s="19">
        <v>71046</v>
      </c>
      <c r="K3" s="1">
        <v>0</v>
      </c>
      <c r="L3" s="1">
        <v>6</v>
      </c>
      <c r="M3" s="1">
        <v>0.7</v>
      </c>
      <c r="N3" s="1">
        <v>1</v>
      </c>
      <c r="O3" s="7">
        <f>VLOOKUP(J3,DIM_Products!A:G,6,FALSE) * L3 * (1-M3)</f>
        <v>24.850800000000003</v>
      </c>
      <c r="P3" s="7">
        <f t="shared" si="0"/>
        <v>68.52600000000001</v>
      </c>
      <c r="Q3" s="13">
        <f t="shared" si="1"/>
        <v>0.36264775413711581</v>
      </c>
      <c r="R3" s="7">
        <f t="shared" si="2"/>
        <v>24.850800000000003</v>
      </c>
      <c r="S3">
        <f t="shared" si="3"/>
        <v>0</v>
      </c>
      <c r="T3">
        <v>1</v>
      </c>
      <c r="U3" s="13">
        <f>1/COUNTIF(B:B,Orders[[#This Row],[Order ID]])</f>
        <v>0.5</v>
      </c>
      <c r="V3">
        <f>IF(SUMIF(F:F,Orders[[#This Row],[DW_Customer]],U:U)&gt;1,1,0)</f>
        <v>1</v>
      </c>
    </row>
    <row r="4" spans="1:22" x14ac:dyDescent="0.35">
      <c r="A4">
        <v>52754</v>
      </c>
      <c r="B4" s="1" t="s">
        <v>8693</v>
      </c>
      <c r="C4" s="2">
        <v>41561</v>
      </c>
      <c r="D4" s="2">
        <v>41561</v>
      </c>
      <c r="E4" s="1" t="s">
        <v>26364</v>
      </c>
      <c r="F4" s="1">
        <v>101512</v>
      </c>
      <c r="G4" s="15">
        <v>0</v>
      </c>
      <c r="H4" s="1" t="s">
        <v>24511</v>
      </c>
      <c r="I4" s="1">
        <v>494</v>
      </c>
      <c r="J4" s="19">
        <v>70134</v>
      </c>
      <c r="K4" s="1">
        <v>0</v>
      </c>
      <c r="L4" s="1">
        <v>6</v>
      </c>
      <c r="M4" s="1">
        <v>0.7</v>
      </c>
      <c r="N4" s="1">
        <v>1</v>
      </c>
      <c r="O4" s="7">
        <f>VLOOKUP(J4,DIM_Products!A:G,6,FALSE) * L4 * (1-M4)</f>
        <v>627.96060000000011</v>
      </c>
      <c r="P4" s="7">
        <f t="shared" si="0"/>
        <v>650.79360000000008</v>
      </c>
      <c r="Q4" s="13">
        <f t="shared" si="1"/>
        <v>0.96491514360313324</v>
      </c>
      <c r="R4" s="7">
        <f t="shared" si="2"/>
        <v>627.96060000000011</v>
      </c>
      <c r="S4">
        <f t="shared" si="3"/>
        <v>0</v>
      </c>
      <c r="T4">
        <v>0</v>
      </c>
      <c r="U4" s="13">
        <f>1/COUNTIF(B:B,Orders[[#This Row],[Order ID]])</f>
        <v>0.5</v>
      </c>
      <c r="V4">
        <f>IF(SUMIF(F:F,Orders[[#This Row],[DW_Customer]],U:U)&gt;1,1,0)</f>
        <v>1</v>
      </c>
    </row>
    <row r="5" spans="1:22" x14ac:dyDescent="0.35">
      <c r="A5">
        <v>70690</v>
      </c>
      <c r="B5" s="1" t="s">
        <v>8693</v>
      </c>
      <c r="C5" s="2">
        <v>41561</v>
      </c>
      <c r="D5" s="2">
        <v>41561</v>
      </c>
      <c r="E5" s="1" t="s">
        <v>26364</v>
      </c>
      <c r="F5" s="1">
        <v>101512</v>
      </c>
      <c r="G5" s="15">
        <v>0</v>
      </c>
      <c r="H5" s="1" t="s">
        <v>24511</v>
      </c>
      <c r="I5" s="1">
        <v>494</v>
      </c>
      <c r="J5" s="19">
        <v>71444</v>
      </c>
      <c r="K5" s="1">
        <v>0</v>
      </c>
      <c r="L5" s="1">
        <v>1</v>
      </c>
      <c r="M5" s="1">
        <v>0.7</v>
      </c>
      <c r="N5" s="1">
        <v>1</v>
      </c>
      <c r="O5" s="7">
        <f>VLOOKUP(J5,DIM_Products!A:G,6,FALSE) * L5 * (1-M5)</f>
        <v>22.832999999999998</v>
      </c>
      <c r="P5" s="7">
        <f t="shared" si="0"/>
        <v>650.79360000000008</v>
      </c>
      <c r="Q5" s="13">
        <f t="shared" si="1"/>
        <v>3.5084856396866836E-2</v>
      </c>
      <c r="R5" s="7">
        <f t="shared" si="2"/>
        <v>22.832999999999998</v>
      </c>
      <c r="S5">
        <f t="shared" si="3"/>
        <v>0</v>
      </c>
      <c r="T5">
        <v>0</v>
      </c>
      <c r="U5" s="13">
        <f>1/COUNTIF(B:B,Orders[[#This Row],[Order ID]])</f>
        <v>0.5</v>
      </c>
      <c r="V5">
        <f>IF(SUMIF(F:F,Orders[[#This Row],[DW_Customer]],U:U)&gt;1,1,0)</f>
        <v>1</v>
      </c>
    </row>
    <row r="6" spans="1:22" x14ac:dyDescent="0.35">
      <c r="A6">
        <v>65377</v>
      </c>
      <c r="B6" s="1" t="s">
        <v>22623</v>
      </c>
      <c r="C6" s="2">
        <v>41639</v>
      </c>
      <c r="D6" s="2">
        <v>41639</v>
      </c>
      <c r="E6" s="1" t="s">
        <v>26364</v>
      </c>
      <c r="F6" s="1">
        <v>101228</v>
      </c>
      <c r="G6" s="15">
        <v>0</v>
      </c>
      <c r="H6" s="1" t="s">
        <v>24511</v>
      </c>
      <c r="I6" s="1">
        <v>811</v>
      </c>
      <c r="J6" s="19">
        <v>70352</v>
      </c>
      <c r="K6" s="1">
        <v>0</v>
      </c>
      <c r="L6" s="1">
        <v>2</v>
      </c>
      <c r="M6" s="1">
        <v>0.7</v>
      </c>
      <c r="N6" s="1">
        <v>1</v>
      </c>
      <c r="O6" s="7">
        <f>VLOOKUP(J6,DIM_Products!A:G,6,FALSE) * L6 * (1-M6)</f>
        <v>43.95600000000001</v>
      </c>
      <c r="P6" s="7">
        <f t="shared" si="0"/>
        <v>52.417800000000014</v>
      </c>
      <c r="Q6" s="13">
        <f t="shared" si="1"/>
        <v>0.83857010404862464</v>
      </c>
      <c r="R6" s="7">
        <f t="shared" si="2"/>
        <v>43.95600000000001</v>
      </c>
      <c r="S6">
        <f t="shared" si="3"/>
        <v>0</v>
      </c>
      <c r="T6">
        <v>1</v>
      </c>
      <c r="U6" s="13">
        <f>1/COUNTIF(B:B,Orders[[#This Row],[Order ID]])</f>
        <v>0.5</v>
      </c>
      <c r="V6">
        <f>IF(SUMIF(F:F,Orders[[#This Row],[DW_Customer]],U:U)&gt;1,1,0)</f>
        <v>1</v>
      </c>
    </row>
    <row r="7" spans="1:22" x14ac:dyDescent="0.35">
      <c r="A7">
        <v>69116</v>
      </c>
      <c r="B7" s="1" t="s">
        <v>22623</v>
      </c>
      <c r="C7" s="2">
        <v>41639</v>
      </c>
      <c r="D7" s="2">
        <v>41639</v>
      </c>
      <c r="E7" s="1" t="s">
        <v>26364</v>
      </c>
      <c r="F7" s="1">
        <v>101228</v>
      </c>
      <c r="G7" s="15">
        <v>0</v>
      </c>
      <c r="H7" s="1" t="s">
        <v>24511</v>
      </c>
      <c r="I7" s="1">
        <v>811</v>
      </c>
      <c r="J7" s="19">
        <v>70947</v>
      </c>
      <c r="K7" s="1">
        <v>0</v>
      </c>
      <c r="L7" s="1">
        <v>1</v>
      </c>
      <c r="M7" s="1">
        <v>0.7</v>
      </c>
      <c r="N7" s="1">
        <v>1</v>
      </c>
      <c r="O7" s="7">
        <f>VLOOKUP(J7,DIM_Products!A:G,6,FALSE) * L7 * (1-M7)</f>
        <v>8.461800000000002</v>
      </c>
      <c r="P7" s="7">
        <f t="shared" si="0"/>
        <v>52.417800000000014</v>
      </c>
      <c r="Q7" s="13">
        <f t="shared" si="1"/>
        <v>0.1614298959513753</v>
      </c>
      <c r="R7" s="7">
        <f t="shared" si="2"/>
        <v>8.461800000000002</v>
      </c>
      <c r="S7">
        <f t="shared" si="3"/>
        <v>0</v>
      </c>
      <c r="T7">
        <v>1</v>
      </c>
      <c r="U7" s="13">
        <f>1/COUNTIF(B:B,Orders[[#This Row],[Order ID]])</f>
        <v>0.5</v>
      </c>
      <c r="V7">
        <f>IF(SUMIF(F:F,Orders[[#This Row],[DW_Customer]],U:U)&gt;1,1,0)</f>
        <v>1</v>
      </c>
    </row>
    <row r="8" spans="1:22" x14ac:dyDescent="0.35">
      <c r="A8">
        <v>57665</v>
      </c>
      <c r="B8" s="1" t="s">
        <v>17845</v>
      </c>
      <c r="C8" s="2">
        <v>41948</v>
      </c>
      <c r="D8" s="2">
        <v>41948</v>
      </c>
      <c r="E8" s="1" t="s">
        <v>26364</v>
      </c>
      <c r="F8" s="1">
        <v>100579</v>
      </c>
      <c r="G8" s="15">
        <v>0</v>
      </c>
      <c r="H8" s="1" t="s">
        <v>24511</v>
      </c>
      <c r="I8" s="1">
        <v>403</v>
      </c>
      <c r="J8" s="19">
        <v>70087</v>
      </c>
      <c r="K8" s="1">
        <v>0</v>
      </c>
      <c r="L8" s="1">
        <v>1</v>
      </c>
      <c r="M8" s="1">
        <v>0.7</v>
      </c>
      <c r="N8" s="1">
        <v>1</v>
      </c>
      <c r="O8" s="7">
        <f>VLOOKUP(J8,DIM_Products!A:G,6,FALSE) * L8 * (1-M8)</f>
        <v>51.219000000000001</v>
      </c>
      <c r="P8" s="7">
        <f t="shared" si="0"/>
        <v>51.219000000000001</v>
      </c>
      <c r="Q8" s="13">
        <f t="shared" si="1"/>
        <v>1</v>
      </c>
      <c r="R8" s="7">
        <f t="shared" si="2"/>
        <v>51.219000000000001</v>
      </c>
      <c r="S8">
        <f t="shared" si="3"/>
        <v>0</v>
      </c>
      <c r="T8">
        <v>0</v>
      </c>
      <c r="U8" s="13">
        <f>1/COUNTIF(B:B,Orders[[#This Row],[Order ID]])</f>
        <v>1</v>
      </c>
      <c r="V8">
        <f>IF(SUMIF(F:F,Orders[[#This Row],[DW_Customer]],U:U)&gt;1,1,0)</f>
        <v>1</v>
      </c>
    </row>
    <row r="9" spans="1:22" x14ac:dyDescent="0.35">
      <c r="A9">
        <v>49264</v>
      </c>
      <c r="B9" s="1" t="s">
        <v>18593</v>
      </c>
      <c r="C9" s="2">
        <v>41986</v>
      </c>
      <c r="D9" s="2">
        <v>41986</v>
      </c>
      <c r="E9" s="1" t="s">
        <v>26364</v>
      </c>
      <c r="F9" s="1">
        <v>100836</v>
      </c>
      <c r="G9" s="15">
        <v>0</v>
      </c>
      <c r="H9" s="1" t="s">
        <v>24511</v>
      </c>
      <c r="I9" s="1">
        <v>990</v>
      </c>
      <c r="J9" s="19">
        <v>71082</v>
      </c>
      <c r="K9" s="1">
        <v>0</v>
      </c>
      <c r="L9" s="1">
        <v>4</v>
      </c>
      <c r="M9" s="1">
        <v>0.7</v>
      </c>
      <c r="N9" s="1">
        <v>1</v>
      </c>
      <c r="O9" s="7">
        <f>VLOOKUP(J9,DIM_Products!A:G,6,FALSE) * L9 * (1-M9)</f>
        <v>46.20000000000001</v>
      </c>
      <c r="P9" s="7">
        <f t="shared" si="0"/>
        <v>1368.3492360000002</v>
      </c>
      <c r="Q9" s="13">
        <f t="shared" si="1"/>
        <v>3.3763310406817813E-2</v>
      </c>
      <c r="R9" s="7">
        <f t="shared" si="2"/>
        <v>46.20000000000001</v>
      </c>
      <c r="S9">
        <f t="shared" si="3"/>
        <v>0</v>
      </c>
      <c r="T9">
        <v>0</v>
      </c>
      <c r="U9" s="13">
        <f>1/COUNTIF(B:B,Orders[[#This Row],[Order ID]])</f>
        <v>0.16666666666666666</v>
      </c>
      <c r="V9">
        <f>IF(SUMIF(F:F,Orders[[#This Row],[DW_Customer]],U:U)&gt;1,1,0)</f>
        <v>1</v>
      </c>
    </row>
    <row r="10" spans="1:22" x14ac:dyDescent="0.35">
      <c r="A10">
        <v>51436</v>
      </c>
      <c r="B10" s="1" t="s">
        <v>18593</v>
      </c>
      <c r="C10" s="2">
        <v>41986</v>
      </c>
      <c r="D10" s="2">
        <v>41986</v>
      </c>
      <c r="E10" s="1" t="s">
        <v>26364</v>
      </c>
      <c r="F10" s="1">
        <v>100836</v>
      </c>
      <c r="G10" s="15">
        <v>0</v>
      </c>
      <c r="H10" s="1" t="s">
        <v>24511</v>
      </c>
      <c r="I10" s="1">
        <v>990</v>
      </c>
      <c r="J10" s="19">
        <v>70420</v>
      </c>
      <c r="K10" s="1">
        <v>0</v>
      </c>
      <c r="L10" s="1">
        <v>8</v>
      </c>
      <c r="M10" s="1">
        <v>0.7</v>
      </c>
      <c r="N10" s="1">
        <v>1</v>
      </c>
      <c r="O10" s="7">
        <f>VLOOKUP(J10,DIM_Products!A:G,6,FALSE) * L10 * (1-M10)</f>
        <v>1190.3760000000002</v>
      </c>
      <c r="P10" s="7">
        <f t="shared" si="0"/>
        <v>1368.3492360000002</v>
      </c>
      <c r="Q10" s="13">
        <f t="shared" si="1"/>
        <v>0.86993580928195147</v>
      </c>
      <c r="R10" s="7">
        <f t="shared" si="2"/>
        <v>1190.3760000000002</v>
      </c>
      <c r="S10">
        <f t="shared" si="3"/>
        <v>0</v>
      </c>
      <c r="T10">
        <v>0</v>
      </c>
      <c r="U10" s="13">
        <f>1/COUNTIF(B:B,Orders[[#This Row],[Order ID]])</f>
        <v>0.16666666666666666</v>
      </c>
      <c r="V10">
        <f>IF(SUMIF(F:F,Orders[[#This Row],[DW_Customer]],U:U)&gt;1,1,0)</f>
        <v>1</v>
      </c>
    </row>
    <row r="11" spans="1:22" x14ac:dyDescent="0.35">
      <c r="A11">
        <v>53998</v>
      </c>
      <c r="B11" s="1" t="s">
        <v>18593</v>
      </c>
      <c r="C11" s="2">
        <v>41986</v>
      </c>
      <c r="D11" s="2">
        <v>41986</v>
      </c>
      <c r="E11" s="1" t="s">
        <v>26364</v>
      </c>
      <c r="F11" s="1">
        <v>100836</v>
      </c>
      <c r="G11" s="15">
        <v>0</v>
      </c>
      <c r="H11" s="1" t="s">
        <v>24511</v>
      </c>
      <c r="I11" s="1">
        <v>990</v>
      </c>
      <c r="J11" s="19">
        <v>71250</v>
      </c>
      <c r="K11" s="1">
        <v>0</v>
      </c>
      <c r="L11" s="1">
        <v>1</v>
      </c>
      <c r="M11" s="1">
        <v>0.7</v>
      </c>
      <c r="N11" s="1">
        <v>1</v>
      </c>
      <c r="O11" s="7">
        <f>VLOOKUP(J11,DIM_Products!A:G,6,FALSE) * L11 * (1-M11)</f>
        <v>71.538636000000011</v>
      </c>
      <c r="P11" s="7">
        <f t="shared" si="0"/>
        <v>1368.3492360000002</v>
      </c>
      <c r="Q11" s="13">
        <f t="shared" si="1"/>
        <v>5.2280977778102838E-2</v>
      </c>
      <c r="R11" s="7">
        <f t="shared" si="2"/>
        <v>71.538636000000011</v>
      </c>
      <c r="S11">
        <f t="shared" si="3"/>
        <v>0</v>
      </c>
      <c r="T11">
        <v>0</v>
      </c>
      <c r="U11" s="13">
        <f>1/COUNTIF(B:B,Orders[[#This Row],[Order ID]])</f>
        <v>0.16666666666666666</v>
      </c>
      <c r="V11">
        <f>IF(SUMIF(F:F,Orders[[#This Row],[DW_Customer]],U:U)&gt;1,1,0)</f>
        <v>1</v>
      </c>
    </row>
    <row r="12" spans="1:22" x14ac:dyDescent="0.35">
      <c r="A12">
        <v>57664</v>
      </c>
      <c r="B12" s="1" t="s">
        <v>18593</v>
      </c>
      <c r="C12" s="2">
        <v>41986</v>
      </c>
      <c r="D12" s="2">
        <v>41986</v>
      </c>
      <c r="E12" s="1" t="s">
        <v>26364</v>
      </c>
      <c r="F12" s="1">
        <v>100836</v>
      </c>
      <c r="G12" s="15">
        <v>0</v>
      </c>
      <c r="H12" s="1" t="s">
        <v>24511</v>
      </c>
      <c r="I12" s="1">
        <v>990</v>
      </c>
      <c r="J12" s="19">
        <v>70770</v>
      </c>
      <c r="K12" s="1">
        <v>0</v>
      </c>
      <c r="L12" s="1">
        <v>1</v>
      </c>
      <c r="M12" s="1">
        <v>0.7</v>
      </c>
      <c r="N12" s="1">
        <v>1</v>
      </c>
      <c r="O12" s="7">
        <f>VLOOKUP(J12,DIM_Products!A:G,6,FALSE) * L12 * (1-M12)</f>
        <v>1.5156000000000001</v>
      </c>
      <c r="P12" s="7">
        <f t="shared" si="0"/>
        <v>1368.3492360000002</v>
      </c>
      <c r="Q12" s="13">
        <f t="shared" si="1"/>
        <v>1.1076119751639191E-3</v>
      </c>
      <c r="R12" s="7">
        <f t="shared" si="2"/>
        <v>1.5156000000000001</v>
      </c>
      <c r="S12">
        <f t="shared" si="3"/>
        <v>0</v>
      </c>
      <c r="T12">
        <v>0</v>
      </c>
      <c r="U12" s="13">
        <f>1/COUNTIF(B:B,Orders[[#This Row],[Order ID]])</f>
        <v>0.16666666666666666</v>
      </c>
      <c r="V12">
        <f>IF(SUMIF(F:F,Orders[[#This Row],[DW_Customer]],U:U)&gt;1,1,0)</f>
        <v>1</v>
      </c>
    </row>
    <row r="13" spans="1:22" x14ac:dyDescent="0.35">
      <c r="A13">
        <v>70279</v>
      </c>
      <c r="B13" s="1" t="s">
        <v>18593</v>
      </c>
      <c r="C13" s="2">
        <v>41986</v>
      </c>
      <c r="D13" s="2">
        <v>41986</v>
      </c>
      <c r="E13" s="1" t="s">
        <v>26364</v>
      </c>
      <c r="F13" s="1">
        <v>100836</v>
      </c>
      <c r="G13" s="15">
        <v>0</v>
      </c>
      <c r="H13" s="1" t="s">
        <v>24511</v>
      </c>
      <c r="I13" s="1">
        <v>990</v>
      </c>
      <c r="J13" s="19">
        <v>71213</v>
      </c>
      <c r="K13" s="1">
        <v>0</v>
      </c>
      <c r="L13" s="1">
        <v>1</v>
      </c>
      <c r="M13" s="1">
        <v>0.7</v>
      </c>
      <c r="N13" s="1">
        <v>1</v>
      </c>
      <c r="O13" s="7">
        <f>VLOOKUP(J13,DIM_Products!A:G,6,FALSE) * L13 * (1-M13)</f>
        <v>44.622000000000007</v>
      </c>
      <c r="P13" s="7">
        <f t="shared" si="0"/>
        <v>1368.3492360000002</v>
      </c>
      <c r="Q13" s="13">
        <f t="shared" si="1"/>
        <v>3.2610096038377147E-2</v>
      </c>
      <c r="R13" s="7">
        <f t="shared" si="2"/>
        <v>44.622000000000007</v>
      </c>
      <c r="S13">
        <f t="shared" si="3"/>
        <v>0</v>
      </c>
      <c r="T13">
        <v>0</v>
      </c>
      <c r="U13" s="13">
        <f>1/COUNTIF(B:B,Orders[[#This Row],[Order ID]])</f>
        <v>0.16666666666666666</v>
      </c>
      <c r="V13">
        <f>IF(SUMIF(F:F,Orders[[#This Row],[DW_Customer]],U:U)&gt;1,1,0)</f>
        <v>1</v>
      </c>
    </row>
    <row r="14" spans="1:22" x14ac:dyDescent="0.35">
      <c r="A14">
        <v>70344</v>
      </c>
      <c r="B14" s="1" t="s">
        <v>18593</v>
      </c>
      <c r="C14" s="2">
        <v>41986</v>
      </c>
      <c r="D14" s="2">
        <v>41986</v>
      </c>
      <c r="E14" s="1" t="s">
        <v>26364</v>
      </c>
      <c r="F14" s="1">
        <v>100836</v>
      </c>
      <c r="G14" s="15">
        <v>0</v>
      </c>
      <c r="H14" s="1" t="s">
        <v>24511</v>
      </c>
      <c r="I14" s="1">
        <v>990</v>
      </c>
      <c r="J14" s="19">
        <v>71173</v>
      </c>
      <c r="K14" s="1">
        <v>0</v>
      </c>
      <c r="L14" s="1">
        <v>1</v>
      </c>
      <c r="M14" s="1">
        <v>0.7</v>
      </c>
      <c r="N14" s="1">
        <v>1</v>
      </c>
      <c r="O14" s="7">
        <f>VLOOKUP(J14,DIM_Products!A:G,6,FALSE) * L14 * (1-M14)</f>
        <v>14.097000000000003</v>
      </c>
      <c r="P14" s="7">
        <f t="shared" si="0"/>
        <v>1368.3492360000002</v>
      </c>
      <c r="Q14" s="13">
        <f t="shared" si="1"/>
        <v>1.0302194519586812E-2</v>
      </c>
      <c r="R14" s="7">
        <f t="shared" si="2"/>
        <v>14.097000000000003</v>
      </c>
      <c r="S14">
        <f t="shared" si="3"/>
        <v>0</v>
      </c>
      <c r="T14">
        <v>0</v>
      </c>
      <c r="U14" s="13">
        <f>1/COUNTIF(B:B,Orders[[#This Row],[Order ID]])</f>
        <v>0.16666666666666666</v>
      </c>
      <c r="V14">
        <f>IF(SUMIF(F:F,Orders[[#This Row],[DW_Customer]],U:U)&gt;1,1,0)</f>
        <v>1</v>
      </c>
    </row>
    <row r="15" spans="1:22" x14ac:dyDescent="0.35">
      <c r="A15">
        <v>69333</v>
      </c>
      <c r="B15" s="1" t="s">
        <v>24138</v>
      </c>
      <c r="C15" s="2">
        <v>41705</v>
      </c>
      <c r="D15" s="2">
        <v>41709</v>
      </c>
      <c r="E15" s="1" t="s">
        <v>24503</v>
      </c>
      <c r="F15" s="1">
        <v>100754</v>
      </c>
      <c r="G15" s="15">
        <v>0</v>
      </c>
      <c r="H15" s="1" t="s">
        <v>24510</v>
      </c>
      <c r="I15" s="1">
        <v>0</v>
      </c>
      <c r="J15" s="19">
        <v>71410</v>
      </c>
      <c r="K15" s="1">
        <v>0</v>
      </c>
      <c r="L15" s="1">
        <v>2</v>
      </c>
      <c r="M15" s="1">
        <v>0.7</v>
      </c>
      <c r="N15" s="1">
        <v>1</v>
      </c>
      <c r="O15" s="7">
        <f>VLOOKUP(J15,DIM_Products!A:G,6,FALSE) * L15 * (1-M15)</f>
        <v>160.19100000000003</v>
      </c>
      <c r="P15" s="7">
        <f t="shared" si="0"/>
        <v>160.19100000000003</v>
      </c>
      <c r="Q15" s="13">
        <f t="shared" si="1"/>
        <v>1</v>
      </c>
      <c r="R15" s="7">
        <f t="shared" si="2"/>
        <v>160.19100000000003</v>
      </c>
      <c r="S15">
        <f t="shared" si="3"/>
        <v>4</v>
      </c>
      <c r="T15">
        <v>0</v>
      </c>
      <c r="U15" s="13">
        <f>1/COUNTIF(B:B,Orders[[#This Row],[Order ID]])</f>
        <v>1</v>
      </c>
      <c r="V15">
        <f>IF(SUMIF(F:F,Orders[[#This Row],[DW_Customer]],U:U)&gt;1,1,0)</f>
        <v>1</v>
      </c>
    </row>
    <row r="16" spans="1:22" x14ac:dyDescent="0.35">
      <c r="A16">
        <v>32294</v>
      </c>
      <c r="B16" s="1" t="s">
        <v>5104</v>
      </c>
      <c r="C16" s="2">
        <v>40788</v>
      </c>
      <c r="D16" s="2">
        <v>40788</v>
      </c>
      <c r="E16" s="1" t="s">
        <v>26364</v>
      </c>
      <c r="F16" s="1">
        <v>100444</v>
      </c>
      <c r="G16" s="15">
        <v>0</v>
      </c>
      <c r="H16" s="1" t="s">
        <v>24511</v>
      </c>
      <c r="I16" s="1">
        <v>133</v>
      </c>
      <c r="J16" s="19">
        <v>70299</v>
      </c>
      <c r="K16" s="1">
        <v>0</v>
      </c>
      <c r="L16" s="1">
        <v>1</v>
      </c>
      <c r="M16" s="1">
        <v>0</v>
      </c>
      <c r="N16" s="1">
        <v>1</v>
      </c>
      <c r="O16" s="7">
        <f>VLOOKUP(J16,DIM_Products!A:G,6,FALSE) * L16 * (1-M16)</f>
        <v>20.07</v>
      </c>
      <c r="P16" s="7">
        <f t="shared" si="0"/>
        <v>20.07</v>
      </c>
      <c r="Q16" s="13">
        <f t="shared" si="1"/>
        <v>1</v>
      </c>
      <c r="R16" s="7">
        <f t="shared" si="2"/>
        <v>20.07</v>
      </c>
      <c r="S16">
        <f t="shared" si="3"/>
        <v>0</v>
      </c>
      <c r="T16">
        <v>0</v>
      </c>
      <c r="U16" s="13">
        <f>1/COUNTIF(B:B,Orders[[#This Row],[Order ID]])</f>
        <v>1</v>
      </c>
      <c r="V16">
        <f>IF(SUMIF(F:F,Orders[[#This Row],[DW_Customer]],U:U)&gt;1,1,0)</f>
        <v>1</v>
      </c>
    </row>
    <row r="17" spans="1:22" x14ac:dyDescent="0.35">
      <c r="A17">
        <v>35081</v>
      </c>
      <c r="B17" s="1" t="s">
        <v>9428</v>
      </c>
      <c r="C17" s="2">
        <v>40630</v>
      </c>
      <c r="D17" s="2">
        <v>40635</v>
      </c>
      <c r="E17" s="1" t="s">
        <v>24503</v>
      </c>
      <c r="F17" s="1">
        <v>100917</v>
      </c>
      <c r="G17" s="15">
        <v>0</v>
      </c>
      <c r="H17" s="1" t="s">
        <v>24510</v>
      </c>
      <c r="I17" s="1">
        <v>0</v>
      </c>
      <c r="J17" s="19">
        <v>71449</v>
      </c>
      <c r="K17" s="1">
        <v>25</v>
      </c>
      <c r="L17" s="1">
        <v>4</v>
      </c>
      <c r="M17" s="1">
        <v>0</v>
      </c>
      <c r="N17" s="1">
        <v>1</v>
      </c>
      <c r="O17" s="7">
        <f>VLOOKUP(J17,DIM_Products!A:G,6,FALSE) * L17 * (1-M17)</f>
        <v>672.72</v>
      </c>
      <c r="P17" s="7">
        <f t="shared" si="0"/>
        <v>1054.136</v>
      </c>
      <c r="Q17" s="13">
        <f t="shared" si="1"/>
        <v>0.63817192468523987</v>
      </c>
      <c r="R17" s="7">
        <f t="shared" si="2"/>
        <v>688.674298117131</v>
      </c>
      <c r="S17">
        <f t="shared" si="3"/>
        <v>5</v>
      </c>
      <c r="T17">
        <v>1</v>
      </c>
      <c r="U17" s="13">
        <f>1/COUNTIF(B:B,Orders[[#This Row],[Order ID]])</f>
        <v>0.33333333333333331</v>
      </c>
      <c r="V17">
        <f>IF(SUMIF(F:F,Orders[[#This Row],[DW_Customer]],U:U)&gt;1,1,0)</f>
        <v>1</v>
      </c>
    </row>
    <row r="18" spans="1:22" x14ac:dyDescent="0.35">
      <c r="A18">
        <v>60958</v>
      </c>
      <c r="B18" s="1" t="s">
        <v>9428</v>
      </c>
      <c r="C18" s="2">
        <v>40630</v>
      </c>
      <c r="D18" s="2">
        <v>40635</v>
      </c>
      <c r="E18" s="1" t="s">
        <v>24503</v>
      </c>
      <c r="F18" s="1">
        <v>100917</v>
      </c>
      <c r="G18" s="15">
        <v>0</v>
      </c>
      <c r="H18" s="1" t="s">
        <v>24510</v>
      </c>
      <c r="I18" s="1">
        <v>0</v>
      </c>
      <c r="J18" s="19">
        <v>70100</v>
      </c>
      <c r="K18" s="1">
        <v>25</v>
      </c>
      <c r="L18" s="1">
        <v>1</v>
      </c>
      <c r="M18" s="1">
        <v>0</v>
      </c>
      <c r="N18" s="1">
        <v>1</v>
      </c>
      <c r="O18" s="7">
        <f>VLOOKUP(J18,DIM_Products!A:G,6,FALSE) * L18 * (1-M18)</f>
        <v>53.135999999999996</v>
      </c>
      <c r="P18" s="7">
        <f t="shared" si="0"/>
        <v>1054.136</v>
      </c>
      <c r="Q18" s="13">
        <f t="shared" si="1"/>
        <v>5.0407158089658261E-2</v>
      </c>
      <c r="R18" s="7">
        <f t="shared" si="2"/>
        <v>54.396178952241449</v>
      </c>
      <c r="S18">
        <f t="shared" si="3"/>
        <v>5</v>
      </c>
      <c r="T18">
        <v>1</v>
      </c>
      <c r="U18" s="13">
        <f>1/COUNTIF(B:B,Orders[[#This Row],[Order ID]])</f>
        <v>0.33333333333333331</v>
      </c>
      <c r="V18">
        <f>IF(SUMIF(F:F,Orders[[#This Row],[DW_Customer]],U:U)&gt;1,1,0)</f>
        <v>1</v>
      </c>
    </row>
    <row r="19" spans="1:22" x14ac:dyDescent="0.35">
      <c r="A19">
        <v>63273</v>
      </c>
      <c r="B19" s="1" t="s">
        <v>9428</v>
      </c>
      <c r="C19" s="2">
        <v>40630</v>
      </c>
      <c r="D19" s="2">
        <v>40635</v>
      </c>
      <c r="E19" s="1" t="s">
        <v>24503</v>
      </c>
      <c r="F19" s="1">
        <v>100917</v>
      </c>
      <c r="G19" s="15">
        <v>0</v>
      </c>
      <c r="H19" s="1" t="s">
        <v>24510</v>
      </c>
      <c r="I19" s="1">
        <v>0</v>
      </c>
      <c r="J19" s="19">
        <v>71114</v>
      </c>
      <c r="K19" s="1">
        <v>25</v>
      </c>
      <c r="L19" s="1">
        <v>2</v>
      </c>
      <c r="M19" s="1">
        <v>0</v>
      </c>
      <c r="N19" s="1">
        <v>1</v>
      </c>
      <c r="O19" s="7">
        <f>VLOOKUP(J19,DIM_Products!A:G,6,FALSE) * L19 * (1-M19)</f>
        <v>328.28000000000003</v>
      </c>
      <c r="P19" s="7">
        <f t="shared" si="0"/>
        <v>1054.136</v>
      </c>
      <c r="Q19" s="13">
        <f t="shared" si="1"/>
        <v>0.3114209172251019</v>
      </c>
      <c r="R19" s="7">
        <f t="shared" si="2"/>
        <v>336.06552293062759</v>
      </c>
      <c r="S19">
        <f t="shared" si="3"/>
        <v>5</v>
      </c>
      <c r="T19">
        <v>1</v>
      </c>
      <c r="U19" s="13">
        <f>1/COUNTIF(B:B,Orders[[#This Row],[Order ID]])</f>
        <v>0.33333333333333331</v>
      </c>
      <c r="V19">
        <f>IF(SUMIF(F:F,Orders[[#This Row],[DW_Customer]],U:U)&gt;1,1,0)</f>
        <v>1</v>
      </c>
    </row>
    <row r="20" spans="1:22" x14ac:dyDescent="0.35">
      <c r="A20">
        <v>51244</v>
      </c>
      <c r="B20" s="1" t="s">
        <v>19108</v>
      </c>
      <c r="C20" s="2">
        <v>40668</v>
      </c>
      <c r="D20" s="2">
        <v>40668</v>
      </c>
      <c r="E20" s="1" t="s">
        <v>26364</v>
      </c>
      <c r="F20" s="1">
        <v>100251</v>
      </c>
      <c r="G20" s="15">
        <v>0</v>
      </c>
      <c r="H20" s="1" t="s">
        <v>24511</v>
      </c>
      <c r="I20" s="1">
        <v>609</v>
      </c>
      <c r="J20" s="19">
        <v>70651</v>
      </c>
      <c r="K20" s="1">
        <v>0</v>
      </c>
      <c r="L20" s="1">
        <v>1</v>
      </c>
      <c r="M20" s="1">
        <v>0</v>
      </c>
      <c r="N20" s="1">
        <v>1</v>
      </c>
      <c r="O20" s="7">
        <f>VLOOKUP(J20,DIM_Products!A:G,6,FALSE) * L20 * (1-M20)</f>
        <v>17.040000000000003</v>
      </c>
      <c r="P20" s="7">
        <f t="shared" si="0"/>
        <v>476.03999999999991</v>
      </c>
      <c r="Q20" s="13">
        <f t="shared" si="1"/>
        <v>3.579531131837662E-2</v>
      </c>
      <c r="R20" s="7">
        <f t="shared" si="2"/>
        <v>17.040000000000003</v>
      </c>
      <c r="S20">
        <f t="shared" si="3"/>
        <v>0</v>
      </c>
      <c r="T20">
        <v>0</v>
      </c>
      <c r="U20" s="13">
        <f>1/COUNTIF(B:B,Orders[[#This Row],[Order ID]])</f>
        <v>0.5</v>
      </c>
      <c r="V20">
        <f>IF(SUMIF(F:F,Orders[[#This Row],[DW_Customer]],U:U)&gt;1,1,0)</f>
        <v>1</v>
      </c>
    </row>
    <row r="21" spans="1:22" x14ac:dyDescent="0.35">
      <c r="A21">
        <v>62744</v>
      </c>
      <c r="B21" s="1" t="s">
        <v>19108</v>
      </c>
      <c r="C21" s="2">
        <v>40668</v>
      </c>
      <c r="D21" s="2">
        <v>40668</v>
      </c>
      <c r="E21" s="1" t="s">
        <v>26364</v>
      </c>
      <c r="F21" s="1">
        <v>100251</v>
      </c>
      <c r="G21" s="15">
        <v>0</v>
      </c>
      <c r="H21" s="1" t="s">
        <v>24511</v>
      </c>
      <c r="I21" s="1">
        <v>609</v>
      </c>
      <c r="J21" s="19">
        <v>70288</v>
      </c>
      <c r="K21" s="1">
        <v>0</v>
      </c>
      <c r="L21" s="1">
        <v>1</v>
      </c>
      <c r="M21" s="1">
        <v>0</v>
      </c>
      <c r="N21" s="1">
        <v>1</v>
      </c>
      <c r="O21" s="7">
        <f>VLOOKUP(J21,DIM_Products!A:G,6,FALSE) * L21 * (1-M21)</f>
        <v>458.99999999999989</v>
      </c>
      <c r="P21" s="7">
        <f t="shared" si="0"/>
        <v>476.03999999999991</v>
      </c>
      <c r="Q21" s="13">
        <f t="shared" si="1"/>
        <v>0.96420468868162335</v>
      </c>
      <c r="R21" s="7">
        <f t="shared" si="2"/>
        <v>458.99999999999989</v>
      </c>
      <c r="S21">
        <f t="shared" si="3"/>
        <v>0</v>
      </c>
      <c r="T21">
        <v>0</v>
      </c>
      <c r="U21" s="13">
        <f>1/COUNTIF(B:B,Orders[[#This Row],[Order ID]])</f>
        <v>0.5</v>
      </c>
      <c r="V21">
        <f>IF(SUMIF(F:F,Orders[[#This Row],[DW_Customer]],U:U)&gt;1,1,0)</f>
        <v>1</v>
      </c>
    </row>
    <row r="22" spans="1:22" x14ac:dyDescent="0.35">
      <c r="A22">
        <v>47720</v>
      </c>
      <c r="B22" s="1" t="s">
        <v>17211</v>
      </c>
      <c r="C22" s="2">
        <v>40653</v>
      </c>
      <c r="D22" s="2">
        <v>40653</v>
      </c>
      <c r="E22" s="1" t="s">
        <v>26364</v>
      </c>
      <c r="F22" s="1">
        <v>100101</v>
      </c>
      <c r="G22" s="15">
        <v>0</v>
      </c>
      <c r="H22" s="1" t="s">
        <v>24511</v>
      </c>
      <c r="I22" s="1">
        <v>793</v>
      </c>
      <c r="J22" s="19">
        <v>70197</v>
      </c>
      <c r="K22" s="1">
        <v>0</v>
      </c>
      <c r="L22" s="1">
        <v>1</v>
      </c>
      <c r="M22" s="1">
        <v>0</v>
      </c>
      <c r="N22" s="1">
        <v>1</v>
      </c>
      <c r="O22" s="7">
        <f>VLOOKUP(J22,DIM_Products!A:G,6,FALSE) * L22 * (1-M22)</f>
        <v>409.96799999999996</v>
      </c>
      <c r="P22" s="7">
        <f t="shared" si="0"/>
        <v>409.96799999999996</v>
      </c>
      <c r="Q22" s="13">
        <f t="shared" si="1"/>
        <v>1</v>
      </c>
      <c r="R22" s="7">
        <f t="shared" si="2"/>
        <v>409.96799999999996</v>
      </c>
      <c r="S22">
        <f t="shared" si="3"/>
        <v>0</v>
      </c>
      <c r="T22">
        <v>1</v>
      </c>
      <c r="U22" s="13">
        <f>1/COUNTIF(B:B,Orders[[#This Row],[Order ID]])</f>
        <v>1</v>
      </c>
      <c r="V22">
        <f>IF(SUMIF(F:F,Orders[[#This Row],[DW_Customer]],U:U)&gt;1,1,0)</f>
        <v>1</v>
      </c>
    </row>
    <row r="23" spans="1:22" x14ac:dyDescent="0.35">
      <c r="A23">
        <v>68844</v>
      </c>
      <c r="B23" s="1" t="s">
        <v>23916</v>
      </c>
      <c r="C23" s="2">
        <v>40773</v>
      </c>
      <c r="D23" s="2">
        <v>40773</v>
      </c>
      <c r="E23" s="1" t="s">
        <v>26364</v>
      </c>
      <c r="F23" s="1">
        <v>100638</v>
      </c>
      <c r="G23" s="15">
        <v>0</v>
      </c>
      <c r="H23" s="1" t="s">
        <v>24511</v>
      </c>
      <c r="I23" s="1">
        <v>933</v>
      </c>
      <c r="J23" s="19">
        <v>70188</v>
      </c>
      <c r="K23" s="1">
        <v>0</v>
      </c>
      <c r="L23" s="1">
        <v>1</v>
      </c>
      <c r="M23" s="1">
        <v>0</v>
      </c>
      <c r="N23" s="1">
        <v>1</v>
      </c>
      <c r="O23" s="7">
        <f>VLOOKUP(J23,DIM_Products!A:G,6,FALSE) * L23 * (1-M23)</f>
        <v>30.545999999999999</v>
      </c>
      <c r="P23" s="7">
        <f t="shared" si="0"/>
        <v>30.545999999999999</v>
      </c>
      <c r="Q23" s="13">
        <f t="shared" si="1"/>
        <v>1</v>
      </c>
      <c r="R23" s="7">
        <f t="shared" si="2"/>
        <v>30.545999999999999</v>
      </c>
      <c r="S23">
        <f t="shared" si="3"/>
        <v>0</v>
      </c>
      <c r="T23">
        <v>0</v>
      </c>
      <c r="U23" s="13">
        <f>1/COUNTIF(B:B,Orders[[#This Row],[Order ID]])</f>
        <v>1</v>
      </c>
      <c r="V23">
        <f>IF(SUMIF(F:F,Orders[[#This Row],[DW_Customer]],U:U)&gt;1,1,0)</f>
        <v>1</v>
      </c>
    </row>
    <row r="24" spans="1:22" x14ac:dyDescent="0.35">
      <c r="A24">
        <v>57419</v>
      </c>
      <c r="B24" s="1" t="s">
        <v>19914</v>
      </c>
      <c r="C24" s="2">
        <v>40753</v>
      </c>
      <c r="D24" s="2">
        <v>40753</v>
      </c>
      <c r="E24" s="1" t="s">
        <v>26364</v>
      </c>
      <c r="F24" s="1">
        <v>100041</v>
      </c>
      <c r="G24" s="15">
        <v>0</v>
      </c>
      <c r="H24" s="1" t="s">
        <v>24511</v>
      </c>
      <c r="I24" s="1">
        <v>290</v>
      </c>
      <c r="J24" s="19">
        <v>70622</v>
      </c>
      <c r="K24" s="1">
        <v>0</v>
      </c>
      <c r="L24" s="1">
        <v>1</v>
      </c>
      <c r="M24" s="1">
        <v>0</v>
      </c>
      <c r="N24" s="1">
        <v>1</v>
      </c>
      <c r="O24" s="7">
        <f>VLOOKUP(J24,DIM_Products!A:G,6,FALSE) * L24 * (1-M24)</f>
        <v>131.12</v>
      </c>
      <c r="P24" s="7">
        <f t="shared" si="0"/>
        <v>197.57600000000002</v>
      </c>
      <c r="Q24" s="13">
        <f t="shared" si="1"/>
        <v>0.66364335749281289</v>
      </c>
      <c r="R24" s="7">
        <f t="shared" si="2"/>
        <v>131.12</v>
      </c>
      <c r="S24">
        <f t="shared" si="3"/>
        <v>0</v>
      </c>
      <c r="T24">
        <v>0</v>
      </c>
      <c r="U24" s="13">
        <f>1/COUNTIF(B:B,Orders[[#This Row],[Order ID]])</f>
        <v>0.5</v>
      </c>
      <c r="V24">
        <f>IF(SUMIF(F:F,Orders[[#This Row],[DW_Customer]],U:U)&gt;1,1,0)</f>
        <v>1</v>
      </c>
    </row>
    <row r="25" spans="1:22" x14ac:dyDescent="0.35">
      <c r="A25">
        <v>65573</v>
      </c>
      <c r="B25" s="1" t="s">
        <v>19914</v>
      </c>
      <c r="C25" s="2">
        <v>40753</v>
      </c>
      <c r="D25" s="2">
        <v>40753</v>
      </c>
      <c r="E25" s="1" t="s">
        <v>26364</v>
      </c>
      <c r="F25" s="1">
        <v>100041</v>
      </c>
      <c r="G25" s="15">
        <v>0</v>
      </c>
      <c r="H25" s="1" t="s">
        <v>24511</v>
      </c>
      <c r="I25" s="1">
        <v>290</v>
      </c>
      <c r="J25" s="19">
        <v>70196</v>
      </c>
      <c r="K25" s="1">
        <v>0</v>
      </c>
      <c r="L25" s="1">
        <v>1</v>
      </c>
      <c r="M25" s="1">
        <v>0</v>
      </c>
      <c r="N25" s="1">
        <v>1</v>
      </c>
      <c r="O25" s="7">
        <f>VLOOKUP(J25,DIM_Products!A:G,6,FALSE) * L25 * (1-M25)</f>
        <v>66.456000000000003</v>
      </c>
      <c r="P25" s="7">
        <f t="shared" si="0"/>
        <v>197.57600000000002</v>
      </c>
      <c r="Q25" s="13">
        <f t="shared" si="1"/>
        <v>0.33635664250718711</v>
      </c>
      <c r="R25" s="7">
        <f t="shared" si="2"/>
        <v>66.456000000000003</v>
      </c>
      <c r="S25">
        <f t="shared" si="3"/>
        <v>0</v>
      </c>
      <c r="T25">
        <v>0</v>
      </c>
      <c r="U25" s="13">
        <f>1/COUNTIF(B:B,Orders[[#This Row],[Order ID]])</f>
        <v>0.5</v>
      </c>
      <c r="V25">
        <f>IF(SUMIF(F:F,Orders[[#This Row],[DW_Customer]],U:U)&gt;1,1,0)</f>
        <v>1</v>
      </c>
    </row>
    <row r="26" spans="1:22" x14ac:dyDescent="0.35">
      <c r="A26">
        <v>45632</v>
      </c>
      <c r="B26" s="1" t="s">
        <v>17760</v>
      </c>
      <c r="C26" s="2">
        <v>41071</v>
      </c>
      <c r="D26" s="2">
        <v>41076</v>
      </c>
      <c r="E26" s="1" t="s">
        <v>24503</v>
      </c>
      <c r="F26" s="1">
        <v>101205</v>
      </c>
      <c r="G26" s="15">
        <v>0</v>
      </c>
      <c r="H26" s="1" t="s">
        <v>24510</v>
      </c>
      <c r="I26" s="1">
        <v>0</v>
      </c>
      <c r="J26" s="19">
        <v>71039</v>
      </c>
      <c r="K26" s="1">
        <v>0</v>
      </c>
      <c r="L26" s="1">
        <v>1</v>
      </c>
      <c r="M26" s="1">
        <v>0</v>
      </c>
      <c r="N26" s="1">
        <v>1</v>
      </c>
      <c r="O26" s="7">
        <f>VLOOKUP(J26,DIM_Products!A:G,6,FALSE) * L26 * (1-M26)</f>
        <v>36.453600000000002</v>
      </c>
      <c r="P26" s="7">
        <f t="shared" si="0"/>
        <v>36.453600000000002</v>
      </c>
      <c r="Q26" s="13">
        <f t="shared" si="1"/>
        <v>1</v>
      </c>
      <c r="R26" s="7">
        <f t="shared" si="2"/>
        <v>36.453600000000002</v>
      </c>
      <c r="S26">
        <f t="shared" si="3"/>
        <v>5</v>
      </c>
      <c r="T26">
        <v>1</v>
      </c>
      <c r="U26" s="13">
        <f>1/COUNTIF(B:B,Orders[[#This Row],[Order ID]])</f>
        <v>1</v>
      </c>
      <c r="V26">
        <f>IF(SUMIF(F:F,Orders[[#This Row],[DW_Customer]],U:U)&gt;1,1,0)</f>
        <v>1</v>
      </c>
    </row>
    <row r="27" spans="1:22" x14ac:dyDescent="0.35">
      <c r="A27">
        <v>34791</v>
      </c>
      <c r="B27" s="1" t="s">
        <v>10135</v>
      </c>
      <c r="C27" s="2">
        <v>41265</v>
      </c>
      <c r="D27" s="2">
        <v>41271</v>
      </c>
      <c r="E27" s="1" t="s">
        <v>24503</v>
      </c>
      <c r="F27" s="1">
        <v>100967</v>
      </c>
      <c r="G27" s="15">
        <v>0</v>
      </c>
      <c r="H27" s="1" t="s">
        <v>24510</v>
      </c>
      <c r="I27" s="1">
        <v>0</v>
      </c>
      <c r="J27" s="19">
        <v>70012</v>
      </c>
      <c r="K27" s="1">
        <v>15</v>
      </c>
      <c r="L27" s="1">
        <v>1</v>
      </c>
      <c r="M27" s="1">
        <v>0</v>
      </c>
      <c r="N27" s="1">
        <v>1</v>
      </c>
      <c r="O27" s="7">
        <f>VLOOKUP(J27,DIM_Products!A:G,6,FALSE) * L27 * (1-M27)</f>
        <v>109.37700000000002</v>
      </c>
      <c r="P27" s="7">
        <f t="shared" si="0"/>
        <v>109.37700000000002</v>
      </c>
      <c r="Q27" s="13">
        <f t="shared" si="1"/>
        <v>1</v>
      </c>
      <c r="R27" s="7">
        <f t="shared" si="2"/>
        <v>124.37700000000002</v>
      </c>
      <c r="S27">
        <f t="shared" si="3"/>
        <v>6</v>
      </c>
      <c r="T27">
        <v>1</v>
      </c>
      <c r="U27" s="13">
        <f>1/COUNTIF(B:B,Orders[[#This Row],[Order ID]])</f>
        <v>1</v>
      </c>
      <c r="V27">
        <f>IF(SUMIF(F:F,Orders[[#This Row],[DW_Customer]],U:U)&gt;1,1,0)</f>
        <v>1</v>
      </c>
    </row>
    <row r="28" spans="1:22" x14ac:dyDescent="0.35">
      <c r="A28">
        <v>47259</v>
      </c>
      <c r="B28" s="1" t="s">
        <v>18097</v>
      </c>
      <c r="C28" s="2">
        <v>41264</v>
      </c>
      <c r="D28" s="2">
        <v>41264</v>
      </c>
      <c r="E28" s="1" t="s">
        <v>26364</v>
      </c>
      <c r="F28" s="1">
        <v>100389</v>
      </c>
      <c r="G28" s="15">
        <v>0</v>
      </c>
      <c r="H28" s="1" t="s">
        <v>24511</v>
      </c>
      <c r="I28" s="1">
        <v>998</v>
      </c>
      <c r="J28" s="19">
        <v>70287</v>
      </c>
      <c r="K28" s="1">
        <v>0</v>
      </c>
      <c r="L28" s="1">
        <v>1</v>
      </c>
      <c r="M28" s="1">
        <v>0</v>
      </c>
      <c r="N28" s="1">
        <v>1</v>
      </c>
      <c r="O28" s="7">
        <f>VLOOKUP(J28,DIM_Products!A:G,6,FALSE) * L28 * (1-M28)</f>
        <v>42.876000000000005</v>
      </c>
      <c r="P28" s="7">
        <f t="shared" si="0"/>
        <v>665.19</v>
      </c>
      <c r="Q28" s="13">
        <f t="shared" si="1"/>
        <v>6.4456771749424976E-2</v>
      </c>
      <c r="R28" s="7">
        <f t="shared" si="2"/>
        <v>42.876000000000005</v>
      </c>
      <c r="S28">
        <f t="shared" si="3"/>
        <v>0</v>
      </c>
      <c r="T28">
        <v>0</v>
      </c>
      <c r="U28" s="13">
        <f>1/COUNTIF(B:B,Orders[[#This Row],[Order ID]])</f>
        <v>0.33333333333333331</v>
      </c>
      <c r="V28">
        <f>IF(SUMIF(F:F,Orders[[#This Row],[DW_Customer]],U:U)&gt;1,1,0)</f>
        <v>1</v>
      </c>
    </row>
    <row r="29" spans="1:22" x14ac:dyDescent="0.35">
      <c r="A29">
        <v>65909</v>
      </c>
      <c r="B29" s="1" t="s">
        <v>18097</v>
      </c>
      <c r="C29" s="2">
        <v>41264</v>
      </c>
      <c r="D29" s="2">
        <v>41264</v>
      </c>
      <c r="E29" s="1" t="s">
        <v>26364</v>
      </c>
      <c r="F29" s="1">
        <v>100389</v>
      </c>
      <c r="G29" s="15">
        <v>0</v>
      </c>
      <c r="H29" s="1" t="s">
        <v>24511</v>
      </c>
      <c r="I29" s="1">
        <v>998</v>
      </c>
      <c r="J29" s="19">
        <v>71491</v>
      </c>
      <c r="K29" s="1">
        <v>0</v>
      </c>
      <c r="L29" s="1">
        <v>1</v>
      </c>
      <c r="M29" s="1">
        <v>0</v>
      </c>
      <c r="N29" s="1">
        <v>1</v>
      </c>
      <c r="O29" s="7">
        <f>VLOOKUP(J29,DIM_Products!A:G,6,FALSE) * L29 * (1-M29)</f>
        <v>79.83</v>
      </c>
      <c r="P29" s="7">
        <f t="shared" si="0"/>
        <v>665.19</v>
      </c>
      <c r="Q29" s="13">
        <f t="shared" si="1"/>
        <v>0.12001082397510485</v>
      </c>
      <c r="R29" s="7">
        <f t="shared" si="2"/>
        <v>79.83</v>
      </c>
      <c r="S29">
        <f t="shared" si="3"/>
        <v>0</v>
      </c>
      <c r="T29">
        <v>0</v>
      </c>
      <c r="U29" s="13">
        <f>1/COUNTIF(B:B,Orders[[#This Row],[Order ID]])</f>
        <v>0.33333333333333331</v>
      </c>
      <c r="V29">
        <f>IF(SUMIF(F:F,Orders[[#This Row],[DW_Customer]],U:U)&gt;1,1,0)</f>
        <v>1</v>
      </c>
    </row>
    <row r="30" spans="1:22" x14ac:dyDescent="0.35">
      <c r="A30">
        <v>68144</v>
      </c>
      <c r="B30" s="1" t="s">
        <v>18097</v>
      </c>
      <c r="C30" s="2">
        <v>41264</v>
      </c>
      <c r="D30" s="2">
        <v>41264</v>
      </c>
      <c r="E30" s="1" t="s">
        <v>26364</v>
      </c>
      <c r="F30" s="1">
        <v>100389</v>
      </c>
      <c r="G30" s="15">
        <v>0</v>
      </c>
      <c r="H30" s="1" t="s">
        <v>24511</v>
      </c>
      <c r="I30" s="1">
        <v>998</v>
      </c>
      <c r="J30" s="19">
        <v>71276</v>
      </c>
      <c r="K30" s="1">
        <v>0</v>
      </c>
      <c r="L30" s="1">
        <v>2</v>
      </c>
      <c r="M30" s="1">
        <v>0</v>
      </c>
      <c r="N30" s="1">
        <v>1</v>
      </c>
      <c r="O30" s="7">
        <f>VLOOKUP(J30,DIM_Products!A:G,6,FALSE) * L30 * (1-M30)</f>
        <v>542.48400000000004</v>
      </c>
      <c r="P30" s="7">
        <f t="shared" si="0"/>
        <v>665.19</v>
      </c>
      <c r="Q30" s="13">
        <f t="shared" si="1"/>
        <v>0.81553240427547014</v>
      </c>
      <c r="R30" s="7">
        <f t="shared" si="2"/>
        <v>542.48400000000004</v>
      </c>
      <c r="S30">
        <f t="shared" si="3"/>
        <v>0</v>
      </c>
      <c r="T30">
        <v>0</v>
      </c>
      <c r="U30" s="13">
        <f>1/COUNTIF(B:B,Orders[[#This Row],[Order ID]])</f>
        <v>0.33333333333333331</v>
      </c>
      <c r="V30">
        <f>IF(SUMIF(F:F,Orders[[#This Row],[DW_Customer]],U:U)&gt;1,1,0)</f>
        <v>1</v>
      </c>
    </row>
    <row r="31" spans="1:22" x14ac:dyDescent="0.35">
      <c r="A31">
        <v>32046</v>
      </c>
      <c r="B31" s="1" t="s">
        <v>6725</v>
      </c>
      <c r="C31" s="2">
        <v>41011</v>
      </c>
      <c r="D31" s="2">
        <v>41013</v>
      </c>
      <c r="E31" s="1" t="s">
        <v>24501</v>
      </c>
      <c r="F31" s="1">
        <v>100113</v>
      </c>
      <c r="G31" s="15">
        <v>0</v>
      </c>
      <c r="H31" s="1" t="s">
        <v>24510</v>
      </c>
      <c r="I31" s="1">
        <v>0</v>
      </c>
      <c r="J31" s="19">
        <v>70331</v>
      </c>
      <c r="K31" s="1">
        <v>0</v>
      </c>
      <c r="L31" s="1">
        <v>6</v>
      </c>
      <c r="M31" s="1">
        <v>0</v>
      </c>
      <c r="N31" s="1">
        <v>1</v>
      </c>
      <c r="O31" s="7">
        <f>VLOOKUP(J31,DIM_Products!A:G,6,FALSE) * L31 * (1-M31)</f>
        <v>689.22</v>
      </c>
      <c r="P31" s="7">
        <f t="shared" si="0"/>
        <v>823.92399999999998</v>
      </c>
      <c r="Q31" s="13">
        <f t="shared" si="1"/>
        <v>0.83650919259543366</v>
      </c>
      <c r="R31" s="7">
        <f t="shared" si="2"/>
        <v>689.22</v>
      </c>
      <c r="S31">
        <f t="shared" si="3"/>
        <v>2</v>
      </c>
      <c r="T31">
        <v>0</v>
      </c>
      <c r="U31" s="13">
        <f>1/COUNTIF(B:B,Orders[[#This Row],[Order ID]])</f>
        <v>0.33333333333333331</v>
      </c>
      <c r="V31">
        <f>IF(SUMIF(F:F,Orders[[#This Row],[DW_Customer]],U:U)&gt;1,1,0)</f>
        <v>1</v>
      </c>
    </row>
    <row r="32" spans="1:22" x14ac:dyDescent="0.35">
      <c r="A32">
        <v>43387</v>
      </c>
      <c r="B32" s="1" t="s">
        <v>6725</v>
      </c>
      <c r="C32" s="2">
        <v>41011</v>
      </c>
      <c r="D32" s="2">
        <v>41013</v>
      </c>
      <c r="E32" s="1" t="s">
        <v>24501</v>
      </c>
      <c r="F32" s="1">
        <v>100113</v>
      </c>
      <c r="G32" s="15">
        <v>0</v>
      </c>
      <c r="H32" s="1" t="s">
        <v>24510</v>
      </c>
      <c r="I32" s="1">
        <v>0</v>
      </c>
      <c r="J32" s="19">
        <v>70622</v>
      </c>
      <c r="K32" s="1">
        <v>0</v>
      </c>
      <c r="L32" s="1">
        <v>1</v>
      </c>
      <c r="M32" s="1">
        <v>0</v>
      </c>
      <c r="N32" s="1">
        <v>1</v>
      </c>
      <c r="O32" s="7">
        <f>VLOOKUP(J32,DIM_Products!A:G,6,FALSE) * L32 * (1-M32)</f>
        <v>131.12</v>
      </c>
      <c r="P32" s="7">
        <f t="shared" si="0"/>
        <v>823.92399999999998</v>
      </c>
      <c r="Q32" s="13">
        <f t="shared" si="1"/>
        <v>0.1591408916356363</v>
      </c>
      <c r="R32" s="7">
        <f t="shared" si="2"/>
        <v>131.12</v>
      </c>
      <c r="S32">
        <f t="shared" si="3"/>
        <v>2</v>
      </c>
      <c r="T32">
        <v>0</v>
      </c>
      <c r="U32" s="13">
        <f>1/COUNTIF(B:B,Orders[[#This Row],[Order ID]])</f>
        <v>0.33333333333333331</v>
      </c>
      <c r="V32">
        <f>IF(SUMIF(F:F,Orders[[#This Row],[DW_Customer]],U:U)&gt;1,1,0)</f>
        <v>1</v>
      </c>
    </row>
    <row r="33" spans="1:22" x14ac:dyDescent="0.35">
      <c r="A33">
        <v>55119</v>
      </c>
      <c r="B33" s="1" t="s">
        <v>6725</v>
      </c>
      <c r="C33" s="2">
        <v>41011</v>
      </c>
      <c r="D33" s="2">
        <v>41013</v>
      </c>
      <c r="E33" s="1" t="s">
        <v>24501</v>
      </c>
      <c r="F33" s="1">
        <v>100113</v>
      </c>
      <c r="G33" s="15">
        <v>0</v>
      </c>
      <c r="H33" s="1" t="s">
        <v>24510</v>
      </c>
      <c r="I33" s="1">
        <v>0</v>
      </c>
      <c r="J33" s="19">
        <v>70614</v>
      </c>
      <c r="K33" s="1">
        <v>0</v>
      </c>
      <c r="L33" s="1">
        <v>1</v>
      </c>
      <c r="M33" s="1">
        <v>0</v>
      </c>
      <c r="N33" s="1">
        <v>1</v>
      </c>
      <c r="O33" s="7">
        <f>VLOOKUP(J33,DIM_Products!A:G,6,FALSE) * L33 * (1-M33)</f>
        <v>3.5840000000000005</v>
      </c>
      <c r="P33" s="7">
        <f t="shared" si="0"/>
        <v>823.92399999999998</v>
      </c>
      <c r="Q33" s="13">
        <f t="shared" si="1"/>
        <v>4.3499157689301446E-3</v>
      </c>
      <c r="R33" s="7">
        <f t="shared" si="2"/>
        <v>3.5840000000000005</v>
      </c>
      <c r="S33">
        <f t="shared" si="3"/>
        <v>2</v>
      </c>
      <c r="T33">
        <v>0</v>
      </c>
      <c r="U33" s="13">
        <f>1/COUNTIF(B:B,Orders[[#This Row],[Order ID]])</f>
        <v>0.33333333333333331</v>
      </c>
      <c r="V33">
        <f>IF(SUMIF(F:F,Orders[[#This Row],[DW_Customer]],U:U)&gt;1,1,0)</f>
        <v>1</v>
      </c>
    </row>
    <row r="34" spans="1:22" x14ac:dyDescent="0.35">
      <c r="A34">
        <v>39663</v>
      </c>
      <c r="B34" s="1" t="s">
        <v>13435</v>
      </c>
      <c r="C34" s="2">
        <v>41106</v>
      </c>
      <c r="D34" s="2">
        <v>41110</v>
      </c>
      <c r="E34" s="1" t="s">
        <v>24503</v>
      </c>
      <c r="F34" s="1">
        <v>100159</v>
      </c>
      <c r="G34" s="15">
        <v>0</v>
      </c>
      <c r="H34" s="1" t="s">
        <v>24510</v>
      </c>
      <c r="I34" s="1">
        <v>0</v>
      </c>
      <c r="J34" s="19">
        <v>70560</v>
      </c>
      <c r="K34" s="1">
        <v>0</v>
      </c>
      <c r="L34" s="1">
        <v>2</v>
      </c>
      <c r="M34" s="1">
        <v>0</v>
      </c>
      <c r="N34" s="1">
        <v>1</v>
      </c>
      <c r="O34" s="7">
        <f>VLOOKUP(J34,DIM_Products!A:G,6,FALSE) * L34 * (1-M34)</f>
        <v>106.96</v>
      </c>
      <c r="P34" s="7">
        <f t="shared" si="0"/>
        <v>106.96</v>
      </c>
      <c r="Q34" s="13">
        <f t="shared" si="1"/>
        <v>1</v>
      </c>
      <c r="R34" s="7">
        <f t="shared" si="2"/>
        <v>106.96</v>
      </c>
      <c r="S34">
        <f t="shared" si="3"/>
        <v>4</v>
      </c>
      <c r="T34">
        <v>0</v>
      </c>
      <c r="U34" s="13">
        <f>1/COUNTIF(B:B,Orders[[#This Row],[Order ID]])</f>
        <v>1</v>
      </c>
      <c r="V34">
        <f>IF(SUMIF(F:F,Orders[[#This Row],[DW_Customer]],U:U)&gt;1,1,0)</f>
        <v>1</v>
      </c>
    </row>
    <row r="35" spans="1:22" x14ac:dyDescent="0.35">
      <c r="A35">
        <v>32599</v>
      </c>
      <c r="B35" s="1" t="s">
        <v>9190</v>
      </c>
      <c r="C35" s="2">
        <v>41072</v>
      </c>
      <c r="D35" s="2">
        <v>41072</v>
      </c>
      <c r="E35" s="1" t="s">
        <v>26364</v>
      </c>
      <c r="F35" s="1">
        <v>100848</v>
      </c>
      <c r="G35" s="15">
        <v>0</v>
      </c>
      <c r="H35" s="1" t="s">
        <v>24511</v>
      </c>
      <c r="I35" s="1">
        <v>217</v>
      </c>
      <c r="J35" s="19">
        <v>70314</v>
      </c>
      <c r="K35" s="1">
        <v>0</v>
      </c>
      <c r="L35" s="1">
        <v>8</v>
      </c>
      <c r="M35" s="1">
        <v>0</v>
      </c>
      <c r="N35" s="1">
        <v>1</v>
      </c>
      <c r="O35" s="7">
        <f>VLOOKUP(J35,DIM_Products!A:G,6,FALSE) * L35 * (1-M35)</f>
        <v>869.28</v>
      </c>
      <c r="P35" s="7">
        <f t="shared" si="0"/>
        <v>869.28</v>
      </c>
      <c r="Q35" s="13">
        <f t="shared" si="1"/>
        <v>1</v>
      </c>
      <c r="R35" s="7">
        <f t="shared" si="2"/>
        <v>869.28</v>
      </c>
      <c r="S35">
        <f t="shared" si="3"/>
        <v>0</v>
      </c>
      <c r="T35">
        <v>0</v>
      </c>
      <c r="U35" s="13">
        <f>1/COUNTIF(B:B,Orders[[#This Row],[Order ID]])</f>
        <v>1</v>
      </c>
      <c r="V35">
        <f>IF(SUMIF(F:F,Orders[[#This Row],[DW_Customer]],U:U)&gt;1,1,0)</f>
        <v>1</v>
      </c>
    </row>
    <row r="36" spans="1:22" x14ac:dyDescent="0.35">
      <c r="A36">
        <v>42242</v>
      </c>
      <c r="B36" s="1" t="s">
        <v>10284</v>
      </c>
      <c r="C36" s="2">
        <v>41211</v>
      </c>
      <c r="D36" s="2">
        <v>41214</v>
      </c>
      <c r="E36" s="1" t="s">
        <v>24502</v>
      </c>
      <c r="F36" s="1">
        <v>101038</v>
      </c>
      <c r="G36" s="15">
        <v>0</v>
      </c>
      <c r="H36" s="1" t="s">
        <v>24510</v>
      </c>
      <c r="I36" s="1">
        <v>0</v>
      </c>
      <c r="J36" s="19">
        <v>70471</v>
      </c>
      <c r="K36" s="1">
        <v>0</v>
      </c>
      <c r="L36" s="1">
        <v>1</v>
      </c>
      <c r="M36" s="1">
        <v>0</v>
      </c>
      <c r="N36" s="1">
        <v>1</v>
      </c>
      <c r="O36" s="7">
        <f>VLOOKUP(J36,DIM_Products!A:G,6,FALSE) * L36 * (1-M36)</f>
        <v>528.9</v>
      </c>
      <c r="P36" s="7">
        <f t="shared" si="0"/>
        <v>574.88</v>
      </c>
      <c r="Q36" s="13">
        <f t="shared" si="1"/>
        <v>0.92001809073197882</v>
      </c>
      <c r="R36" s="7">
        <f t="shared" si="2"/>
        <v>528.9</v>
      </c>
      <c r="S36">
        <f t="shared" si="3"/>
        <v>3</v>
      </c>
      <c r="T36">
        <v>0</v>
      </c>
      <c r="U36" s="13">
        <f>1/COUNTIF(B:B,Orders[[#This Row],[Order ID]])</f>
        <v>0.5</v>
      </c>
      <c r="V36">
        <f>IF(SUMIF(F:F,Orders[[#This Row],[DW_Customer]],U:U)&gt;1,1,0)</f>
        <v>1</v>
      </c>
    </row>
    <row r="37" spans="1:22" x14ac:dyDescent="0.35">
      <c r="A37">
        <v>50539</v>
      </c>
      <c r="B37" s="1" t="s">
        <v>10284</v>
      </c>
      <c r="C37" s="2">
        <v>41211</v>
      </c>
      <c r="D37" s="2">
        <v>41214</v>
      </c>
      <c r="E37" s="1" t="s">
        <v>24502</v>
      </c>
      <c r="F37" s="1">
        <v>101038</v>
      </c>
      <c r="G37" s="15">
        <v>0</v>
      </c>
      <c r="H37" s="1" t="s">
        <v>24510</v>
      </c>
      <c r="I37" s="1">
        <v>0</v>
      </c>
      <c r="J37" s="19">
        <v>71090</v>
      </c>
      <c r="K37" s="1">
        <v>0</v>
      </c>
      <c r="L37" s="1">
        <v>2</v>
      </c>
      <c r="M37" s="1">
        <v>0</v>
      </c>
      <c r="N37" s="1">
        <v>1</v>
      </c>
      <c r="O37" s="7">
        <f>VLOOKUP(J37,DIM_Products!A:G,6,FALSE) * L37 * (1-M37)</f>
        <v>45.98</v>
      </c>
      <c r="P37" s="7">
        <f t="shared" si="0"/>
        <v>574.88</v>
      </c>
      <c r="Q37" s="13">
        <f t="shared" si="1"/>
        <v>7.9981909268021151E-2</v>
      </c>
      <c r="R37" s="7">
        <f t="shared" si="2"/>
        <v>45.98</v>
      </c>
      <c r="S37">
        <f t="shared" si="3"/>
        <v>3</v>
      </c>
      <c r="T37">
        <v>0</v>
      </c>
      <c r="U37" s="13">
        <f>1/COUNTIF(B:B,Orders[[#This Row],[Order ID]])</f>
        <v>0.5</v>
      </c>
      <c r="V37">
        <f>IF(SUMIF(F:F,Orders[[#This Row],[DW_Customer]],U:U)&gt;1,1,0)</f>
        <v>1</v>
      </c>
    </row>
    <row r="38" spans="1:22" x14ac:dyDescent="0.35">
      <c r="A38">
        <v>50852</v>
      </c>
      <c r="B38" s="1" t="s">
        <v>13945</v>
      </c>
      <c r="C38" s="2">
        <v>41543</v>
      </c>
      <c r="D38" s="2">
        <v>41543</v>
      </c>
      <c r="E38" s="1" t="s">
        <v>24500</v>
      </c>
      <c r="F38" s="1">
        <v>101056</v>
      </c>
      <c r="G38" s="15">
        <v>0</v>
      </c>
      <c r="H38" s="1" t="s">
        <v>24510</v>
      </c>
      <c r="I38" s="1">
        <v>0</v>
      </c>
      <c r="J38" s="19">
        <v>70042</v>
      </c>
      <c r="K38" s="1">
        <v>0</v>
      </c>
      <c r="L38" s="1">
        <v>1</v>
      </c>
      <c r="M38" s="1">
        <v>0</v>
      </c>
      <c r="N38" s="1">
        <v>1</v>
      </c>
      <c r="O38" s="7">
        <f>VLOOKUP(J38,DIM_Products!A:G,6,FALSE) * L38 * (1-M38)</f>
        <v>123.42</v>
      </c>
      <c r="P38" s="7">
        <f t="shared" si="0"/>
        <v>371.54000000000008</v>
      </c>
      <c r="Q38" s="13">
        <f t="shared" si="1"/>
        <v>0.33218495989664631</v>
      </c>
      <c r="R38" s="7">
        <f t="shared" si="2"/>
        <v>123.42</v>
      </c>
      <c r="S38">
        <f t="shared" si="3"/>
        <v>0</v>
      </c>
      <c r="T38">
        <v>1</v>
      </c>
      <c r="U38" s="13">
        <f>1/COUNTIF(B:B,Orders[[#This Row],[Order ID]])</f>
        <v>0.2</v>
      </c>
      <c r="V38">
        <f>IF(SUMIF(F:F,Orders[[#This Row],[DW_Customer]],U:U)&gt;1,1,0)</f>
        <v>1</v>
      </c>
    </row>
    <row r="39" spans="1:22" x14ac:dyDescent="0.35">
      <c r="A39">
        <v>51260</v>
      </c>
      <c r="B39" s="1" t="s">
        <v>13945</v>
      </c>
      <c r="C39" s="2">
        <v>41543</v>
      </c>
      <c r="D39" s="2">
        <v>41543</v>
      </c>
      <c r="E39" s="1" t="s">
        <v>24500</v>
      </c>
      <c r="F39" s="1">
        <v>101056</v>
      </c>
      <c r="G39" s="15">
        <v>0</v>
      </c>
      <c r="H39" s="1" t="s">
        <v>24510</v>
      </c>
      <c r="I39" s="1">
        <v>0</v>
      </c>
      <c r="J39" s="19">
        <v>71002</v>
      </c>
      <c r="K39" s="1">
        <v>0</v>
      </c>
      <c r="L39" s="1">
        <v>2</v>
      </c>
      <c r="M39" s="1">
        <v>0</v>
      </c>
      <c r="N39" s="1">
        <v>1</v>
      </c>
      <c r="O39" s="7">
        <f>VLOOKUP(J39,DIM_Products!A:G,6,FALSE) * L39 * (1-M39)</f>
        <v>51.54</v>
      </c>
      <c r="P39" s="7">
        <f t="shared" si="0"/>
        <v>371.54000000000008</v>
      </c>
      <c r="Q39" s="13">
        <f t="shared" si="1"/>
        <v>0.13871992248479298</v>
      </c>
      <c r="R39" s="7">
        <f t="shared" si="2"/>
        <v>51.54</v>
      </c>
      <c r="S39">
        <f t="shared" si="3"/>
        <v>0</v>
      </c>
      <c r="T39">
        <v>1</v>
      </c>
      <c r="U39" s="13">
        <f>1/COUNTIF(B:B,Orders[[#This Row],[Order ID]])</f>
        <v>0.2</v>
      </c>
      <c r="V39">
        <f>IF(SUMIF(F:F,Orders[[#This Row],[DW_Customer]],U:U)&gt;1,1,0)</f>
        <v>1</v>
      </c>
    </row>
    <row r="40" spans="1:22" x14ac:dyDescent="0.35">
      <c r="A40">
        <v>56136</v>
      </c>
      <c r="B40" s="1" t="s">
        <v>13945</v>
      </c>
      <c r="C40" s="2">
        <v>41543</v>
      </c>
      <c r="D40" s="2">
        <v>41543</v>
      </c>
      <c r="E40" s="1" t="s">
        <v>24500</v>
      </c>
      <c r="F40" s="1">
        <v>101056</v>
      </c>
      <c r="G40" s="15">
        <v>0</v>
      </c>
      <c r="H40" s="1" t="s">
        <v>24510</v>
      </c>
      <c r="I40" s="1">
        <v>0</v>
      </c>
      <c r="J40" s="19">
        <v>70951</v>
      </c>
      <c r="K40" s="1">
        <v>0</v>
      </c>
      <c r="L40" s="1">
        <v>1</v>
      </c>
      <c r="M40" s="1">
        <v>0</v>
      </c>
      <c r="N40" s="1">
        <v>1</v>
      </c>
      <c r="O40" s="7">
        <f>VLOOKUP(J40,DIM_Products!A:G,6,FALSE) * L40 * (1-M40)</f>
        <v>6.68</v>
      </c>
      <c r="P40" s="7">
        <f t="shared" si="0"/>
        <v>371.54000000000008</v>
      </c>
      <c r="Q40" s="13">
        <f t="shared" si="1"/>
        <v>1.797922161812994E-2</v>
      </c>
      <c r="R40" s="7">
        <f t="shared" si="2"/>
        <v>6.68</v>
      </c>
      <c r="S40">
        <f t="shared" si="3"/>
        <v>0</v>
      </c>
      <c r="T40">
        <v>1</v>
      </c>
      <c r="U40" s="13">
        <f>1/COUNTIF(B:B,Orders[[#This Row],[Order ID]])</f>
        <v>0.2</v>
      </c>
      <c r="V40">
        <f>IF(SUMIF(F:F,Orders[[#This Row],[DW_Customer]],U:U)&gt;1,1,0)</f>
        <v>1</v>
      </c>
    </row>
    <row r="41" spans="1:22" x14ac:dyDescent="0.35">
      <c r="A41">
        <v>66665</v>
      </c>
      <c r="B41" s="1" t="s">
        <v>13945</v>
      </c>
      <c r="C41" s="2">
        <v>41543</v>
      </c>
      <c r="D41" s="2">
        <v>41543</v>
      </c>
      <c r="E41" s="1" t="s">
        <v>24500</v>
      </c>
      <c r="F41" s="1">
        <v>101056</v>
      </c>
      <c r="G41" s="15">
        <v>0</v>
      </c>
      <c r="H41" s="1" t="s">
        <v>24510</v>
      </c>
      <c r="I41" s="1">
        <v>0</v>
      </c>
      <c r="J41" s="19">
        <v>71460</v>
      </c>
      <c r="K41" s="1">
        <v>0</v>
      </c>
      <c r="L41" s="1">
        <v>1</v>
      </c>
      <c r="M41" s="1">
        <v>0</v>
      </c>
      <c r="N41" s="1">
        <v>1</v>
      </c>
      <c r="O41" s="7">
        <f>VLOOKUP(J41,DIM_Products!A:G,6,FALSE) * L41 * (1-M41)</f>
        <v>154.68</v>
      </c>
      <c r="P41" s="7">
        <f t="shared" si="0"/>
        <v>371.54000000000008</v>
      </c>
      <c r="Q41" s="13">
        <f t="shared" si="1"/>
        <v>0.41632125746891313</v>
      </c>
      <c r="R41" s="7">
        <f t="shared" si="2"/>
        <v>154.68</v>
      </c>
      <c r="S41">
        <f t="shared" si="3"/>
        <v>0</v>
      </c>
      <c r="T41">
        <v>1</v>
      </c>
      <c r="U41" s="13">
        <f>1/COUNTIF(B:B,Orders[[#This Row],[Order ID]])</f>
        <v>0.2</v>
      </c>
      <c r="V41">
        <f>IF(SUMIF(F:F,Orders[[#This Row],[DW_Customer]],U:U)&gt;1,1,0)</f>
        <v>1</v>
      </c>
    </row>
    <row r="42" spans="1:22" x14ac:dyDescent="0.35">
      <c r="A42">
        <v>67001</v>
      </c>
      <c r="B42" s="1" t="s">
        <v>13945</v>
      </c>
      <c r="C42" s="2">
        <v>41543</v>
      </c>
      <c r="D42" s="2">
        <v>41543</v>
      </c>
      <c r="E42" s="1" t="s">
        <v>24500</v>
      </c>
      <c r="F42" s="1">
        <v>101056</v>
      </c>
      <c r="G42" s="15">
        <v>0</v>
      </c>
      <c r="H42" s="1" t="s">
        <v>24510</v>
      </c>
      <c r="I42" s="1">
        <v>0</v>
      </c>
      <c r="J42" s="19">
        <v>70317</v>
      </c>
      <c r="K42" s="1">
        <v>0</v>
      </c>
      <c r="L42" s="1">
        <v>2</v>
      </c>
      <c r="M42" s="1">
        <v>0</v>
      </c>
      <c r="N42" s="1">
        <v>1</v>
      </c>
      <c r="O42" s="7">
        <f>VLOOKUP(J42,DIM_Products!A:G,6,FALSE) * L42 * (1-M42)</f>
        <v>35.22</v>
      </c>
      <c r="P42" s="7">
        <f t="shared" si="0"/>
        <v>371.54000000000008</v>
      </c>
      <c r="Q42" s="13">
        <f t="shared" si="1"/>
        <v>9.4794638531517442E-2</v>
      </c>
      <c r="R42" s="7">
        <f t="shared" si="2"/>
        <v>35.22</v>
      </c>
      <c r="S42">
        <f t="shared" si="3"/>
        <v>0</v>
      </c>
      <c r="T42">
        <v>1</v>
      </c>
      <c r="U42" s="13">
        <f>1/COUNTIF(B:B,Orders[[#This Row],[Order ID]])</f>
        <v>0.2</v>
      </c>
      <c r="V42">
        <f>IF(SUMIF(F:F,Orders[[#This Row],[DW_Customer]],U:U)&gt;1,1,0)</f>
        <v>1</v>
      </c>
    </row>
    <row r="43" spans="1:22" x14ac:dyDescent="0.35">
      <c r="A43">
        <v>56828</v>
      </c>
      <c r="B43" s="1" t="s">
        <v>19537</v>
      </c>
      <c r="C43" s="2">
        <v>41361</v>
      </c>
      <c r="D43" s="2">
        <v>41365</v>
      </c>
      <c r="E43" s="1" t="s">
        <v>24503</v>
      </c>
      <c r="F43" s="1">
        <v>101209</v>
      </c>
      <c r="G43" s="15">
        <v>0</v>
      </c>
      <c r="H43" s="1" t="s">
        <v>24510</v>
      </c>
      <c r="I43" s="1">
        <v>0</v>
      </c>
      <c r="J43" s="19">
        <v>71456</v>
      </c>
      <c r="K43" s="1">
        <v>0</v>
      </c>
      <c r="L43" s="1">
        <v>2</v>
      </c>
      <c r="M43" s="1">
        <v>0</v>
      </c>
      <c r="N43" s="1">
        <v>1</v>
      </c>
      <c r="O43" s="7">
        <f>VLOOKUP(J43,DIM_Products!A:G,6,FALSE) * L43 * (1-M43)</f>
        <v>279.00000000000006</v>
      </c>
      <c r="P43" s="7">
        <f t="shared" si="0"/>
        <v>279.00000000000006</v>
      </c>
      <c r="Q43" s="13">
        <f t="shared" si="1"/>
        <v>1</v>
      </c>
      <c r="R43" s="7">
        <f t="shared" si="2"/>
        <v>279.00000000000006</v>
      </c>
      <c r="S43">
        <f t="shared" si="3"/>
        <v>4</v>
      </c>
      <c r="T43">
        <v>1</v>
      </c>
      <c r="U43" s="13">
        <f>1/COUNTIF(B:B,Orders[[#This Row],[Order ID]])</f>
        <v>1</v>
      </c>
      <c r="V43">
        <f>IF(SUMIF(F:F,Orders[[#This Row],[DW_Customer]],U:U)&gt;1,1,0)</f>
        <v>1</v>
      </c>
    </row>
    <row r="44" spans="1:22" x14ac:dyDescent="0.35">
      <c r="A44">
        <v>68620</v>
      </c>
      <c r="B44" s="1" t="s">
        <v>23899</v>
      </c>
      <c r="C44" s="2">
        <v>41460</v>
      </c>
      <c r="D44" s="2">
        <v>41466</v>
      </c>
      <c r="E44" s="1" t="s">
        <v>24503</v>
      </c>
      <c r="F44" s="1">
        <v>101565</v>
      </c>
      <c r="G44" s="15">
        <v>0</v>
      </c>
      <c r="H44" s="1" t="s">
        <v>24510</v>
      </c>
      <c r="I44" s="1">
        <v>0</v>
      </c>
      <c r="J44" s="19">
        <v>71146</v>
      </c>
      <c r="K44" s="1">
        <v>0</v>
      </c>
      <c r="L44" s="1">
        <v>1</v>
      </c>
      <c r="M44" s="1">
        <v>0</v>
      </c>
      <c r="N44" s="1">
        <v>1</v>
      </c>
      <c r="O44" s="7">
        <f>VLOOKUP(J44,DIM_Products!A:G,6,FALSE) * L44 * (1-M44)</f>
        <v>46.839999999999996</v>
      </c>
      <c r="P44" s="7">
        <f t="shared" si="0"/>
        <v>46.839999999999996</v>
      </c>
      <c r="Q44" s="13">
        <f t="shared" si="1"/>
        <v>1</v>
      </c>
      <c r="R44" s="7">
        <f t="shared" si="2"/>
        <v>46.839999999999996</v>
      </c>
      <c r="S44">
        <f t="shared" si="3"/>
        <v>6</v>
      </c>
      <c r="T44">
        <v>0</v>
      </c>
      <c r="U44" s="13">
        <f>1/COUNTIF(B:B,Orders[[#This Row],[Order ID]])</f>
        <v>1</v>
      </c>
      <c r="V44">
        <f>IF(SUMIF(F:F,Orders[[#This Row],[DW_Customer]],U:U)&gt;1,1,0)</f>
        <v>1</v>
      </c>
    </row>
    <row r="45" spans="1:22" x14ac:dyDescent="0.35">
      <c r="A45">
        <v>61026</v>
      </c>
      <c r="B45" s="1" t="s">
        <v>22843</v>
      </c>
      <c r="C45" s="2">
        <v>41347</v>
      </c>
      <c r="D45" s="2">
        <v>41347</v>
      </c>
      <c r="E45" s="1" t="s">
        <v>26364</v>
      </c>
      <c r="F45" s="1">
        <v>100673</v>
      </c>
      <c r="G45" s="15">
        <v>0</v>
      </c>
      <c r="H45" s="1" t="s">
        <v>24511</v>
      </c>
      <c r="I45" s="1">
        <v>50</v>
      </c>
      <c r="J45" s="19">
        <v>71456</v>
      </c>
      <c r="K45" s="1">
        <v>0</v>
      </c>
      <c r="L45" s="1">
        <v>1</v>
      </c>
      <c r="M45" s="1">
        <v>0</v>
      </c>
      <c r="N45" s="1">
        <v>1</v>
      </c>
      <c r="O45" s="7">
        <f>VLOOKUP(J45,DIM_Products!A:G,6,FALSE) * L45 * (1-M45)</f>
        <v>139.50000000000003</v>
      </c>
      <c r="P45" s="7">
        <f t="shared" si="0"/>
        <v>152.82000000000002</v>
      </c>
      <c r="Q45" s="13">
        <f t="shared" si="1"/>
        <v>0.91283863368669027</v>
      </c>
      <c r="R45" s="7">
        <f t="shared" si="2"/>
        <v>139.50000000000003</v>
      </c>
      <c r="S45">
        <f t="shared" si="3"/>
        <v>0</v>
      </c>
      <c r="T45">
        <v>1</v>
      </c>
      <c r="U45" s="13">
        <f>1/COUNTIF(B:B,Orders[[#This Row],[Order ID]])</f>
        <v>0.5</v>
      </c>
      <c r="V45">
        <f>IF(SUMIF(F:F,Orders[[#This Row],[DW_Customer]],U:U)&gt;1,1,0)</f>
        <v>1</v>
      </c>
    </row>
    <row r="46" spans="1:22" x14ac:dyDescent="0.35">
      <c r="A46">
        <v>61807</v>
      </c>
      <c r="B46" s="1" t="s">
        <v>22843</v>
      </c>
      <c r="C46" s="2">
        <v>41347</v>
      </c>
      <c r="D46" s="2">
        <v>41347</v>
      </c>
      <c r="E46" s="1" t="s">
        <v>26364</v>
      </c>
      <c r="F46" s="1">
        <v>100673</v>
      </c>
      <c r="G46" s="15">
        <v>0</v>
      </c>
      <c r="H46" s="1" t="s">
        <v>24511</v>
      </c>
      <c r="I46" s="1">
        <v>50</v>
      </c>
      <c r="J46" s="19">
        <v>70818</v>
      </c>
      <c r="K46" s="1">
        <v>0</v>
      </c>
      <c r="L46" s="1">
        <v>2</v>
      </c>
      <c r="M46" s="1">
        <v>0</v>
      </c>
      <c r="N46" s="1">
        <v>1</v>
      </c>
      <c r="O46" s="7">
        <f>VLOOKUP(J46,DIM_Products!A:G,6,FALSE) * L46 * (1-M46)</f>
        <v>13.319999999999999</v>
      </c>
      <c r="P46" s="7">
        <f t="shared" si="0"/>
        <v>152.82000000000002</v>
      </c>
      <c r="Q46" s="13">
        <f t="shared" si="1"/>
        <v>8.7161366313309757E-2</v>
      </c>
      <c r="R46" s="7">
        <f t="shared" si="2"/>
        <v>13.319999999999999</v>
      </c>
      <c r="S46">
        <f t="shared" si="3"/>
        <v>0</v>
      </c>
      <c r="T46">
        <v>1</v>
      </c>
      <c r="U46" s="13">
        <f>1/COUNTIF(B:B,Orders[[#This Row],[Order ID]])</f>
        <v>0.5</v>
      </c>
      <c r="V46">
        <f>IF(SUMIF(F:F,Orders[[#This Row],[DW_Customer]],U:U)&gt;1,1,0)</f>
        <v>1</v>
      </c>
    </row>
    <row r="47" spans="1:22" x14ac:dyDescent="0.35">
      <c r="A47">
        <v>41598</v>
      </c>
      <c r="B47" s="1" t="s">
        <v>11814</v>
      </c>
      <c r="C47" s="2">
        <v>41359</v>
      </c>
      <c r="D47" s="2">
        <v>41362</v>
      </c>
      <c r="E47" s="1" t="s">
        <v>24501</v>
      </c>
      <c r="F47" s="1">
        <v>100623</v>
      </c>
      <c r="G47" s="15">
        <v>0</v>
      </c>
      <c r="H47" s="1" t="s">
        <v>24510</v>
      </c>
      <c r="I47" s="1">
        <v>0</v>
      </c>
      <c r="J47" s="19">
        <v>70933</v>
      </c>
      <c r="K47" s="1">
        <v>0</v>
      </c>
      <c r="L47" s="1">
        <v>1</v>
      </c>
      <c r="M47" s="1">
        <v>0</v>
      </c>
      <c r="N47" s="1">
        <v>1</v>
      </c>
      <c r="O47" s="7">
        <f>VLOOKUP(J47,DIM_Products!A:G,6,FALSE) * L47 * (1-M47)</f>
        <v>33.200000000000003</v>
      </c>
      <c r="P47" s="7">
        <f t="shared" si="0"/>
        <v>712.05799999999999</v>
      </c>
      <c r="Q47" s="13">
        <f t="shared" si="1"/>
        <v>4.6625415345379173E-2</v>
      </c>
      <c r="R47" s="7">
        <f t="shared" si="2"/>
        <v>33.200000000000003</v>
      </c>
      <c r="S47">
        <f t="shared" si="3"/>
        <v>3</v>
      </c>
      <c r="T47">
        <v>0</v>
      </c>
      <c r="U47" s="13">
        <f>1/COUNTIF(B:B,Orders[[#This Row],[Order ID]])</f>
        <v>0.33333333333333331</v>
      </c>
      <c r="V47">
        <f>IF(SUMIF(F:F,Orders[[#This Row],[DW_Customer]],U:U)&gt;1,1,0)</f>
        <v>1</v>
      </c>
    </row>
    <row r="48" spans="1:22" x14ac:dyDescent="0.35">
      <c r="A48">
        <v>42047</v>
      </c>
      <c r="B48" s="1" t="s">
        <v>11814</v>
      </c>
      <c r="C48" s="2">
        <v>41359</v>
      </c>
      <c r="D48" s="2">
        <v>41362</v>
      </c>
      <c r="E48" s="1" t="s">
        <v>24501</v>
      </c>
      <c r="F48" s="1">
        <v>100623</v>
      </c>
      <c r="G48" s="15">
        <v>0</v>
      </c>
      <c r="H48" s="1" t="s">
        <v>24510</v>
      </c>
      <c r="I48" s="1">
        <v>0</v>
      </c>
      <c r="J48" s="19">
        <v>70624</v>
      </c>
      <c r="K48" s="1">
        <v>0</v>
      </c>
      <c r="L48" s="1">
        <v>8</v>
      </c>
      <c r="M48" s="1">
        <v>0</v>
      </c>
      <c r="N48" s="1">
        <v>1</v>
      </c>
      <c r="O48" s="7">
        <f>VLOOKUP(J48,DIM_Products!A:G,6,FALSE) * L48 * (1-M48)</f>
        <v>267.64799999999997</v>
      </c>
      <c r="P48" s="7">
        <f t="shared" si="0"/>
        <v>712.05799999999999</v>
      </c>
      <c r="Q48" s="13">
        <f t="shared" si="1"/>
        <v>0.37587949296265188</v>
      </c>
      <c r="R48" s="7">
        <f t="shared" si="2"/>
        <v>267.64799999999997</v>
      </c>
      <c r="S48">
        <f t="shared" si="3"/>
        <v>3</v>
      </c>
      <c r="T48">
        <v>0</v>
      </c>
      <c r="U48" s="13">
        <f>1/COUNTIF(B:B,Orders[[#This Row],[Order ID]])</f>
        <v>0.33333333333333331</v>
      </c>
      <c r="V48">
        <f>IF(SUMIF(F:F,Orders[[#This Row],[DW_Customer]],U:U)&gt;1,1,0)</f>
        <v>1</v>
      </c>
    </row>
    <row r="49" spans="1:22" x14ac:dyDescent="0.35">
      <c r="A49">
        <v>56861</v>
      </c>
      <c r="B49" s="1" t="s">
        <v>11814</v>
      </c>
      <c r="C49" s="2">
        <v>41359</v>
      </c>
      <c r="D49" s="2">
        <v>41362</v>
      </c>
      <c r="E49" s="1" t="s">
        <v>24501</v>
      </c>
      <c r="F49" s="1">
        <v>100623</v>
      </c>
      <c r="G49" s="15">
        <v>0</v>
      </c>
      <c r="H49" s="1" t="s">
        <v>24510</v>
      </c>
      <c r="I49" s="1">
        <v>0</v>
      </c>
      <c r="J49" s="19">
        <v>70111</v>
      </c>
      <c r="K49" s="1">
        <v>0</v>
      </c>
      <c r="L49" s="1">
        <v>1</v>
      </c>
      <c r="M49" s="1">
        <v>0</v>
      </c>
      <c r="N49" s="1">
        <v>1</v>
      </c>
      <c r="O49" s="7">
        <f>VLOOKUP(J49,DIM_Products!A:G,6,FALSE) * L49 * (1-M49)</f>
        <v>411.21</v>
      </c>
      <c r="P49" s="7">
        <f t="shared" si="0"/>
        <v>712.05799999999999</v>
      </c>
      <c r="Q49" s="13">
        <f t="shared" si="1"/>
        <v>0.57749509169196889</v>
      </c>
      <c r="R49" s="7">
        <f t="shared" si="2"/>
        <v>411.21</v>
      </c>
      <c r="S49">
        <f t="shared" si="3"/>
        <v>3</v>
      </c>
      <c r="T49">
        <v>0</v>
      </c>
      <c r="U49" s="13">
        <f>1/COUNTIF(B:B,Orders[[#This Row],[Order ID]])</f>
        <v>0.33333333333333331</v>
      </c>
      <c r="V49">
        <f>IF(SUMIF(F:F,Orders[[#This Row],[DW_Customer]],U:U)&gt;1,1,0)</f>
        <v>1</v>
      </c>
    </row>
    <row r="50" spans="1:22" x14ac:dyDescent="0.35">
      <c r="A50">
        <v>49017</v>
      </c>
      <c r="B50" s="1" t="s">
        <v>17627</v>
      </c>
      <c r="C50" s="2">
        <v>41506</v>
      </c>
      <c r="D50" s="2">
        <v>41508</v>
      </c>
      <c r="E50" s="1" t="s">
        <v>24502</v>
      </c>
      <c r="F50" s="1">
        <v>100350</v>
      </c>
      <c r="G50" s="15">
        <v>0</v>
      </c>
      <c r="H50" s="1" t="s">
        <v>24510</v>
      </c>
      <c r="I50" s="1">
        <v>0</v>
      </c>
      <c r="J50" s="19">
        <v>70145</v>
      </c>
      <c r="K50" s="1">
        <v>0</v>
      </c>
      <c r="L50" s="1">
        <v>2</v>
      </c>
      <c r="M50" s="1">
        <v>0</v>
      </c>
      <c r="N50" s="1">
        <v>1</v>
      </c>
      <c r="O50" s="7">
        <f>VLOOKUP(J50,DIM_Products!A:G,6,FALSE) * L50 * (1-M50)</f>
        <v>91.710000000000008</v>
      </c>
      <c r="P50" s="7">
        <f t="shared" si="0"/>
        <v>91.710000000000008</v>
      </c>
      <c r="Q50" s="13">
        <f t="shared" si="1"/>
        <v>1</v>
      </c>
      <c r="R50" s="7">
        <f t="shared" si="2"/>
        <v>91.710000000000008</v>
      </c>
      <c r="S50">
        <f t="shared" si="3"/>
        <v>2</v>
      </c>
      <c r="T50">
        <v>0</v>
      </c>
      <c r="U50" s="13">
        <f>1/COUNTIF(B:B,Orders[[#This Row],[Order ID]])</f>
        <v>1</v>
      </c>
      <c r="V50">
        <f>IF(SUMIF(F:F,Orders[[#This Row],[DW_Customer]],U:U)&gt;1,1,0)</f>
        <v>1</v>
      </c>
    </row>
    <row r="51" spans="1:22" x14ac:dyDescent="0.35">
      <c r="A51">
        <v>52445</v>
      </c>
      <c r="B51" s="1" t="s">
        <v>11418</v>
      </c>
      <c r="C51" s="2">
        <v>41379</v>
      </c>
      <c r="D51" s="2">
        <v>41383</v>
      </c>
      <c r="E51" s="1" t="s">
        <v>24503</v>
      </c>
      <c r="F51" s="1">
        <v>100145</v>
      </c>
      <c r="G51" s="15">
        <v>0</v>
      </c>
      <c r="H51" s="1" t="s">
        <v>24510</v>
      </c>
      <c r="I51" s="1">
        <v>0</v>
      </c>
      <c r="J51" s="19">
        <v>70020</v>
      </c>
      <c r="K51" s="1">
        <v>0</v>
      </c>
      <c r="L51" s="1">
        <v>1</v>
      </c>
      <c r="M51" s="1">
        <v>0</v>
      </c>
      <c r="N51" s="1">
        <v>1</v>
      </c>
      <c r="O51" s="7">
        <f>VLOOKUP(J51,DIM_Products!A:G,6,FALSE) * L51 * (1-M51)</f>
        <v>364.74</v>
      </c>
      <c r="P51" s="7">
        <f t="shared" si="0"/>
        <v>364.74</v>
      </c>
      <c r="Q51" s="13">
        <f t="shared" si="1"/>
        <v>1</v>
      </c>
      <c r="R51" s="7">
        <f t="shared" si="2"/>
        <v>364.74</v>
      </c>
      <c r="S51">
        <f t="shared" si="3"/>
        <v>4</v>
      </c>
      <c r="T51">
        <v>1</v>
      </c>
      <c r="U51" s="13">
        <f>1/COUNTIF(B:B,Orders[[#This Row],[Order ID]])</f>
        <v>1</v>
      </c>
      <c r="V51">
        <f>IF(SUMIF(F:F,Orders[[#This Row],[DW_Customer]],U:U)&gt;1,1,0)</f>
        <v>1</v>
      </c>
    </row>
    <row r="52" spans="1:22" x14ac:dyDescent="0.35">
      <c r="A52">
        <v>51857</v>
      </c>
      <c r="B52" s="1" t="s">
        <v>19242</v>
      </c>
      <c r="C52" s="2">
        <v>41569</v>
      </c>
      <c r="D52" s="2">
        <v>41569</v>
      </c>
      <c r="E52" s="1" t="s">
        <v>26364</v>
      </c>
      <c r="F52" s="1">
        <v>100461</v>
      </c>
      <c r="G52" s="15">
        <v>0</v>
      </c>
      <c r="H52" s="1" t="s">
        <v>24511</v>
      </c>
      <c r="I52" s="1">
        <v>16</v>
      </c>
      <c r="J52" s="19">
        <v>71390</v>
      </c>
      <c r="K52" s="1">
        <v>0</v>
      </c>
      <c r="L52" s="1">
        <v>6</v>
      </c>
      <c r="M52" s="1">
        <v>0</v>
      </c>
      <c r="N52" s="1">
        <v>1</v>
      </c>
      <c r="O52" s="7">
        <f>VLOOKUP(J52,DIM_Products!A:G,6,FALSE) * L52 * (1-M52)</f>
        <v>1607.0400000000002</v>
      </c>
      <c r="P52" s="7">
        <f t="shared" si="0"/>
        <v>1607.0400000000002</v>
      </c>
      <c r="Q52" s="13">
        <f t="shared" si="1"/>
        <v>1</v>
      </c>
      <c r="R52" s="7">
        <f t="shared" si="2"/>
        <v>1607.0400000000002</v>
      </c>
      <c r="S52">
        <f t="shared" si="3"/>
        <v>0</v>
      </c>
      <c r="T52">
        <v>1</v>
      </c>
      <c r="U52" s="13">
        <f>1/COUNTIF(B:B,Orders[[#This Row],[Order ID]])</f>
        <v>1</v>
      </c>
      <c r="V52">
        <f>IF(SUMIF(F:F,Orders[[#This Row],[DW_Customer]],U:U)&gt;1,1,0)</f>
        <v>1</v>
      </c>
    </row>
    <row r="53" spans="1:22" x14ac:dyDescent="0.35">
      <c r="A53">
        <v>37029</v>
      </c>
      <c r="B53" s="1" t="s">
        <v>11967</v>
      </c>
      <c r="C53" s="2">
        <v>41816</v>
      </c>
      <c r="D53" s="2">
        <v>41819</v>
      </c>
      <c r="E53" s="1" t="s">
        <v>24501</v>
      </c>
      <c r="F53" s="1">
        <v>101024</v>
      </c>
      <c r="G53" s="15">
        <v>0</v>
      </c>
      <c r="H53" s="1" t="s">
        <v>24510</v>
      </c>
      <c r="I53" s="1">
        <v>0</v>
      </c>
      <c r="J53" s="19">
        <v>70265</v>
      </c>
      <c r="K53" s="1">
        <v>0</v>
      </c>
      <c r="L53" s="1">
        <v>8</v>
      </c>
      <c r="M53" s="1">
        <v>0</v>
      </c>
      <c r="N53" s="1">
        <v>1</v>
      </c>
      <c r="O53" s="7">
        <f>VLOOKUP(J53,DIM_Products!A:G,6,FALSE) * L53 * (1-M53)</f>
        <v>666.24</v>
      </c>
      <c r="P53" s="7">
        <f t="shared" si="0"/>
        <v>1209.1544999999999</v>
      </c>
      <c r="Q53" s="13">
        <f t="shared" si="1"/>
        <v>0.55099658480367897</v>
      </c>
      <c r="R53" s="7">
        <f t="shared" si="2"/>
        <v>666.24</v>
      </c>
      <c r="S53">
        <f t="shared" si="3"/>
        <v>3</v>
      </c>
      <c r="T53">
        <v>1</v>
      </c>
      <c r="U53" s="13">
        <f>1/COUNTIF(B:B,Orders[[#This Row],[Order ID]])</f>
        <v>0.25</v>
      </c>
      <c r="V53">
        <f>IF(SUMIF(F:F,Orders[[#This Row],[DW_Customer]],U:U)&gt;1,1,0)</f>
        <v>1</v>
      </c>
    </row>
    <row r="54" spans="1:22" x14ac:dyDescent="0.35">
      <c r="A54">
        <v>45889</v>
      </c>
      <c r="B54" s="1" t="s">
        <v>11967</v>
      </c>
      <c r="C54" s="2">
        <v>41816</v>
      </c>
      <c r="D54" s="2">
        <v>41819</v>
      </c>
      <c r="E54" s="1" t="s">
        <v>24501</v>
      </c>
      <c r="F54" s="1">
        <v>101024</v>
      </c>
      <c r="G54" s="15">
        <v>0</v>
      </c>
      <c r="H54" s="1" t="s">
        <v>24510</v>
      </c>
      <c r="I54" s="1">
        <v>0</v>
      </c>
      <c r="J54" s="19">
        <v>71532</v>
      </c>
      <c r="K54" s="1">
        <v>0</v>
      </c>
      <c r="L54" s="1">
        <v>8</v>
      </c>
      <c r="M54" s="1">
        <v>0</v>
      </c>
      <c r="N54" s="1">
        <v>1</v>
      </c>
      <c r="O54" s="7">
        <f>VLOOKUP(J54,DIM_Products!A:G,6,FALSE) * L54 * (1-M54)</f>
        <v>462.26400000000001</v>
      </c>
      <c r="P54" s="7">
        <f t="shared" si="0"/>
        <v>1209.1544999999999</v>
      </c>
      <c r="Q54" s="13">
        <f t="shared" si="1"/>
        <v>0.38230350215791287</v>
      </c>
      <c r="R54" s="7">
        <f t="shared" si="2"/>
        <v>462.26400000000001</v>
      </c>
      <c r="S54">
        <f t="shared" si="3"/>
        <v>3</v>
      </c>
      <c r="T54">
        <v>1</v>
      </c>
      <c r="U54" s="13">
        <f>1/COUNTIF(B:B,Orders[[#This Row],[Order ID]])</f>
        <v>0.25</v>
      </c>
      <c r="V54">
        <f>IF(SUMIF(F:F,Orders[[#This Row],[DW_Customer]],U:U)&gt;1,1,0)</f>
        <v>1</v>
      </c>
    </row>
    <row r="55" spans="1:22" x14ac:dyDescent="0.35">
      <c r="A55">
        <v>53913</v>
      </c>
      <c r="B55" s="1" t="s">
        <v>11967</v>
      </c>
      <c r="C55" s="2">
        <v>41816</v>
      </c>
      <c r="D55" s="2">
        <v>41819</v>
      </c>
      <c r="E55" s="1" t="s">
        <v>24501</v>
      </c>
      <c r="F55" s="1">
        <v>101024</v>
      </c>
      <c r="G55" s="15">
        <v>0</v>
      </c>
      <c r="H55" s="1" t="s">
        <v>24510</v>
      </c>
      <c r="I55" s="1">
        <v>0</v>
      </c>
      <c r="J55" s="19">
        <v>70307</v>
      </c>
      <c r="K55" s="1">
        <v>0</v>
      </c>
      <c r="L55" s="1">
        <v>1</v>
      </c>
      <c r="M55" s="1">
        <v>0</v>
      </c>
      <c r="N55" s="1">
        <v>1</v>
      </c>
      <c r="O55" s="7">
        <f>VLOOKUP(J55,DIM_Products!A:G,6,FALSE) * L55 * (1-M55)</f>
        <v>25.29</v>
      </c>
      <c r="P55" s="7">
        <f t="shared" si="0"/>
        <v>1209.1544999999999</v>
      </c>
      <c r="Q55" s="13">
        <f t="shared" si="1"/>
        <v>2.0915441326976827E-2</v>
      </c>
      <c r="R55" s="7">
        <f t="shared" si="2"/>
        <v>25.29</v>
      </c>
      <c r="S55">
        <f t="shared" si="3"/>
        <v>3</v>
      </c>
      <c r="T55">
        <v>1</v>
      </c>
      <c r="U55" s="13">
        <f>1/COUNTIF(B:B,Orders[[#This Row],[Order ID]])</f>
        <v>0.25</v>
      </c>
      <c r="V55">
        <f>IF(SUMIF(F:F,Orders[[#This Row],[DW_Customer]],U:U)&gt;1,1,0)</f>
        <v>1</v>
      </c>
    </row>
    <row r="56" spans="1:22" x14ac:dyDescent="0.35">
      <c r="A56">
        <v>65368</v>
      </c>
      <c r="B56" s="1" t="s">
        <v>11967</v>
      </c>
      <c r="C56" s="2">
        <v>41816</v>
      </c>
      <c r="D56" s="2">
        <v>41819</v>
      </c>
      <c r="E56" s="1" t="s">
        <v>24501</v>
      </c>
      <c r="F56" s="1">
        <v>101024</v>
      </c>
      <c r="G56" s="15">
        <v>0</v>
      </c>
      <c r="H56" s="1" t="s">
        <v>24510</v>
      </c>
      <c r="I56" s="1">
        <v>0</v>
      </c>
      <c r="J56" s="19">
        <v>70601</v>
      </c>
      <c r="K56" s="1">
        <v>0</v>
      </c>
      <c r="L56" s="1">
        <v>1</v>
      </c>
      <c r="M56" s="1">
        <v>0</v>
      </c>
      <c r="N56" s="1">
        <v>1</v>
      </c>
      <c r="O56" s="7">
        <f>VLOOKUP(J56,DIM_Products!A:G,6,FALSE) * L56 * (1-M56)</f>
        <v>55.360499999999995</v>
      </c>
      <c r="P56" s="7">
        <f t="shared" si="0"/>
        <v>1209.1544999999999</v>
      </c>
      <c r="Q56" s="13">
        <f t="shared" si="1"/>
        <v>4.5784471711431421E-2</v>
      </c>
      <c r="R56" s="7">
        <f t="shared" si="2"/>
        <v>55.360499999999995</v>
      </c>
      <c r="S56">
        <f t="shared" si="3"/>
        <v>3</v>
      </c>
      <c r="T56">
        <v>1</v>
      </c>
      <c r="U56" s="13">
        <f>1/COUNTIF(B:B,Orders[[#This Row],[Order ID]])</f>
        <v>0.25</v>
      </c>
      <c r="V56">
        <f>IF(SUMIF(F:F,Orders[[#This Row],[DW_Customer]],U:U)&gt;1,1,0)</f>
        <v>1</v>
      </c>
    </row>
    <row r="57" spans="1:22" x14ac:dyDescent="0.35">
      <c r="A57">
        <v>35131</v>
      </c>
      <c r="B57" s="1" t="s">
        <v>12135</v>
      </c>
      <c r="C57" s="2">
        <v>41885</v>
      </c>
      <c r="D57" s="2">
        <v>41885</v>
      </c>
      <c r="E57" s="1" t="s">
        <v>26364</v>
      </c>
      <c r="F57" s="1">
        <v>100991</v>
      </c>
      <c r="G57" s="15">
        <v>0</v>
      </c>
      <c r="H57" s="1" t="s">
        <v>24511</v>
      </c>
      <c r="I57" s="1">
        <v>856</v>
      </c>
      <c r="J57" s="19">
        <v>70464</v>
      </c>
      <c r="K57" s="1">
        <v>0</v>
      </c>
      <c r="L57" s="1">
        <v>2</v>
      </c>
      <c r="M57" s="1">
        <v>0</v>
      </c>
      <c r="N57" s="1">
        <v>1</v>
      </c>
      <c r="O57" s="7">
        <f>VLOOKUP(J57,DIM_Products!A:G,6,FALSE) * L57 * (1-M57)</f>
        <v>362.78400000000011</v>
      </c>
      <c r="P57" s="7">
        <f t="shared" si="0"/>
        <v>2474.5439999999999</v>
      </c>
      <c r="Q57" s="13">
        <f t="shared" si="1"/>
        <v>0.14660640505887151</v>
      </c>
      <c r="R57" s="7">
        <f t="shared" si="2"/>
        <v>362.78400000000011</v>
      </c>
      <c r="S57">
        <f t="shared" si="3"/>
        <v>0</v>
      </c>
      <c r="T57">
        <v>1</v>
      </c>
      <c r="U57" s="13">
        <f>1/COUNTIF(B:B,Orders[[#This Row],[Order ID]])</f>
        <v>0.5</v>
      </c>
      <c r="V57">
        <f>IF(SUMIF(F:F,Orders[[#This Row],[DW_Customer]],U:U)&gt;1,1,0)</f>
        <v>1</v>
      </c>
    </row>
    <row r="58" spans="1:22" x14ac:dyDescent="0.35">
      <c r="A58">
        <v>42417</v>
      </c>
      <c r="B58" s="1" t="s">
        <v>12135</v>
      </c>
      <c r="C58" s="2">
        <v>41885</v>
      </c>
      <c r="D58" s="2">
        <v>41885</v>
      </c>
      <c r="E58" s="1" t="s">
        <v>26364</v>
      </c>
      <c r="F58" s="1">
        <v>100991</v>
      </c>
      <c r="G58" s="15">
        <v>0</v>
      </c>
      <c r="H58" s="1" t="s">
        <v>24511</v>
      </c>
      <c r="I58" s="1">
        <v>856</v>
      </c>
      <c r="J58" s="19">
        <v>70581</v>
      </c>
      <c r="K58" s="1">
        <v>0</v>
      </c>
      <c r="L58" s="1">
        <v>4</v>
      </c>
      <c r="M58" s="1">
        <v>0</v>
      </c>
      <c r="N58" s="1">
        <v>1</v>
      </c>
      <c r="O58" s="7">
        <f>VLOOKUP(J58,DIM_Products!A:G,6,FALSE) * L58 * (1-M58)</f>
        <v>2111.7599999999998</v>
      </c>
      <c r="P58" s="7">
        <f t="shared" si="0"/>
        <v>2474.5439999999999</v>
      </c>
      <c r="Q58" s="13">
        <f t="shared" si="1"/>
        <v>0.85339359494112854</v>
      </c>
      <c r="R58" s="7">
        <f t="shared" si="2"/>
        <v>2111.7599999999998</v>
      </c>
      <c r="S58">
        <f t="shared" si="3"/>
        <v>0</v>
      </c>
      <c r="T58">
        <v>1</v>
      </c>
      <c r="U58" s="13">
        <f>1/COUNTIF(B:B,Orders[[#This Row],[Order ID]])</f>
        <v>0.5</v>
      </c>
      <c r="V58">
        <f>IF(SUMIF(F:F,Orders[[#This Row],[DW_Customer]],U:U)&gt;1,1,0)</f>
        <v>1</v>
      </c>
    </row>
    <row r="59" spans="1:22" x14ac:dyDescent="0.35">
      <c r="A59">
        <v>49173</v>
      </c>
      <c r="B59" s="1" t="s">
        <v>17181</v>
      </c>
      <c r="C59" s="2">
        <v>41822</v>
      </c>
      <c r="D59" s="2">
        <v>41822</v>
      </c>
      <c r="E59" s="1" t="s">
        <v>26364</v>
      </c>
      <c r="F59" s="1">
        <v>101151</v>
      </c>
      <c r="G59" s="15">
        <v>0</v>
      </c>
      <c r="H59" s="1" t="s">
        <v>24511</v>
      </c>
      <c r="I59" s="1">
        <v>411</v>
      </c>
      <c r="J59" s="19">
        <v>70510</v>
      </c>
      <c r="K59" s="1">
        <v>0</v>
      </c>
      <c r="L59" s="1">
        <v>2</v>
      </c>
      <c r="M59" s="1">
        <v>0</v>
      </c>
      <c r="N59" s="1">
        <v>1</v>
      </c>
      <c r="O59" s="7">
        <f>VLOOKUP(J59,DIM_Products!A:G,6,FALSE) * L59 * (1-M59)</f>
        <v>916.31999999999994</v>
      </c>
      <c r="P59" s="7">
        <f t="shared" si="0"/>
        <v>916.31999999999994</v>
      </c>
      <c r="Q59" s="13">
        <f t="shared" si="1"/>
        <v>1</v>
      </c>
      <c r="R59" s="7">
        <f t="shared" si="2"/>
        <v>916.31999999999994</v>
      </c>
      <c r="S59">
        <f t="shared" si="3"/>
        <v>0</v>
      </c>
      <c r="T59">
        <v>0</v>
      </c>
      <c r="U59" s="13">
        <f>1/COUNTIF(B:B,Orders[[#This Row],[Order ID]])</f>
        <v>1</v>
      </c>
      <c r="V59">
        <f>IF(SUMIF(F:F,Orders[[#This Row],[DW_Customer]],U:U)&gt;1,1,0)</f>
        <v>1</v>
      </c>
    </row>
    <row r="60" spans="1:22" x14ac:dyDescent="0.35">
      <c r="A60">
        <v>33320</v>
      </c>
      <c r="B60" s="1" t="s">
        <v>14904</v>
      </c>
      <c r="C60" s="2">
        <v>41990</v>
      </c>
      <c r="D60" s="2">
        <v>41995</v>
      </c>
      <c r="E60" s="1" t="s">
        <v>24503</v>
      </c>
      <c r="F60" s="1">
        <v>101466</v>
      </c>
      <c r="G60" s="15">
        <v>0</v>
      </c>
      <c r="H60" s="1" t="s">
        <v>24510</v>
      </c>
      <c r="I60" s="1">
        <v>0</v>
      </c>
      <c r="J60" s="19">
        <v>70113</v>
      </c>
      <c r="K60" s="1">
        <v>0</v>
      </c>
      <c r="L60" s="1">
        <v>14</v>
      </c>
      <c r="M60" s="1">
        <v>0</v>
      </c>
      <c r="N60" s="1">
        <v>1</v>
      </c>
      <c r="O60" s="7">
        <f>VLOOKUP(J60,DIM_Products!A:G,6,FALSE) * L60 * (1-M60)</f>
        <v>6139.1399999999994</v>
      </c>
      <c r="P60" s="7">
        <f t="shared" si="0"/>
        <v>6139.1399999999994</v>
      </c>
      <c r="Q60" s="13">
        <f t="shared" si="1"/>
        <v>1</v>
      </c>
      <c r="R60" s="7">
        <f t="shared" si="2"/>
        <v>6139.1399999999994</v>
      </c>
      <c r="S60">
        <f t="shared" si="3"/>
        <v>5</v>
      </c>
      <c r="T60">
        <v>0</v>
      </c>
      <c r="U60" s="13">
        <f>1/COUNTIF(B:B,Orders[[#This Row],[Order ID]])</f>
        <v>1</v>
      </c>
      <c r="V60">
        <f>IF(SUMIF(F:F,Orders[[#This Row],[DW_Customer]],U:U)&gt;1,1,0)</f>
        <v>1</v>
      </c>
    </row>
    <row r="61" spans="1:22" x14ac:dyDescent="0.35">
      <c r="A61">
        <v>40247</v>
      </c>
      <c r="B61" s="1" t="s">
        <v>10487</v>
      </c>
      <c r="C61" s="2">
        <v>41687</v>
      </c>
      <c r="D61" s="2">
        <v>41690</v>
      </c>
      <c r="E61" s="1" t="s">
        <v>24501</v>
      </c>
      <c r="F61" s="1">
        <v>101298</v>
      </c>
      <c r="G61" s="15">
        <v>0</v>
      </c>
      <c r="H61" s="1" t="s">
        <v>24510</v>
      </c>
      <c r="I61" s="1">
        <v>0</v>
      </c>
      <c r="J61" s="19">
        <v>71470</v>
      </c>
      <c r="K61" s="1">
        <v>0</v>
      </c>
      <c r="L61" s="1">
        <v>2</v>
      </c>
      <c r="M61" s="1">
        <v>0</v>
      </c>
      <c r="N61" s="1">
        <v>1</v>
      </c>
      <c r="O61" s="7">
        <f>VLOOKUP(J61,DIM_Products!A:G,6,FALSE) * L61 * (1-M61)</f>
        <v>521.18400000000008</v>
      </c>
      <c r="P61" s="7">
        <f t="shared" si="0"/>
        <v>521.18400000000008</v>
      </c>
      <c r="Q61" s="13">
        <f t="shared" si="1"/>
        <v>1</v>
      </c>
      <c r="R61" s="7">
        <f t="shared" si="2"/>
        <v>521.18400000000008</v>
      </c>
      <c r="S61">
        <f t="shared" si="3"/>
        <v>3</v>
      </c>
      <c r="T61">
        <v>0</v>
      </c>
      <c r="U61" s="13">
        <f>1/COUNTIF(B:B,Orders[[#This Row],[Order ID]])</f>
        <v>1</v>
      </c>
      <c r="V61">
        <f>IF(SUMIF(F:F,Orders[[#This Row],[DW_Customer]],U:U)&gt;1,1,0)</f>
        <v>1</v>
      </c>
    </row>
    <row r="62" spans="1:22" x14ac:dyDescent="0.35">
      <c r="A62">
        <v>34361</v>
      </c>
      <c r="B62" s="1" t="s">
        <v>8313</v>
      </c>
      <c r="C62" s="2">
        <v>41878</v>
      </c>
      <c r="D62" s="2">
        <v>41878</v>
      </c>
      <c r="E62" s="1" t="s">
        <v>26364</v>
      </c>
      <c r="F62" s="1">
        <v>100131</v>
      </c>
      <c r="G62" s="15">
        <v>0</v>
      </c>
      <c r="H62" s="1" t="s">
        <v>24511</v>
      </c>
      <c r="I62" s="1">
        <v>230</v>
      </c>
      <c r="J62" s="19">
        <v>71175</v>
      </c>
      <c r="K62" s="1">
        <v>0</v>
      </c>
      <c r="L62" s="1">
        <v>4</v>
      </c>
      <c r="M62" s="1">
        <v>0</v>
      </c>
      <c r="N62" s="1">
        <v>1</v>
      </c>
      <c r="O62" s="7">
        <f>VLOOKUP(J62,DIM_Products!A:G,6,FALSE) * L62 * (1-M62)</f>
        <v>117.16</v>
      </c>
      <c r="P62" s="7">
        <f t="shared" si="0"/>
        <v>715.08999999999992</v>
      </c>
      <c r="Q62" s="13">
        <f t="shared" si="1"/>
        <v>0.16383951670419108</v>
      </c>
      <c r="R62" s="7">
        <f t="shared" si="2"/>
        <v>117.16</v>
      </c>
      <c r="S62">
        <f t="shared" si="3"/>
        <v>0</v>
      </c>
      <c r="T62">
        <v>0</v>
      </c>
      <c r="U62" s="13">
        <f>1/COUNTIF(B:B,Orders[[#This Row],[Order ID]])</f>
        <v>0.33333333333333331</v>
      </c>
      <c r="V62">
        <f>IF(SUMIF(F:F,Orders[[#This Row],[DW_Customer]],U:U)&gt;1,1,0)</f>
        <v>1</v>
      </c>
    </row>
    <row r="63" spans="1:22" x14ac:dyDescent="0.35">
      <c r="A63">
        <v>69199</v>
      </c>
      <c r="B63" s="1" t="s">
        <v>8313</v>
      </c>
      <c r="C63" s="2">
        <v>41878</v>
      </c>
      <c r="D63" s="2">
        <v>41878</v>
      </c>
      <c r="E63" s="1" t="s">
        <v>26364</v>
      </c>
      <c r="F63" s="1">
        <v>100131</v>
      </c>
      <c r="G63" s="15">
        <v>0</v>
      </c>
      <c r="H63" s="1" t="s">
        <v>24511</v>
      </c>
      <c r="I63" s="1">
        <v>230</v>
      </c>
      <c r="J63" s="19">
        <v>70559</v>
      </c>
      <c r="K63" s="1">
        <v>0</v>
      </c>
      <c r="L63" s="1">
        <v>1</v>
      </c>
      <c r="M63" s="1">
        <v>0</v>
      </c>
      <c r="N63" s="1">
        <v>1</v>
      </c>
      <c r="O63" s="7">
        <f>VLOOKUP(J63,DIM_Products!A:G,6,FALSE) * L63 * (1-M63)</f>
        <v>65.13</v>
      </c>
      <c r="P63" s="7">
        <f t="shared" si="0"/>
        <v>715.08999999999992</v>
      </c>
      <c r="Q63" s="13">
        <f t="shared" si="1"/>
        <v>9.107944454544184E-2</v>
      </c>
      <c r="R63" s="7">
        <f t="shared" si="2"/>
        <v>65.13</v>
      </c>
      <c r="S63">
        <f t="shared" si="3"/>
        <v>0</v>
      </c>
      <c r="T63">
        <v>0</v>
      </c>
      <c r="U63" s="13">
        <f>1/COUNTIF(B:B,Orders[[#This Row],[Order ID]])</f>
        <v>0.33333333333333331</v>
      </c>
      <c r="V63">
        <f>IF(SUMIF(F:F,Orders[[#This Row],[DW_Customer]],U:U)&gt;1,1,0)</f>
        <v>1</v>
      </c>
    </row>
    <row r="64" spans="1:22" x14ac:dyDescent="0.35">
      <c r="A64">
        <v>69815</v>
      </c>
      <c r="B64" s="1" t="s">
        <v>8313</v>
      </c>
      <c r="C64" s="2">
        <v>41878</v>
      </c>
      <c r="D64" s="2">
        <v>41878</v>
      </c>
      <c r="E64" s="1" t="s">
        <v>26364</v>
      </c>
      <c r="F64" s="1">
        <v>100131</v>
      </c>
      <c r="G64" s="15">
        <v>0</v>
      </c>
      <c r="H64" s="1" t="s">
        <v>24511</v>
      </c>
      <c r="I64" s="1">
        <v>230</v>
      </c>
      <c r="J64" s="19">
        <v>70434</v>
      </c>
      <c r="K64" s="1">
        <v>0</v>
      </c>
      <c r="L64" s="1">
        <v>1</v>
      </c>
      <c r="M64" s="1">
        <v>0</v>
      </c>
      <c r="N64" s="1">
        <v>1</v>
      </c>
      <c r="O64" s="7">
        <f>VLOOKUP(J64,DIM_Products!A:G,6,FALSE) * L64 * (1-M64)</f>
        <v>532.79999999999995</v>
      </c>
      <c r="P64" s="7">
        <f t="shared" si="0"/>
        <v>715.08999999999992</v>
      </c>
      <c r="Q64" s="13">
        <f t="shared" si="1"/>
        <v>0.74508103875036713</v>
      </c>
      <c r="R64" s="7">
        <f t="shared" si="2"/>
        <v>532.79999999999995</v>
      </c>
      <c r="S64">
        <f t="shared" si="3"/>
        <v>0</v>
      </c>
      <c r="T64">
        <v>0</v>
      </c>
      <c r="U64" s="13">
        <f>1/COUNTIF(B:B,Orders[[#This Row],[Order ID]])</f>
        <v>0.33333333333333331</v>
      </c>
      <c r="V64">
        <f>IF(SUMIF(F:F,Orders[[#This Row],[DW_Customer]],U:U)&gt;1,1,0)</f>
        <v>1</v>
      </c>
    </row>
    <row r="65" spans="1:22" x14ac:dyDescent="0.35">
      <c r="A65">
        <v>38056</v>
      </c>
      <c r="B65" s="1" t="s">
        <v>15791</v>
      </c>
      <c r="C65" s="2">
        <v>41969</v>
      </c>
      <c r="D65" s="2">
        <v>41973</v>
      </c>
      <c r="E65" s="1" t="s">
        <v>24503</v>
      </c>
      <c r="F65" s="1">
        <v>100735</v>
      </c>
      <c r="G65" s="15">
        <v>0</v>
      </c>
      <c r="H65" s="1" t="s">
        <v>24510</v>
      </c>
      <c r="I65" s="1">
        <v>0</v>
      </c>
      <c r="J65" s="19">
        <v>70757</v>
      </c>
      <c r="K65" s="1">
        <v>25</v>
      </c>
      <c r="L65" s="1">
        <v>1</v>
      </c>
      <c r="M65" s="1">
        <v>0</v>
      </c>
      <c r="N65" s="1">
        <v>1</v>
      </c>
      <c r="O65" s="7">
        <f>VLOOKUP(J65,DIM_Products!A:G,6,FALSE) * L65 * (1-M65)</f>
        <v>10.77</v>
      </c>
      <c r="P65" s="7">
        <f t="shared" si="0"/>
        <v>118.50000000000001</v>
      </c>
      <c r="Q65" s="13">
        <f t="shared" si="1"/>
        <v>9.0886075949367068E-2</v>
      </c>
      <c r="R65" s="7">
        <f t="shared" si="2"/>
        <v>13.042151898734176</v>
      </c>
      <c r="S65">
        <f t="shared" si="3"/>
        <v>4</v>
      </c>
      <c r="T65">
        <v>1</v>
      </c>
      <c r="U65" s="13">
        <f>1/COUNTIF(B:B,Orders[[#This Row],[Order ID]])</f>
        <v>0.5</v>
      </c>
      <c r="V65">
        <f>IF(SUMIF(F:F,Orders[[#This Row],[DW_Customer]],U:U)&gt;1,1,0)</f>
        <v>1</v>
      </c>
    </row>
    <row r="66" spans="1:22" x14ac:dyDescent="0.35">
      <c r="A66">
        <v>61913</v>
      </c>
      <c r="B66" s="1" t="s">
        <v>15791</v>
      </c>
      <c r="C66" s="2">
        <v>41969</v>
      </c>
      <c r="D66" s="2">
        <v>41973</v>
      </c>
      <c r="E66" s="1" t="s">
        <v>24503</v>
      </c>
      <c r="F66" s="1">
        <v>100735</v>
      </c>
      <c r="G66" s="15">
        <v>0</v>
      </c>
      <c r="H66" s="1" t="s">
        <v>24510</v>
      </c>
      <c r="I66" s="1">
        <v>0</v>
      </c>
      <c r="J66" s="19">
        <v>71417</v>
      </c>
      <c r="K66" s="1">
        <v>25</v>
      </c>
      <c r="L66" s="1">
        <v>1</v>
      </c>
      <c r="M66" s="1">
        <v>0</v>
      </c>
      <c r="N66" s="1">
        <v>1</v>
      </c>
      <c r="O66" s="7">
        <f>VLOOKUP(J66,DIM_Products!A:G,6,FALSE) * L66 * (1-M66)</f>
        <v>107.73000000000002</v>
      </c>
      <c r="P66" s="7">
        <f t="shared" ref="P66:P129" si="4">SUMIF(B:B,B:B,O:O)</f>
        <v>118.50000000000001</v>
      </c>
      <c r="Q66" s="13">
        <f t="shared" ref="Q66:Q129" si="5">O66/P66</f>
        <v>0.90911392405063296</v>
      </c>
      <c r="R66" s="7">
        <f t="shared" ref="R66:R129" si="6">O66+Q66*K66</f>
        <v>130.45784810126585</v>
      </c>
      <c r="S66">
        <f t="shared" ref="S66:S129" si="7">D66-C66</f>
        <v>4</v>
      </c>
      <c r="T66">
        <v>1</v>
      </c>
      <c r="U66" s="13">
        <f>1/COUNTIF(B:B,Orders[[#This Row],[Order ID]])</f>
        <v>0.5</v>
      </c>
      <c r="V66">
        <f>IF(SUMIF(F:F,Orders[[#This Row],[DW_Customer]],U:U)&gt;1,1,0)</f>
        <v>1</v>
      </c>
    </row>
    <row r="67" spans="1:22" x14ac:dyDescent="0.35">
      <c r="A67">
        <v>43483</v>
      </c>
      <c r="B67" s="1" t="s">
        <v>17107</v>
      </c>
      <c r="C67" s="2">
        <v>41718</v>
      </c>
      <c r="D67" s="2">
        <v>41724</v>
      </c>
      <c r="E67" s="1" t="s">
        <v>24503</v>
      </c>
      <c r="F67" s="1">
        <v>100751</v>
      </c>
      <c r="G67" s="15">
        <v>0</v>
      </c>
      <c r="H67" s="1" t="s">
        <v>24510</v>
      </c>
      <c r="I67" s="1">
        <v>0</v>
      </c>
      <c r="J67" s="19">
        <v>70491</v>
      </c>
      <c r="K67" s="1">
        <v>0</v>
      </c>
      <c r="L67" s="1">
        <v>1</v>
      </c>
      <c r="M67" s="1">
        <v>0</v>
      </c>
      <c r="N67" s="1">
        <v>1</v>
      </c>
      <c r="O67" s="7">
        <f>VLOOKUP(J67,DIM_Products!A:G,6,FALSE) * L67 * (1-M67)</f>
        <v>332.54999999999995</v>
      </c>
      <c r="P67" s="7">
        <f t="shared" si="4"/>
        <v>332.54999999999995</v>
      </c>
      <c r="Q67" s="13">
        <f t="shared" si="5"/>
        <v>1</v>
      </c>
      <c r="R67" s="7">
        <f t="shared" si="6"/>
        <v>332.54999999999995</v>
      </c>
      <c r="S67">
        <f t="shared" si="7"/>
        <v>6</v>
      </c>
      <c r="T67">
        <v>1</v>
      </c>
      <c r="U67" s="13">
        <f>1/COUNTIF(B:B,Orders[[#This Row],[Order ID]])</f>
        <v>1</v>
      </c>
      <c r="V67">
        <f>IF(SUMIF(F:F,Orders[[#This Row],[DW_Customer]],U:U)&gt;1,1,0)</f>
        <v>1</v>
      </c>
    </row>
    <row r="68" spans="1:22" x14ac:dyDescent="0.35">
      <c r="A68">
        <v>50258</v>
      </c>
      <c r="B68" s="1" t="s">
        <v>14404</v>
      </c>
      <c r="C68" s="2">
        <v>41834</v>
      </c>
      <c r="D68" s="2">
        <v>41834</v>
      </c>
      <c r="E68" s="1" t="s">
        <v>26364</v>
      </c>
      <c r="F68" s="1">
        <v>100520</v>
      </c>
      <c r="G68" s="15">
        <v>0</v>
      </c>
      <c r="H68" s="1" t="s">
        <v>24511</v>
      </c>
      <c r="I68" s="1">
        <v>80</v>
      </c>
      <c r="J68" s="19">
        <v>70483</v>
      </c>
      <c r="K68" s="1">
        <v>0</v>
      </c>
      <c r="L68" s="1">
        <v>6</v>
      </c>
      <c r="M68" s="1">
        <v>0</v>
      </c>
      <c r="N68" s="1">
        <v>1</v>
      </c>
      <c r="O68" s="7">
        <f>VLOOKUP(J68,DIM_Products!A:G,6,FALSE) * L68 * (1-M68)</f>
        <v>1655.6160000000002</v>
      </c>
      <c r="P68" s="7">
        <f t="shared" si="4"/>
        <v>2166.88</v>
      </c>
      <c r="Q68" s="13">
        <f t="shared" si="5"/>
        <v>0.76405523148489995</v>
      </c>
      <c r="R68" s="7">
        <f t="shared" si="6"/>
        <v>1655.6160000000002</v>
      </c>
      <c r="S68">
        <f t="shared" si="7"/>
        <v>0</v>
      </c>
      <c r="T68">
        <v>0</v>
      </c>
      <c r="U68" s="13">
        <f>1/COUNTIF(B:B,Orders[[#This Row],[Order ID]])</f>
        <v>0.5</v>
      </c>
      <c r="V68">
        <f>IF(SUMIF(F:F,Orders[[#This Row],[DW_Customer]],U:U)&gt;1,1,0)</f>
        <v>1</v>
      </c>
    </row>
    <row r="69" spans="1:22" x14ac:dyDescent="0.35">
      <c r="A69">
        <v>61086</v>
      </c>
      <c r="B69" s="1" t="s">
        <v>14404</v>
      </c>
      <c r="C69" s="2">
        <v>41834</v>
      </c>
      <c r="D69" s="2">
        <v>41834</v>
      </c>
      <c r="E69" s="1" t="s">
        <v>26364</v>
      </c>
      <c r="F69" s="1">
        <v>100520</v>
      </c>
      <c r="G69" s="15">
        <v>0</v>
      </c>
      <c r="H69" s="1" t="s">
        <v>24511</v>
      </c>
      <c r="I69" s="1">
        <v>80</v>
      </c>
      <c r="J69" s="19">
        <v>70463</v>
      </c>
      <c r="K69" s="1">
        <v>0</v>
      </c>
      <c r="L69" s="1">
        <v>2</v>
      </c>
      <c r="M69" s="1">
        <v>0</v>
      </c>
      <c r="N69" s="1">
        <v>1</v>
      </c>
      <c r="O69" s="7">
        <f>VLOOKUP(J69,DIM_Products!A:G,6,FALSE) * L69 * (1-M69)</f>
        <v>511.26400000000001</v>
      </c>
      <c r="P69" s="7">
        <f t="shared" si="4"/>
        <v>2166.88</v>
      </c>
      <c r="Q69" s="13">
        <f t="shared" si="5"/>
        <v>0.23594476851510005</v>
      </c>
      <c r="R69" s="7">
        <f t="shared" si="6"/>
        <v>511.26400000000001</v>
      </c>
      <c r="S69">
        <f t="shared" si="7"/>
        <v>0</v>
      </c>
      <c r="T69">
        <v>0</v>
      </c>
      <c r="U69" s="13">
        <f>1/COUNTIF(B:B,Orders[[#This Row],[Order ID]])</f>
        <v>0.5</v>
      </c>
      <c r="V69">
        <f>IF(SUMIF(F:F,Orders[[#This Row],[DW_Customer]],U:U)&gt;1,1,0)</f>
        <v>1</v>
      </c>
    </row>
    <row r="70" spans="1:22" x14ac:dyDescent="0.35">
      <c r="A70">
        <v>61993</v>
      </c>
      <c r="B70" s="1" t="s">
        <v>20544</v>
      </c>
      <c r="C70" s="2">
        <v>41724</v>
      </c>
      <c r="D70" s="2">
        <v>41729</v>
      </c>
      <c r="E70" s="1" t="s">
        <v>24501</v>
      </c>
      <c r="F70" s="1">
        <v>101206</v>
      </c>
      <c r="G70" s="15">
        <v>0</v>
      </c>
      <c r="H70" s="1" t="s">
        <v>24510</v>
      </c>
      <c r="I70" s="1">
        <v>0</v>
      </c>
      <c r="J70" s="19">
        <v>70033</v>
      </c>
      <c r="K70" s="1">
        <v>0</v>
      </c>
      <c r="L70" s="1">
        <v>2</v>
      </c>
      <c r="M70" s="1">
        <v>0</v>
      </c>
      <c r="N70" s="1">
        <v>1</v>
      </c>
      <c r="O70" s="7">
        <f>VLOOKUP(J70,DIM_Products!A:G,6,FALSE) * L70 * (1-M70)</f>
        <v>184.12799999999999</v>
      </c>
      <c r="P70" s="7">
        <f t="shared" si="4"/>
        <v>184.12799999999999</v>
      </c>
      <c r="Q70" s="13">
        <f t="shared" si="5"/>
        <v>1</v>
      </c>
      <c r="R70" s="7">
        <f t="shared" si="6"/>
        <v>184.12799999999999</v>
      </c>
      <c r="S70">
        <f t="shared" si="7"/>
        <v>5</v>
      </c>
      <c r="T70">
        <v>0</v>
      </c>
      <c r="U70" s="13">
        <f>1/COUNTIF(B:B,Orders[[#This Row],[Order ID]])</f>
        <v>1</v>
      </c>
      <c r="V70">
        <f>IF(SUMIF(F:F,Orders[[#This Row],[DW_Customer]],U:U)&gt;1,1,0)</f>
        <v>1</v>
      </c>
    </row>
    <row r="71" spans="1:22" x14ac:dyDescent="0.35">
      <c r="A71">
        <v>34037</v>
      </c>
      <c r="B71" s="1" t="s">
        <v>8281</v>
      </c>
      <c r="C71" s="2">
        <v>41890</v>
      </c>
      <c r="D71" s="2">
        <v>41890</v>
      </c>
      <c r="E71" s="1" t="s">
        <v>26364</v>
      </c>
      <c r="F71" s="1">
        <v>101139</v>
      </c>
      <c r="G71" s="15">
        <v>0</v>
      </c>
      <c r="H71" s="1" t="s">
        <v>24511</v>
      </c>
      <c r="I71" s="1">
        <v>666</v>
      </c>
      <c r="J71" s="19">
        <v>70088</v>
      </c>
      <c r="K71" s="1">
        <v>0</v>
      </c>
      <c r="L71" s="1">
        <v>2</v>
      </c>
      <c r="M71" s="1">
        <v>0</v>
      </c>
      <c r="N71" s="1">
        <v>1</v>
      </c>
      <c r="O71" s="7">
        <f>VLOOKUP(J71,DIM_Products!A:G,6,FALSE) * L71 * (1-M71)</f>
        <v>254.60999999999999</v>
      </c>
      <c r="P71" s="7">
        <f t="shared" si="4"/>
        <v>306.45679999999999</v>
      </c>
      <c r="Q71" s="13">
        <f t="shared" si="5"/>
        <v>0.83081856888148675</v>
      </c>
      <c r="R71" s="7">
        <f t="shared" si="6"/>
        <v>254.60999999999999</v>
      </c>
      <c r="S71">
        <f t="shared" si="7"/>
        <v>0</v>
      </c>
      <c r="T71">
        <v>0</v>
      </c>
      <c r="U71" s="13">
        <f>1/COUNTIF(B:B,Orders[[#This Row],[Order ID]])</f>
        <v>0.33333333333333331</v>
      </c>
      <c r="V71">
        <f>IF(SUMIF(F:F,Orders[[#This Row],[DW_Customer]],U:U)&gt;1,1,0)</f>
        <v>1</v>
      </c>
    </row>
    <row r="72" spans="1:22" x14ac:dyDescent="0.35">
      <c r="A72">
        <v>57716</v>
      </c>
      <c r="B72" s="1" t="s">
        <v>8281</v>
      </c>
      <c r="C72" s="2">
        <v>41890</v>
      </c>
      <c r="D72" s="2">
        <v>41890</v>
      </c>
      <c r="E72" s="1" t="s">
        <v>26364</v>
      </c>
      <c r="F72" s="1">
        <v>101139</v>
      </c>
      <c r="G72" s="15">
        <v>0</v>
      </c>
      <c r="H72" s="1" t="s">
        <v>24511</v>
      </c>
      <c r="I72" s="1">
        <v>666</v>
      </c>
      <c r="J72" s="19">
        <v>70893</v>
      </c>
      <c r="K72" s="1">
        <v>0</v>
      </c>
      <c r="L72" s="1">
        <v>2</v>
      </c>
      <c r="M72" s="1">
        <v>0</v>
      </c>
      <c r="N72" s="1">
        <v>1</v>
      </c>
      <c r="O72" s="7">
        <f>VLOOKUP(J72,DIM_Products!A:G,6,FALSE) * L72 * (1-M72)</f>
        <v>22.4</v>
      </c>
      <c r="P72" s="7">
        <f t="shared" si="4"/>
        <v>306.45679999999999</v>
      </c>
      <c r="Q72" s="13">
        <f t="shared" si="5"/>
        <v>7.3093499638448217E-2</v>
      </c>
      <c r="R72" s="7">
        <f t="shared" si="6"/>
        <v>22.4</v>
      </c>
      <c r="S72">
        <f t="shared" si="7"/>
        <v>0</v>
      </c>
      <c r="T72">
        <v>0</v>
      </c>
      <c r="U72" s="13">
        <f>1/COUNTIF(B:B,Orders[[#This Row],[Order ID]])</f>
        <v>0.33333333333333331</v>
      </c>
      <c r="V72">
        <f>IF(SUMIF(F:F,Orders[[#This Row],[DW_Customer]],U:U)&gt;1,1,0)</f>
        <v>1</v>
      </c>
    </row>
    <row r="73" spans="1:22" x14ac:dyDescent="0.35">
      <c r="A73">
        <v>66397</v>
      </c>
      <c r="B73" s="1" t="s">
        <v>8281</v>
      </c>
      <c r="C73" s="2">
        <v>41890</v>
      </c>
      <c r="D73" s="2">
        <v>41890</v>
      </c>
      <c r="E73" s="1" t="s">
        <v>26364</v>
      </c>
      <c r="F73" s="1">
        <v>101139</v>
      </c>
      <c r="G73" s="15">
        <v>0</v>
      </c>
      <c r="H73" s="1" t="s">
        <v>24511</v>
      </c>
      <c r="I73" s="1">
        <v>666</v>
      </c>
      <c r="J73" s="19">
        <v>71112</v>
      </c>
      <c r="K73" s="1">
        <v>0</v>
      </c>
      <c r="L73" s="1">
        <v>1</v>
      </c>
      <c r="M73" s="1">
        <v>0</v>
      </c>
      <c r="N73" s="1">
        <v>1</v>
      </c>
      <c r="O73" s="7">
        <f>VLOOKUP(J73,DIM_Products!A:G,6,FALSE) * L73 * (1-M73)</f>
        <v>29.446800000000007</v>
      </c>
      <c r="P73" s="7">
        <f t="shared" si="4"/>
        <v>306.45679999999999</v>
      </c>
      <c r="Q73" s="13">
        <f t="shared" si="5"/>
        <v>9.6087931480065072E-2</v>
      </c>
      <c r="R73" s="7">
        <f t="shared" si="6"/>
        <v>29.446800000000007</v>
      </c>
      <c r="S73">
        <f t="shared" si="7"/>
        <v>0</v>
      </c>
      <c r="T73">
        <v>0</v>
      </c>
      <c r="U73" s="13">
        <f>1/COUNTIF(B:B,Orders[[#This Row],[Order ID]])</f>
        <v>0.33333333333333331</v>
      </c>
      <c r="V73">
        <f>IF(SUMIF(F:F,Orders[[#This Row],[DW_Customer]],U:U)&gt;1,1,0)</f>
        <v>1</v>
      </c>
    </row>
    <row r="74" spans="1:22" x14ac:dyDescent="0.35">
      <c r="A74">
        <v>37358</v>
      </c>
      <c r="B74" s="1" t="s">
        <v>11849</v>
      </c>
      <c r="C74" s="2">
        <v>41877</v>
      </c>
      <c r="D74" s="2">
        <v>41884</v>
      </c>
      <c r="E74" s="1" t="s">
        <v>24503</v>
      </c>
      <c r="F74" s="1">
        <v>101023</v>
      </c>
      <c r="G74" s="15">
        <v>0</v>
      </c>
      <c r="H74" s="1" t="s">
        <v>24510</v>
      </c>
      <c r="I74" s="1">
        <v>0</v>
      </c>
      <c r="J74" s="19">
        <v>71476</v>
      </c>
      <c r="K74" s="1">
        <v>30</v>
      </c>
      <c r="L74" s="1">
        <v>4</v>
      </c>
      <c r="M74" s="1">
        <v>0</v>
      </c>
      <c r="N74" s="1">
        <v>1</v>
      </c>
      <c r="O74" s="7">
        <f>VLOOKUP(J74,DIM_Products!A:G,6,FALSE) * L74 * (1-M74)</f>
        <v>565.31999999999994</v>
      </c>
      <c r="P74" s="7">
        <f t="shared" si="4"/>
        <v>1321.32</v>
      </c>
      <c r="Q74" s="13">
        <f t="shared" si="5"/>
        <v>0.42784488239033691</v>
      </c>
      <c r="R74" s="7">
        <f t="shared" si="6"/>
        <v>578.15534647171</v>
      </c>
      <c r="S74">
        <f t="shared" si="7"/>
        <v>7</v>
      </c>
      <c r="T74">
        <v>0</v>
      </c>
      <c r="U74" s="13">
        <f>1/COUNTIF(B:B,Orders[[#This Row],[Order ID]])</f>
        <v>0.5</v>
      </c>
      <c r="V74">
        <f>IF(SUMIF(F:F,Orders[[#This Row],[DW_Customer]],U:U)&gt;1,1,0)</f>
        <v>1</v>
      </c>
    </row>
    <row r="75" spans="1:22" x14ac:dyDescent="0.35">
      <c r="A75">
        <v>38623</v>
      </c>
      <c r="B75" s="1" t="s">
        <v>11849</v>
      </c>
      <c r="C75" s="2">
        <v>41877</v>
      </c>
      <c r="D75" s="2">
        <v>41884</v>
      </c>
      <c r="E75" s="1" t="s">
        <v>24503</v>
      </c>
      <c r="F75" s="1">
        <v>101023</v>
      </c>
      <c r="G75" s="15">
        <v>0</v>
      </c>
      <c r="H75" s="1" t="s">
        <v>24510</v>
      </c>
      <c r="I75" s="1">
        <v>0</v>
      </c>
      <c r="J75" s="19">
        <v>71508</v>
      </c>
      <c r="K75" s="1">
        <v>30</v>
      </c>
      <c r="L75" s="1">
        <v>6</v>
      </c>
      <c r="M75" s="1">
        <v>0</v>
      </c>
      <c r="N75" s="1">
        <v>1</v>
      </c>
      <c r="O75" s="7">
        <f>VLOOKUP(J75,DIM_Products!A:G,6,FALSE) * L75 * (1-M75)</f>
        <v>756</v>
      </c>
      <c r="P75" s="7">
        <f t="shared" si="4"/>
        <v>1321.32</v>
      </c>
      <c r="Q75" s="13">
        <f t="shared" si="5"/>
        <v>0.57215511760966309</v>
      </c>
      <c r="R75" s="7">
        <f t="shared" si="6"/>
        <v>773.16465352828993</v>
      </c>
      <c r="S75">
        <f t="shared" si="7"/>
        <v>7</v>
      </c>
      <c r="T75">
        <v>0</v>
      </c>
      <c r="U75" s="13">
        <f>1/COUNTIF(B:B,Orders[[#This Row],[Order ID]])</f>
        <v>0.5</v>
      </c>
      <c r="V75">
        <f>IF(SUMIF(F:F,Orders[[#This Row],[DW_Customer]],U:U)&gt;1,1,0)</f>
        <v>1</v>
      </c>
    </row>
    <row r="76" spans="1:22" x14ac:dyDescent="0.35">
      <c r="A76">
        <v>61286</v>
      </c>
      <c r="B76" s="1" t="s">
        <v>23174</v>
      </c>
      <c r="C76" s="2">
        <v>41855</v>
      </c>
      <c r="D76" s="2">
        <v>41860</v>
      </c>
      <c r="E76" s="1" t="s">
        <v>24503</v>
      </c>
      <c r="F76" s="1">
        <v>100435</v>
      </c>
      <c r="G76" s="15">
        <v>0</v>
      </c>
      <c r="H76" s="1" t="s">
        <v>24510</v>
      </c>
      <c r="I76" s="1">
        <v>0</v>
      </c>
      <c r="J76" s="19">
        <v>70662</v>
      </c>
      <c r="K76" s="1">
        <v>0</v>
      </c>
      <c r="L76" s="1">
        <v>2</v>
      </c>
      <c r="M76" s="1">
        <v>0</v>
      </c>
      <c r="N76" s="1">
        <v>1</v>
      </c>
      <c r="O76" s="7">
        <f>VLOOKUP(J76,DIM_Products!A:G,6,FALSE) * L76 * (1-M76)</f>
        <v>39.864000000000004</v>
      </c>
      <c r="P76" s="7">
        <f t="shared" si="4"/>
        <v>39.864000000000004</v>
      </c>
      <c r="Q76" s="13">
        <f t="shared" si="5"/>
        <v>1</v>
      </c>
      <c r="R76" s="7">
        <f t="shared" si="6"/>
        <v>39.864000000000004</v>
      </c>
      <c r="S76">
        <f t="shared" si="7"/>
        <v>5</v>
      </c>
      <c r="T76">
        <v>0</v>
      </c>
      <c r="U76" s="13">
        <f>1/COUNTIF(B:B,Orders[[#This Row],[Order ID]])</f>
        <v>1</v>
      </c>
      <c r="V76">
        <f>IF(SUMIF(F:F,Orders[[#This Row],[DW_Customer]],U:U)&gt;1,1,0)</f>
        <v>1</v>
      </c>
    </row>
    <row r="77" spans="1:22" x14ac:dyDescent="0.35">
      <c r="A77">
        <v>57904</v>
      </c>
      <c r="B77" s="1" t="s">
        <v>16361</v>
      </c>
      <c r="C77" s="2">
        <v>40767</v>
      </c>
      <c r="D77" s="2">
        <v>40769</v>
      </c>
      <c r="E77" s="1" t="s">
        <v>24501</v>
      </c>
      <c r="F77" s="1">
        <v>101147</v>
      </c>
      <c r="G77" s="15">
        <v>0</v>
      </c>
      <c r="H77" s="1" t="s">
        <v>24510</v>
      </c>
      <c r="I77" s="1">
        <v>0</v>
      </c>
      <c r="J77" s="19">
        <v>71013</v>
      </c>
      <c r="K77" s="1">
        <v>25</v>
      </c>
      <c r="L77" s="1">
        <v>1</v>
      </c>
      <c r="M77" s="1">
        <v>0</v>
      </c>
      <c r="N77" s="1">
        <v>1</v>
      </c>
      <c r="O77" s="7">
        <f>VLOOKUP(J77,DIM_Products!A:G,6,FALSE) * L77 * (1-M77)</f>
        <v>29.610000000000003</v>
      </c>
      <c r="P77" s="7">
        <f t="shared" si="4"/>
        <v>159.17000000000002</v>
      </c>
      <c r="Q77" s="13">
        <f t="shared" si="5"/>
        <v>0.18602751774831941</v>
      </c>
      <c r="R77" s="7">
        <f t="shared" si="6"/>
        <v>34.260687943707985</v>
      </c>
      <c r="S77">
        <f t="shared" si="7"/>
        <v>2</v>
      </c>
      <c r="T77">
        <v>0</v>
      </c>
      <c r="U77" s="13">
        <f>1/COUNTIF(B:B,Orders[[#This Row],[Order ID]])</f>
        <v>0.5</v>
      </c>
      <c r="V77">
        <f>IF(SUMIF(F:F,Orders[[#This Row],[DW_Customer]],U:U)&gt;1,1,0)</f>
        <v>1</v>
      </c>
    </row>
    <row r="78" spans="1:22" x14ac:dyDescent="0.35">
      <c r="A78">
        <v>58474</v>
      </c>
      <c r="B78" s="1" t="s">
        <v>16361</v>
      </c>
      <c r="C78" s="2">
        <v>40767</v>
      </c>
      <c r="D78" s="2">
        <v>40769</v>
      </c>
      <c r="E78" s="1" t="s">
        <v>24501</v>
      </c>
      <c r="F78" s="1">
        <v>101147</v>
      </c>
      <c r="G78" s="15">
        <v>0</v>
      </c>
      <c r="H78" s="1" t="s">
        <v>24510</v>
      </c>
      <c r="I78" s="1">
        <v>0</v>
      </c>
      <c r="J78" s="19">
        <v>70637</v>
      </c>
      <c r="K78" s="1">
        <v>25</v>
      </c>
      <c r="L78" s="1">
        <v>2</v>
      </c>
      <c r="M78" s="1">
        <v>0</v>
      </c>
      <c r="N78" s="1">
        <v>1</v>
      </c>
      <c r="O78" s="7">
        <f>VLOOKUP(J78,DIM_Products!A:G,6,FALSE) * L78 * (1-M78)</f>
        <v>129.56</v>
      </c>
      <c r="P78" s="7">
        <f t="shared" si="4"/>
        <v>159.17000000000002</v>
      </c>
      <c r="Q78" s="13">
        <f t="shared" si="5"/>
        <v>0.81397248225168051</v>
      </c>
      <c r="R78" s="7">
        <f t="shared" si="6"/>
        <v>149.90931205629201</v>
      </c>
      <c r="S78">
        <f t="shared" si="7"/>
        <v>2</v>
      </c>
      <c r="T78">
        <v>0</v>
      </c>
      <c r="U78" s="13">
        <f>1/COUNTIF(B:B,Orders[[#This Row],[Order ID]])</f>
        <v>0.5</v>
      </c>
      <c r="V78">
        <f>IF(SUMIF(F:F,Orders[[#This Row],[DW_Customer]],U:U)&gt;1,1,0)</f>
        <v>1</v>
      </c>
    </row>
    <row r="79" spans="1:22" x14ac:dyDescent="0.35">
      <c r="A79">
        <v>60273</v>
      </c>
      <c r="B79" s="1" t="s">
        <v>21960</v>
      </c>
      <c r="C79" s="2">
        <v>40784</v>
      </c>
      <c r="D79" s="2">
        <v>40789</v>
      </c>
      <c r="E79" s="1" t="s">
        <v>24503</v>
      </c>
      <c r="F79" s="1">
        <v>100830</v>
      </c>
      <c r="G79" s="15">
        <v>0</v>
      </c>
      <c r="H79" s="1" t="s">
        <v>24510</v>
      </c>
      <c r="I79" s="1">
        <v>0</v>
      </c>
      <c r="J79" s="19">
        <v>70993</v>
      </c>
      <c r="K79" s="1">
        <v>0</v>
      </c>
      <c r="L79" s="1">
        <v>1</v>
      </c>
      <c r="M79" s="1">
        <v>0</v>
      </c>
      <c r="N79" s="1">
        <v>1</v>
      </c>
      <c r="O79" s="7">
        <f>VLOOKUP(J79,DIM_Products!A:G,6,FALSE) * L79 * (1-M79)</f>
        <v>9.1999999999999993</v>
      </c>
      <c r="P79" s="7">
        <f t="shared" si="4"/>
        <v>9.1999999999999993</v>
      </c>
      <c r="Q79" s="13">
        <f t="shared" si="5"/>
        <v>1</v>
      </c>
      <c r="R79" s="7">
        <f t="shared" si="6"/>
        <v>9.1999999999999993</v>
      </c>
      <c r="S79">
        <f t="shared" si="7"/>
        <v>5</v>
      </c>
      <c r="T79">
        <v>0</v>
      </c>
      <c r="U79" s="13">
        <f>1/COUNTIF(B:B,Orders[[#This Row],[Order ID]])</f>
        <v>1</v>
      </c>
      <c r="V79">
        <f>IF(SUMIF(F:F,Orders[[#This Row],[DW_Customer]],U:U)&gt;1,1,0)</f>
        <v>1</v>
      </c>
    </row>
    <row r="80" spans="1:22" x14ac:dyDescent="0.35">
      <c r="A80">
        <v>50840</v>
      </c>
      <c r="B80" s="1" t="s">
        <v>19879</v>
      </c>
      <c r="C80" s="2">
        <v>40868</v>
      </c>
      <c r="D80" s="2">
        <v>40868</v>
      </c>
      <c r="E80" s="1" t="s">
        <v>26364</v>
      </c>
      <c r="F80" s="1">
        <v>100550</v>
      </c>
      <c r="G80" s="15">
        <v>0</v>
      </c>
      <c r="H80" s="1" t="s">
        <v>24511</v>
      </c>
      <c r="I80" s="1">
        <v>308</v>
      </c>
      <c r="J80" s="19">
        <v>70990</v>
      </c>
      <c r="K80" s="1">
        <v>0</v>
      </c>
      <c r="L80" s="1">
        <v>1</v>
      </c>
      <c r="M80" s="1">
        <v>0</v>
      </c>
      <c r="N80" s="1">
        <v>1</v>
      </c>
      <c r="O80" s="7">
        <f>VLOOKUP(J80,DIM_Products!A:G,6,FALSE) * L80 * (1-M80)</f>
        <v>44.34</v>
      </c>
      <c r="P80" s="7">
        <f t="shared" si="4"/>
        <v>190.935</v>
      </c>
      <c r="Q80" s="13">
        <f t="shared" si="5"/>
        <v>0.23222562652211487</v>
      </c>
      <c r="R80" s="7">
        <f t="shared" si="6"/>
        <v>44.34</v>
      </c>
      <c r="S80">
        <f t="shared" si="7"/>
        <v>0</v>
      </c>
      <c r="T80">
        <v>0</v>
      </c>
      <c r="U80" s="13">
        <f>1/COUNTIF(B:B,Orders[[#This Row],[Order ID]])</f>
        <v>0.33333333333333331</v>
      </c>
      <c r="V80">
        <f>IF(SUMIF(F:F,Orders[[#This Row],[DW_Customer]],U:U)&gt;1,1,0)</f>
        <v>1</v>
      </c>
    </row>
    <row r="81" spans="1:22" x14ac:dyDescent="0.35">
      <c r="A81">
        <v>62821</v>
      </c>
      <c r="B81" s="1" t="s">
        <v>19879</v>
      </c>
      <c r="C81" s="2">
        <v>40868</v>
      </c>
      <c r="D81" s="2">
        <v>40868</v>
      </c>
      <c r="E81" s="1" t="s">
        <v>26364</v>
      </c>
      <c r="F81" s="1">
        <v>100550</v>
      </c>
      <c r="G81" s="15">
        <v>0</v>
      </c>
      <c r="H81" s="1" t="s">
        <v>24511</v>
      </c>
      <c r="I81" s="1">
        <v>308</v>
      </c>
      <c r="J81" s="19">
        <v>70323</v>
      </c>
      <c r="K81" s="1">
        <v>0</v>
      </c>
      <c r="L81" s="1">
        <v>2</v>
      </c>
      <c r="M81" s="1">
        <v>0</v>
      </c>
      <c r="N81" s="1">
        <v>1</v>
      </c>
      <c r="O81" s="7">
        <f>VLOOKUP(J81,DIM_Products!A:G,6,FALSE) * L81 * (1-M81)</f>
        <v>100.74</v>
      </c>
      <c r="P81" s="7">
        <f t="shared" si="4"/>
        <v>190.935</v>
      </c>
      <c r="Q81" s="13">
        <f t="shared" si="5"/>
        <v>0.5276141095137088</v>
      </c>
      <c r="R81" s="7">
        <f t="shared" si="6"/>
        <v>100.74</v>
      </c>
      <c r="S81">
        <f t="shared" si="7"/>
        <v>0</v>
      </c>
      <c r="T81">
        <v>0</v>
      </c>
      <c r="U81" s="13">
        <f>1/COUNTIF(B:B,Orders[[#This Row],[Order ID]])</f>
        <v>0.33333333333333331</v>
      </c>
      <c r="V81">
        <f>IF(SUMIF(F:F,Orders[[#This Row],[DW_Customer]],U:U)&gt;1,1,0)</f>
        <v>1</v>
      </c>
    </row>
    <row r="82" spans="1:22" x14ac:dyDescent="0.35">
      <c r="A82">
        <v>64399</v>
      </c>
      <c r="B82" s="1" t="s">
        <v>19879</v>
      </c>
      <c r="C82" s="2">
        <v>40868</v>
      </c>
      <c r="D82" s="2">
        <v>40868</v>
      </c>
      <c r="E82" s="1" t="s">
        <v>26364</v>
      </c>
      <c r="F82" s="1">
        <v>100550</v>
      </c>
      <c r="G82" s="15">
        <v>0</v>
      </c>
      <c r="H82" s="1" t="s">
        <v>24511</v>
      </c>
      <c r="I82" s="1">
        <v>308</v>
      </c>
      <c r="J82" s="19">
        <v>70145</v>
      </c>
      <c r="K82" s="1">
        <v>0</v>
      </c>
      <c r="L82" s="1">
        <v>1</v>
      </c>
      <c r="M82" s="1">
        <v>0</v>
      </c>
      <c r="N82" s="1">
        <v>1</v>
      </c>
      <c r="O82" s="7">
        <f>VLOOKUP(J82,DIM_Products!A:G,6,FALSE) * L82 * (1-M82)</f>
        <v>45.855000000000004</v>
      </c>
      <c r="P82" s="7">
        <f t="shared" si="4"/>
        <v>190.935</v>
      </c>
      <c r="Q82" s="13">
        <f t="shared" si="5"/>
        <v>0.24016026396417631</v>
      </c>
      <c r="R82" s="7">
        <f t="shared" si="6"/>
        <v>45.855000000000004</v>
      </c>
      <c r="S82">
        <f t="shared" si="7"/>
        <v>0</v>
      </c>
      <c r="T82">
        <v>0</v>
      </c>
      <c r="U82" s="13">
        <f>1/COUNTIF(B:B,Orders[[#This Row],[Order ID]])</f>
        <v>0.33333333333333331</v>
      </c>
      <c r="V82">
        <f>IF(SUMIF(F:F,Orders[[#This Row],[DW_Customer]],U:U)&gt;1,1,0)</f>
        <v>1</v>
      </c>
    </row>
    <row r="83" spans="1:22" x14ac:dyDescent="0.35">
      <c r="A83">
        <v>50097</v>
      </c>
      <c r="B83" s="1" t="s">
        <v>21490</v>
      </c>
      <c r="C83" s="2">
        <v>40782</v>
      </c>
      <c r="D83" s="2">
        <v>40782</v>
      </c>
      <c r="E83" s="1" t="s">
        <v>26364</v>
      </c>
      <c r="F83" s="1">
        <v>100406</v>
      </c>
      <c r="G83" s="15">
        <v>0</v>
      </c>
      <c r="H83" s="1" t="s">
        <v>24511</v>
      </c>
      <c r="I83" s="1">
        <v>816</v>
      </c>
      <c r="J83" s="19">
        <v>70998</v>
      </c>
      <c r="K83" s="1">
        <v>0</v>
      </c>
      <c r="L83" s="1">
        <v>1</v>
      </c>
      <c r="M83" s="1">
        <v>0</v>
      </c>
      <c r="N83" s="1">
        <v>1</v>
      </c>
      <c r="O83" s="7">
        <f>VLOOKUP(J83,DIM_Products!A:G,6,FALSE) * L83 * (1-M83)</f>
        <v>30.861000000000001</v>
      </c>
      <c r="P83" s="7">
        <f t="shared" si="4"/>
        <v>1878.201</v>
      </c>
      <c r="Q83" s="13">
        <f t="shared" si="5"/>
        <v>1.6431148742866178E-2</v>
      </c>
      <c r="R83" s="7">
        <f t="shared" si="6"/>
        <v>30.861000000000001</v>
      </c>
      <c r="S83">
        <f t="shared" si="7"/>
        <v>0</v>
      </c>
      <c r="T83">
        <v>0</v>
      </c>
      <c r="U83" s="13">
        <f>1/COUNTIF(B:B,Orders[[#This Row],[Order ID]])</f>
        <v>0.5</v>
      </c>
      <c r="V83">
        <f>IF(SUMIF(F:F,Orders[[#This Row],[DW_Customer]],U:U)&gt;1,1,0)</f>
        <v>1</v>
      </c>
    </row>
    <row r="84" spans="1:22" x14ac:dyDescent="0.35">
      <c r="A84">
        <v>64924</v>
      </c>
      <c r="B84" s="1" t="s">
        <v>21490</v>
      </c>
      <c r="C84" s="2">
        <v>40782</v>
      </c>
      <c r="D84" s="2">
        <v>40782</v>
      </c>
      <c r="E84" s="1" t="s">
        <v>26364</v>
      </c>
      <c r="F84" s="1">
        <v>100406</v>
      </c>
      <c r="G84" s="15">
        <v>0</v>
      </c>
      <c r="H84" s="1" t="s">
        <v>24511</v>
      </c>
      <c r="I84" s="1">
        <v>816</v>
      </c>
      <c r="J84" s="19">
        <v>70444</v>
      </c>
      <c r="K84" s="1">
        <v>0</v>
      </c>
      <c r="L84" s="1">
        <v>2</v>
      </c>
      <c r="M84" s="1">
        <v>0</v>
      </c>
      <c r="N84" s="1">
        <v>1</v>
      </c>
      <c r="O84" s="7">
        <f>VLOOKUP(J84,DIM_Products!A:G,6,FALSE) * L84 * (1-M84)</f>
        <v>1847.34</v>
      </c>
      <c r="P84" s="7">
        <f t="shared" si="4"/>
        <v>1878.201</v>
      </c>
      <c r="Q84" s="13">
        <f t="shared" si="5"/>
        <v>0.98356885125713378</v>
      </c>
      <c r="R84" s="7">
        <f t="shared" si="6"/>
        <v>1847.34</v>
      </c>
      <c r="S84">
        <f t="shared" si="7"/>
        <v>0</v>
      </c>
      <c r="T84">
        <v>0</v>
      </c>
      <c r="U84" s="13">
        <f>1/COUNTIF(B:B,Orders[[#This Row],[Order ID]])</f>
        <v>0.5</v>
      </c>
      <c r="V84">
        <f>IF(SUMIF(F:F,Orders[[#This Row],[DW_Customer]],U:U)&gt;1,1,0)</f>
        <v>1</v>
      </c>
    </row>
    <row r="85" spans="1:22" x14ac:dyDescent="0.35">
      <c r="A85">
        <v>43402</v>
      </c>
      <c r="B85" s="1" t="s">
        <v>15215</v>
      </c>
      <c r="C85" s="2">
        <v>41137</v>
      </c>
      <c r="D85" s="2">
        <v>41137</v>
      </c>
      <c r="E85" s="1" t="s">
        <v>26364</v>
      </c>
      <c r="F85" s="1">
        <v>101368</v>
      </c>
      <c r="G85" s="15">
        <v>0</v>
      </c>
      <c r="H85" s="1" t="s">
        <v>24511</v>
      </c>
      <c r="I85" s="1">
        <v>109</v>
      </c>
      <c r="J85" s="19">
        <v>71430</v>
      </c>
      <c r="K85" s="1">
        <v>0</v>
      </c>
      <c r="L85" s="1">
        <v>1</v>
      </c>
      <c r="M85" s="1">
        <v>0</v>
      </c>
      <c r="N85" s="1">
        <v>1</v>
      </c>
      <c r="O85" s="7">
        <f>VLOOKUP(J85,DIM_Products!A:G,6,FALSE) * L85 * (1-M85)</f>
        <v>185.00400000000002</v>
      </c>
      <c r="P85" s="7">
        <f t="shared" si="4"/>
        <v>293.154</v>
      </c>
      <c r="Q85" s="13">
        <f t="shared" si="5"/>
        <v>0.63108127468838915</v>
      </c>
      <c r="R85" s="7">
        <f t="shared" si="6"/>
        <v>185.00400000000002</v>
      </c>
      <c r="S85">
        <f t="shared" si="7"/>
        <v>0</v>
      </c>
      <c r="T85">
        <v>0</v>
      </c>
      <c r="U85" s="13">
        <f>1/COUNTIF(B:B,Orders[[#This Row],[Order ID]])</f>
        <v>0.5</v>
      </c>
      <c r="V85">
        <f>IF(SUMIF(F:F,Orders[[#This Row],[DW_Customer]],U:U)&gt;1,1,0)</f>
        <v>1</v>
      </c>
    </row>
    <row r="86" spans="1:22" x14ac:dyDescent="0.35">
      <c r="A86">
        <v>53562</v>
      </c>
      <c r="B86" s="1" t="s">
        <v>15215</v>
      </c>
      <c r="C86" s="2">
        <v>41137</v>
      </c>
      <c r="D86" s="2">
        <v>41137</v>
      </c>
      <c r="E86" s="1" t="s">
        <v>26364</v>
      </c>
      <c r="F86" s="1">
        <v>101368</v>
      </c>
      <c r="G86" s="15">
        <v>0</v>
      </c>
      <c r="H86" s="1" t="s">
        <v>24511</v>
      </c>
      <c r="I86" s="1">
        <v>109</v>
      </c>
      <c r="J86" s="19">
        <v>70402</v>
      </c>
      <c r="K86" s="1">
        <v>0</v>
      </c>
      <c r="L86" s="1">
        <v>1</v>
      </c>
      <c r="M86" s="1">
        <v>0</v>
      </c>
      <c r="N86" s="1">
        <v>1</v>
      </c>
      <c r="O86" s="7">
        <f>VLOOKUP(J86,DIM_Products!A:G,6,FALSE) * L86 * (1-M86)</f>
        <v>108.15</v>
      </c>
      <c r="P86" s="7">
        <f t="shared" si="4"/>
        <v>293.154</v>
      </c>
      <c r="Q86" s="13">
        <f t="shared" si="5"/>
        <v>0.36891872531161096</v>
      </c>
      <c r="R86" s="7">
        <f t="shared" si="6"/>
        <v>108.15</v>
      </c>
      <c r="S86">
        <f t="shared" si="7"/>
        <v>0</v>
      </c>
      <c r="T86">
        <v>0</v>
      </c>
      <c r="U86" s="13">
        <f>1/COUNTIF(B:B,Orders[[#This Row],[Order ID]])</f>
        <v>0.5</v>
      </c>
      <c r="V86">
        <f>IF(SUMIF(F:F,Orders[[#This Row],[DW_Customer]],U:U)&gt;1,1,0)</f>
        <v>1</v>
      </c>
    </row>
    <row r="87" spans="1:22" x14ac:dyDescent="0.35">
      <c r="A87">
        <v>43512</v>
      </c>
      <c r="B87" s="1" t="s">
        <v>14349</v>
      </c>
      <c r="C87" s="2">
        <v>41163</v>
      </c>
      <c r="D87" s="2">
        <v>41163</v>
      </c>
      <c r="E87" s="1" t="s">
        <v>26364</v>
      </c>
      <c r="F87" s="1">
        <v>100013</v>
      </c>
      <c r="G87" s="15">
        <v>0</v>
      </c>
      <c r="H87" s="1" t="s">
        <v>24511</v>
      </c>
      <c r="I87" s="1">
        <v>307</v>
      </c>
      <c r="J87" s="19">
        <v>71517</v>
      </c>
      <c r="K87" s="1">
        <v>0</v>
      </c>
      <c r="L87" s="1">
        <v>1</v>
      </c>
      <c r="M87" s="1">
        <v>0</v>
      </c>
      <c r="N87" s="1">
        <v>1</v>
      </c>
      <c r="O87" s="7">
        <f>VLOOKUP(J87,DIM_Products!A:G,6,FALSE) * L87 * (1-M87)</f>
        <v>26.052</v>
      </c>
      <c r="P87" s="7">
        <f t="shared" si="4"/>
        <v>163.548</v>
      </c>
      <c r="Q87" s="13">
        <f t="shared" si="5"/>
        <v>0.15929268471641353</v>
      </c>
      <c r="R87" s="7">
        <f t="shared" si="6"/>
        <v>26.052</v>
      </c>
      <c r="S87">
        <f t="shared" si="7"/>
        <v>0</v>
      </c>
      <c r="T87">
        <v>0</v>
      </c>
      <c r="U87" s="13">
        <f>1/COUNTIF(B:B,Orders[[#This Row],[Order ID]])</f>
        <v>0.5</v>
      </c>
      <c r="V87">
        <f>IF(SUMIF(F:F,Orders[[#This Row],[DW_Customer]],U:U)&gt;1,1,0)</f>
        <v>1</v>
      </c>
    </row>
    <row r="88" spans="1:22" x14ac:dyDescent="0.35">
      <c r="A88">
        <v>48997</v>
      </c>
      <c r="B88" s="1" t="s">
        <v>14349</v>
      </c>
      <c r="C88" s="2">
        <v>41163</v>
      </c>
      <c r="D88" s="2">
        <v>41163</v>
      </c>
      <c r="E88" s="1" t="s">
        <v>26364</v>
      </c>
      <c r="F88" s="1">
        <v>100013</v>
      </c>
      <c r="G88" s="15">
        <v>0</v>
      </c>
      <c r="H88" s="1" t="s">
        <v>24511</v>
      </c>
      <c r="I88" s="1">
        <v>307</v>
      </c>
      <c r="J88" s="19">
        <v>70030</v>
      </c>
      <c r="K88" s="1">
        <v>0</v>
      </c>
      <c r="L88" s="1">
        <v>2</v>
      </c>
      <c r="M88" s="1">
        <v>0</v>
      </c>
      <c r="N88" s="1">
        <v>1</v>
      </c>
      <c r="O88" s="7">
        <f>VLOOKUP(J88,DIM_Products!A:G,6,FALSE) * L88 * (1-M88)</f>
        <v>137.49600000000001</v>
      </c>
      <c r="P88" s="7">
        <f t="shared" si="4"/>
        <v>163.548</v>
      </c>
      <c r="Q88" s="13">
        <f t="shared" si="5"/>
        <v>0.84070731528358655</v>
      </c>
      <c r="R88" s="7">
        <f t="shared" si="6"/>
        <v>137.49600000000001</v>
      </c>
      <c r="S88">
        <f t="shared" si="7"/>
        <v>0</v>
      </c>
      <c r="T88">
        <v>0</v>
      </c>
      <c r="U88" s="13">
        <f>1/COUNTIF(B:B,Orders[[#This Row],[Order ID]])</f>
        <v>0.5</v>
      </c>
      <c r="V88">
        <f>IF(SUMIF(F:F,Orders[[#This Row],[DW_Customer]],U:U)&gt;1,1,0)</f>
        <v>1</v>
      </c>
    </row>
    <row r="89" spans="1:22" x14ac:dyDescent="0.35">
      <c r="A89">
        <v>31016</v>
      </c>
      <c r="B89" s="1" t="s">
        <v>9749</v>
      </c>
      <c r="C89" s="2">
        <v>41158</v>
      </c>
      <c r="D89" s="2">
        <v>41160</v>
      </c>
      <c r="E89" s="1" t="s">
        <v>24502</v>
      </c>
      <c r="F89" s="1">
        <v>100414</v>
      </c>
      <c r="G89" s="15">
        <v>0</v>
      </c>
      <c r="H89" s="1" t="s">
        <v>24510</v>
      </c>
      <c r="I89" s="1">
        <v>0</v>
      </c>
      <c r="J89" s="19">
        <v>70628</v>
      </c>
      <c r="K89" s="1">
        <v>15</v>
      </c>
      <c r="L89" s="1">
        <v>12</v>
      </c>
      <c r="M89" s="1">
        <v>0</v>
      </c>
      <c r="N89" s="1">
        <v>1</v>
      </c>
      <c r="O89" s="7">
        <f>VLOOKUP(J89,DIM_Products!A:G,6,FALSE) * L89 * (1-M89)</f>
        <v>1211.76</v>
      </c>
      <c r="P89" s="7">
        <f t="shared" si="4"/>
        <v>1243.26</v>
      </c>
      <c r="Q89" s="13">
        <f t="shared" si="5"/>
        <v>0.97466338497176774</v>
      </c>
      <c r="R89" s="7">
        <f t="shared" si="6"/>
        <v>1226.3799507745764</v>
      </c>
      <c r="S89">
        <f t="shared" si="7"/>
        <v>2</v>
      </c>
      <c r="T89">
        <v>1</v>
      </c>
      <c r="U89" s="13">
        <f>1/COUNTIF(B:B,Orders[[#This Row],[Order ID]])</f>
        <v>0.5</v>
      </c>
      <c r="V89">
        <f>IF(SUMIF(F:F,Orders[[#This Row],[DW_Customer]],U:U)&gt;1,1,0)</f>
        <v>1</v>
      </c>
    </row>
    <row r="90" spans="1:22" x14ac:dyDescent="0.35">
      <c r="A90">
        <v>38412</v>
      </c>
      <c r="B90" s="1" t="s">
        <v>9749</v>
      </c>
      <c r="C90" s="2">
        <v>41158</v>
      </c>
      <c r="D90" s="2">
        <v>41160</v>
      </c>
      <c r="E90" s="1" t="s">
        <v>24502</v>
      </c>
      <c r="F90" s="1">
        <v>100414</v>
      </c>
      <c r="G90" s="15">
        <v>0</v>
      </c>
      <c r="H90" s="1" t="s">
        <v>24510</v>
      </c>
      <c r="I90" s="1">
        <v>0</v>
      </c>
      <c r="J90" s="19">
        <v>70380</v>
      </c>
      <c r="K90" s="1">
        <v>15</v>
      </c>
      <c r="L90" s="1">
        <v>1</v>
      </c>
      <c r="M90" s="1">
        <v>0</v>
      </c>
      <c r="N90" s="1">
        <v>1</v>
      </c>
      <c r="O90" s="7">
        <f>VLOOKUP(J90,DIM_Products!A:G,6,FALSE) * L90 * (1-M90)</f>
        <v>31.5</v>
      </c>
      <c r="P90" s="7">
        <f t="shared" si="4"/>
        <v>1243.26</v>
      </c>
      <c r="Q90" s="13">
        <f t="shared" si="5"/>
        <v>2.5336615028232229E-2</v>
      </c>
      <c r="R90" s="7">
        <f t="shared" si="6"/>
        <v>31.880049225423484</v>
      </c>
      <c r="S90">
        <f t="shared" si="7"/>
        <v>2</v>
      </c>
      <c r="T90">
        <v>1</v>
      </c>
      <c r="U90" s="13">
        <f>1/COUNTIF(B:B,Orders[[#This Row],[Order ID]])</f>
        <v>0.5</v>
      </c>
      <c r="V90">
        <f>IF(SUMIF(F:F,Orders[[#This Row],[DW_Customer]],U:U)&gt;1,1,0)</f>
        <v>1</v>
      </c>
    </row>
    <row r="91" spans="1:22" x14ac:dyDescent="0.35">
      <c r="A91">
        <v>68145</v>
      </c>
      <c r="B91" s="1" t="s">
        <v>23951</v>
      </c>
      <c r="C91" s="2">
        <v>41257</v>
      </c>
      <c r="D91" s="2">
        <v>41257</v>
      </c>
      <c r="E91" s="1" t="s">
        <v>26364</v>
      </c>
      <c r="F91" s="1">
        <v>100258</v>
      </c>
      <c r="G91" s="15">
        <v>0</v>
      </c>
      <c r="H91" s="1" t="s">
        <v>24511</v>
      </c>
      <c r="I91" s="1">
        <v>910</v>
      </c>
      <c r="J91" s="19">
        <v>70401</v>
      </c>
      <c r="K91" s="1">
        <v>0</v>
      </c>
      <c r="L91" s="1">
        <v>2</v>
      </c>
      <c r="M91" s="1">
        <v>0</v>
      </c>
      <c r="N91" s="1">
        <v>1</v>
      </c>
      <c r="O91" s="7">
        <f>VLOOKUP(J91,DIM_Products!A:G,6,FALSE) * L91 * (1-M91)</f>
        <v>31.96</v>
      </c>
      <c r="P91" s="7">
        <f t="shared" si="4"/>
        <v>31.96</v>
      </c>
      <c r="Q91" s="13">
        <f t="shared" si="5"/>
        <v>1</v>
      </c>
      <c r="R91" s="7">
        <f t="shared" si="6"/>
        <v>31.96</v>
      </c>
      <c r="S91">
        <f t="shared" si="7"/>
        <v>0</v>
      </c>
      <c r="T91">
        <v>1</v>
      </c>
      <c r="U91" s="13">
        <f>1/COUNTIF(B:B,Orders[[#This Row],[Order ID]])</f>
        <v>1</v>
      </c>
      <c r="V91">
        <f>IF(SUMIF(F:F,Orders[[#This Row],[DW_Customer]],U:U)&gt;1,1,0)</f>
        <v>1</v>
      </c>
    </row>
    <row r="92" spans="1:22" x14ac:dyDescent="0.35">
      <c r="A92">
        <v>36802</v>
      </c>
      <c r="B92" s="1" t="s">
        <v>9592</v>
      </c>
      <c r="C92" s="2">
        <v>41113</v>
      </c>
      <c r="D92" s="2">
        <v>41113</v>
      </c>
      <c r="E92" s="1" t="s">
        <v>26364</v>
      </c>
      <c r="F92" s="1">
        <v>101093</v>
      </c>
      <c r="G92" s="15">
        <v>0</v>
      </c>
      <c r="H92" s="1" t="s">
        <v>24511</v>
      </c>
      <c r="I92" s="1">
        <v>74</v>
      </c>
      <c r="J92" s="19">
        <v>70855</v>
      </c>
      <c r="K92" s="1">
        <v>0</v>
      </c>
      <c r="L92" s="1">
        <v>1</v>
      </c>
      <c r="M92" s="1">
        <v>0</v>
      </c>
      <c r="N92" s="1">
        <v>1</v>
      </c>
      <c r="O92" s="7">
        <f>VLOOKUP(J92,DIM_Products!A:G,6,FALSE) * L92 * (1-M92)</f>
        <v>54.96</v>
      </c>
      <c r="P92" s="7">
        <f t="shared" si="4"/>
        <v>182.28</v>
      </c>
      <c r="Q92" s="13">
        <f t="shared" si="5"/>
        <v>0.30151415404871629</v>
      </c>
      <c r="R92" s="7">
        <f t="shared" si="6"/>
        <v>54.96</v>
      </c>
      <c r="S92">
        <f t="shared" si="7"/>
        <v>0</v>
      </c>
      <c r="T92">
        <v>0</v>
      </c>
      <c r="U92" s="13">
        <f>1/COUNTIF(B:B,Orders[[#This Row],[Order ID]])</f>
        <v>0.5</v>
      </c>
      <c r="V92">
        <f>IF(SUMIF(F:F,Orders[[#This Row],[DW_Customer]],U:U)&gt;1,1,0)</f>
        <v>1</v>
      </c>
    </row>
    <row r="93" spans="1:22" x14ac:dyDescent="0.35">
      <c r="A93">
        <v>64007</v>
      </c>
      <c r="B93" s="1" t="s">
        <v>9592</v>
      </c>
      <c r="C93" s="2">
        <v>41113</v>
      </c>
      <c r="D93" s="2">
        <v>41113</v>
      </c>
      <c r="E93" s="1" t="s">
        <v>26364</v>
      </c>
      <c r="F93" s="1">
        <v>101093</v>
      </c>
      <c r="G93" s="15">
        <v>0</v>
      </c>
      <c r="H93" s="1" t="s">
        <v>24511</v>
      </c>
      <c r="I93" s="1">
        <v>74</v>
      </c>
      <c r="J93" s="19">
        <v>70461</v>
      </c>
      <c r="K93" s="1">
        <v>0</v>
      </c>
      <c r="L93" s="1">
        <v>1</v>
      </c>
      <c r="M93" s="1">
        <v>0</v>
      </c>
      <c r="N93" s="1">
        <v>1</v>
      </c>
      <c r="O93" s="7">
        <f>VLOOKUP(J93,DIM_Products!A:G,6,FALSE) * L93 * (1-M93)</f>
        <v>127.32</v>
      </c>
      <c r="P93" s="7">
        <f t="shared" si="4"/>
        <v>182.28</v>
      </c>
      <c r="Q93" s="13">
        <f t="shared" si="5"/>
        <v>0.69848584595128371</v>
      </c>
      <c r="R93" s="7">
        <f t="shared" si="6"/>
        <v>127.32</v>
      </c>
      <c r="S93">
        <f t="shared" si="7"/>
        <v>0</v>
      </c>
      <c r="T93">
        <v>0</v>
      </c>
      <c r="U93" s="13">
        <f>1/COUNTIF(B:B,Orders[[#This Row],[Order ID]])</f>
        <v>0.5</v>
      </c>
      <c r="V93">
        <f>IF(SUMIF(F:F,Orders[[#This Row],[DW_Customer]],U:U)&gt;1,1,0)</f>
        <v>1</v>
      </c>
    </row>
    <row r="94" spans="1:22" x14ac:dyDescent="0.35">
      <c r="A94">
        <v>42390</v>
      </c>
      <c r="B94" s="1" t="s">
        <v>11605</v>
      </c>
      <c r="C94" s="2">
        <v>40996</v>
      </c>
      <c r="D94" s="2">
        <v>41001</v>
      </c>
      <c r="E94" s="1" t="s">
        <v>24503</v>
      </c>
      <c r="F94" s="1">
        <v>100637</v>
      </c>
      <c r="G94" s="15">
        <v>0</v>
      </c>
      <c r="H94" s="1" t="s">
        <v>24510</v>
      </c>
      <c r="I94" s="1">
        <v>0</v>
      </c>
      <c r="J94" s="19">
        <v>70213</v>
      </c>
      <c r="K94" s="1">
        <v>0</v>
      </c>
      <c r="L94" s="1">
        <v>2</v>
      </c>
      <c r="M94" s="1">
        <v>0</v>
      </c>
      <c r="N94" s="1">
        <v>1</v>
      </c>
      <c r="O94" s="7">
        <f>VLOOKUP(J94,DIM_Products!A:G,6,FALSE) * L94 * (1-M94)</f>
        <v>289.56799999999998</v>
      </c>
      <c r="P94" s="7">
        <f t="shared" si="4"/>
        <v>289.56799999999998</v>
      </c>
      <c r="Q94" s="13">
        <f t="shared" si="5"/>
        <v>1</v>
      </c>
      <c r="R94" s="7">
        <f t="shared" si="6"/>
        <v>289.56799999999998</v>
      </c>
      <c r="S94">
        <f t="shared" si="7"/>
        <v>5</v>
      </c>
      <c r="T94">
        <v>0</v>
      </c>
      <c r="U94" s="13">
        <f>1/COUNTIF(B:B,Orders[[#This Row],[Order ID]])</f>
        <v>1</v>
      </c>
      <c r="V94">
        <f>IF(SUMIF(F:F,Orders[[#This Row],[DW_Customer]],U:U)&gt;1,1,0)</f>
        <v>1</v>
      </c>
    </row>
    <row r="95" spans="1:22" x14ac:dyDescent="0.35">
      <c r="A95">
        <v>41610</v>
      </c>
      <c r="B95" s="1" t="s">
        <v>16280</v>
      </c>
      <c r="C95" s="2">
        <v>41068</v>
      </c>
      <c r="D95" s="2">
        <v>41068</v>
      </c>
      <c r="E95" s="1" t="s">
        <v>26364</v>
      </c>
      <c r="F95" s="1">
        <v>100306</v>
      </c>
      <c r="G95" s="15">
        <v>0</v>
      </c>
      <c r="H95" s="1" t="s">
        <v>24511</v>
      </c>
      <c r="I95" s="1">
        <v>46</v>
      </c>
      <c r="J95" s="19">
        <v>70015</v>
      </c>
      <c r="K95" s="1">
        <v>0</v>
      </c>
      <c r="L95" s="1">
        <v>1</v>
      </c>
      <c r="M95" s="1">
        <v>0</v>
      </c>
      <c r="N95" s="1">
        <v>1</v>
      </c>
      <c r="O95" s="7">
        <f>VLOOKUP(J95,DIM_Products!A:G,6,FALSE) * L95 * (1-M95)</f>
        <v>109.836</v>
      </c>
      <c r="P95" s="7">
        <f t="shared" si="4"/>
        <v>2021.1960000000001</v>
      </c>
      <c r="Q95" s="13">
        <f t="shared" si="5"/>
        <v>5.4342082608514954E-2</v>
      </c>
      <c r="R95" s="7">
        <f t="shared" si="6"/>
        <v>109.836</v>
      </c>
      <c r="S95">
        <f t="shared" si="7"/>
        <v>0</v>
      </c>
      <c r="T95">
        <v>0</v>
      </c>
      <c r="U95" s="13">
        <f>1/COUNTIF(B:B,Orders[[#This Row],[Order ID]])</f>
        <v>0.5</v>
      </c>
      <c r="V95">
        <f>IF(SUMIF(F:F,Orders[[#This Row],[DW_Customer]],U:U)&gt;1,1,0)</f>
        <v>1</v>
      </c>
    </row>
    <row r="96" spans="1:22" x14ac:dyDescent="0.35">
      <c r="A96">
        <v>62157</v>
      </c>
      <c r="B96" s="1" t="s">
        <v>16280</v>
      </c>
      <c r="C96" s="2">
        <v>41068</v>
      </c>
      <c r="D96" s="2">
        <v>41068</v>
      </c>
      <c r="E96" s="1" t="s">
        <v>26364</v>
      </c>
      <c r="F96" s="1">
        <v>100306</v>
      </c>
      <c r="G96" s="15">
        <v>0</v>
      </c>
      <c r="H96" s="1" t="s">
        <v>24511</v>
      </c>
      <c r="I96" s="1">
        <v>46</v>
      </c>
      <c r="J96" s="19">
        <v>70468</v>
      </c>
      <c r="K96" s="1">
        <v>0</v>
      </c>
      <c r="L96" s="1">
        <v>4</v>
      </c>
      <c r="M96" s="1">
        <v>0</v>
      </c>
      <c r="N96" s="1">
        <v>1</v>
      </c>
      <c r="O96" s="7">
        <f>VLOOKUP(J96,DIM_Products!A:G,6,FALSE) * L96 * (1-M96)</f>
        <v>1911.3600000000001</v>
      </c>
      <c r="P96" s="7">
        <f t="shared" si="4"/>
        <v>2021.1960000000001</v>
      </c>
      <c r="Q96" s="13">
        <f t="shared" si="5"/>
        <v>0.94565791739148508</v>
      </c>
      <c r="R96" s="7">
        <f t="shared" si="6"/>
        <v>1911.3600000000001</v>
      </c>
      <c r="S96">
        <f t="shared" si="7"/>
        <v>0</v>
      </c>
      <c r="T96">
        <v>0</v>
      </c>
      <c r="U96" s="13">
        <f>1/COUNTIF(B:B,Orders[[#This Row],[Order ID]])</f>
        <v>0.5</v>
      </c>
      <c r="V96">
        <f>IF(SUMIF(F:F,Orders[[#This Row],[DW_Customer]],U:U)&gt;1,1,0)</f>
        <v>1</v>
      </c>
    </row>
    <row r="97" spans="1:22" x14ac:dyDescent="0.35">
      <c r="A97">
        <v>54231</v>
      </c>
      <c r="B97" s="1" t="s">
        <v>21845</v>
      </c>
      <c r="C97" s="2">
        <v>40940</v>
      </c>
      <c r="D97" s="2">
        <v>40944</v>
      </c>
      <c r="E97" s="1" t="s">
        <v>24503</v>
      </c>
      <c r="F97" s="1">
        <v>100418</v>
      </c>
      <c r="G97" s="15">
        <v>0</v>
      </c>
      <c r="H97" s="1" t="s">
        <v>24510</v>
      </c>
      <c r="I97" s="1">
        <v>0</v>
      </c>
      <c r="J97" s="19">
        <v>70291</v>
      </c>
      <c r="K97" s="1">
        <v>25</v>
      </c>
      <c r="L97" s="1">
        <v>2</v>
      </c>
      <c r="M97" s="1">
        <v>0</v>
      </c>
      <c r="N97" s="1">
        <v>1</v>
      </c>
      <c r="O97" s="7">
        <f>VLOOKUP(J97,DIM_Products!A:G,6,FALSE) * L97 * (1-M97)</f>
        <v>177.82400000000004</v>
      </c>
      <c r="P97" s="7">
        <f t="shared" si="4"/>
        <v>177.82400000000004</v>
      </c>
      <c r="Q97" s="13">
        <f t="shared" si="5"/>
        <v>1</v>
      </c>
      <c r="R97" s="7">
        <f t="shared" si="6"/>
        <v>202.82400000000004</v>
      </c>
      <c r="S97">
        <f t="shared" si="7"/>
        <v>4</v>
      </c>
      <c r="T97">
        <v>0</v>
      </c>
      <c r="U97" s="13">
        <f>1/COUNTIF(B:B,Orders[[#This Row],[Order ID]])</f>
        <v>1</v>
      </c>
      <c r="V97">
        <f>IF(SUMIF(F:F,Orders[[#This Row],[DW_Customer]],U:U)&gt;1,1,0)</f>
        <v>1</v>
      </c>
    </row>
    <row r="98" spans="1:22" x14ac:dyDescent="0.35">
      <c r="A98">
        <v>64082</v>
      </c>
      <c r="B98" s="1" t="s">
        <v>20917</v>
      </c>
      <c r="C98" s="2">
        <v>41143</v>
      </c>
      <c r="D98" s="2">
        <v>41143</v>
      </c>
      <c r="E98" s="1" t="s">
        <v>26364</v>
      </c>
      <c r="F98" s="1">
        <v>100144</v>
      </c>
      <c r="G98" s="15">
        <v>0</v>
      </c>
      <c r="H98" s="1" t="s">
        <v>24511</v>
      </c>
      <c r="I98" s="1">
        <v>860</v>
      </c>
      <c r="J98" s="19">
        <v>70384</v>
      </c>
      <c r="K98" s="1">
        <v>0</v>
      </c>
      <c r="L98" s="1">
        <v>1</v>
      </c>
      <c r="M98" s="1">
        <v>0</v>
      </c>
      <c r="N98" s="1">
        <v>1</v>
      </c>
      <c r="O98" s="7">
        <f>VLOOKUP(J98,DIM_Products!A:G,6,FALSE) * L98 * (1-M98)</f>
        <v>70.98</v>
      </c>
      <c r="P98" s="7">
        <f t="shared" si="4"/>
        <v>70.98</v>
      </c>
      <c r="Q98" s="13">
        <f t="shared" si="5"/>
        <v>1</v>
      </c>
      <c r="R98" s="7">
        <f t="shared" si="6"/>
        <v>70.98</v>
      </c>
      <c r="S98">
        <f t="shared" si="7"/>
        <v>0</v>
      </c>
      <c r="T98">
        <v>0</v>
      </c>
      <c r="U98" s="13">
        <f>1/COUNTIF(B:B,Orders[[#This Row],[Order ID]])</f>
        <v>1</v>
      </c>
      <c r="V98">
        <f>IF(SUMIF(F:F,Orders[[#This Row],[DW_Customer]],U:U)&gt;1,1,0)</f>
        <v>1</v>
      </c>
    </row>
    <row r="99" spans="1:22" x14ac:dyDescent="0.35">
      <c r="A99">
        <v>52751</v>
      </c>
      <c r="B99" s="1" t="s">
        <v>15663</v>
      </c>
      <c r="C99" s="2">
        <v>41072</v>
      </c>
      <c r="D99" s="2">
        <v>41072</v>
      </c>
      <c r="E99" s="1" t="s">
        <v>24500</v>
      </c>
      <c r="F99" s="1">
        <v>100845</v>
      </c>
      <c r="G99" s="15">
        <v>0</v>
      </c>
      <c r="H99" s="1" t="s">
        <v>24510</v>
      </c>
      <c r="I99" s="1">
        <v>0</v>
      </c>
      <c r="J99" s="19">
        <v>71381</v>
      </c>
      <c r="K99" s="1">
        <v>0</v>
      </c>
      <c r="L99" s="1">
        <v>4</v>
      </c>
      <c r="M99" s="1">
        <v>0</v>
      </c>
      <c r="N99" s="1">
        <v>1</v>
      </c>
      <c r="O99" s="7">
        <f>VLOOKUP(J99,DIM_Products!A:G,6,FALSE) * L99 * (1-M99)</f>
        <v>195.12</v>
      </c>
      <c r="P99" s="7">
        <f t="shared" si="4"/>
        <v>195.12</v>
      </c>
      <c r="Q99" s="13">
        <f t="shared" si="5"/>
        <v>1</v>
      </c>
      <c r="R99" s="7">
        <f t="shared" si="6"/>
        <v>195.12</v>
      </c>
      <c r="S99">
        <f t="shared" si="7"/>
        <v>0</v>
      </c>
      <c r="T99">
        <v>0</v>
      </c>
      <c r="U99" s="13">
        <f>1/COUNTIF(B:B,Orders[[#This Row],[Order ID]])</f>
        <v>1</v>
      </c>
      <c r="V99">
        <f>IF(SUMIF(F:F,Orders[[#This Row],[DW_Customer]],U:U)&gt;1,1,0)</f>
        <v>1</v>
      </c>
    </row>
    <row r="100" spans="1:22" x14ac:dyDescent="0.35">
      <c r="A100">
        <v>43459</v>
      </c>
      <c r="B100" s="1" t="s">
        <v>12610</v>
      </c>
      <c r="C100" s="2">
        <v>41494</v>
      </c>
      <c r="D100" s="2">
        <v>41494</v>
      </c>
      <c r="E100" s="1" t="s">
        <v>26364</v>
      </c>
      <c r="F100" s="1">
        <v>101519</v>
      </c>
      <c r="G100" s="15">
        <v>0</v>
      </c>
      <c r="H100" s="1" t="s">
        <v>24511</v>
      </c>
      <c r="I100" s="1">
        <v>771</v>
      </c>
      <c r="J100" s="19">
        <v>70257</v>
      </c>
      <c r="K100" s="1">
        <v>0</v>
      </c>
      <c r="L100" s="1">
        <v>4</v>
      </c>
      <c r="M100" s="1">
        <v>0</v>
      </c>
      <c r="N100" s="1">
        <v>1</v>
      </c>
      <c r="O100" s="7">
        <f>VLOOKUP(J100,DIM_Products!A:G,6,FALSE) * L100 * (1-M100)</f>
        <v>1603.1360000000002</v>
      </c>
      <c r="P100" s="7">
        <f t="shared" si="4"/>
        <v>1975.6790000000001</v>
      </c>
      <c r="Q100" s="13">
        <f t="shared" si="5"/>
        <v>0.8114354609225487</v>
      </c>
      <c r="R100" s="7">
        <f t="shared" si="6"/>
        <v>1603.1360000000002</v>
      </c>
      <c r="S100">
        <f t="shared" si="7"/>
        <v>0</v>
      </c>
      <c r="T100">
        <v>0</v>
      </c>
      <c r="U100" s="13">
        <f>1/COUNTIF(B:B,Orders[[#This Row],[Order ID]])</f>
        <v>0.33333333333333331</v>
      </c>
      <c r="V100">
        <f>IF(SUMIF(F:F,Orders[[#This Row],[DW_Customer]],U:U)&gt;1,1,0)</f>
        <v>1</v>
      </c>
    </row>
    <row r="101" spans="1:22" x14ac:dyDescent="0.35">
      <c r="A101">
        <v>46966</v>
      </c>
      <c r="B101" s="1" t="s">
        <v>12610</v>
      </c>
      <c r="C101" s="2">
        <v>41494</v>
      </c>
      <c r="D101" s="2">
        <v>41494</v>
      </c>
      <c r="E101" s="1" t="s">
        <v>26364</v>
      </c>
      <c r="F101" s="1">
        <v>101519</v>
      </c>
      <c r="G101" s="15">
        <v>0</v>
      </c>
      <c r="H101" s="1" t="s">
        <v>24511</v>
      </c>
      <c r="I101" s="1">
        <v>771</v>
      </c>
      <c r="J101" s="19">
        <v>70200</v>
      </c>
      <c r="K101" s="1">
        <v>0</v>
      </c>
      <c r="L101" s="1">
        <v>8</v>
      </c>
      <c r="M101" s="1">
        <v>0</v>
      </c>
      <c r="N101" s="1">
        <v>1</v>
      </c>
      <c r="O101" s="7">
        <f>VLOOKUP(J101,DIM_Products!A:G,6,FALSE) * L101 * (1-M101)</f>
        <v>275.47199999999998</v>
      </c>
      <c r="P101" s="7">
        <f t="shared" si="4"/>
        <v>1975.6790000000001</v>
      </c>
      <c r="Q101" s="13">
        <f t="shared" si="5"/>
        <v>0.13943155745442451</v>
      </c>
      <c r="R101" s="7">
        <f t="shared" si="6"/>
        <v>275.47199999999998</v>
      </c>
      <c r="S101">
        <f t="shared" si="7"/>
        <v>0</v>
      </c>
      <c r="T101">
        <v>0</v>
      </c>
      <c r="U101" s="13">
        <f>1/COUNTIF(B:B,Orders[[#This Row],[Order ID]])</f>
        <v>0.33333333333333331</v>
      </c>
      <c r="V101">
        <f>IF(SUMIF(F:F,Orders[[#This Row],[DW_Customer]],U:U)&gt;1,1,0)</f>
        <v>1</v>
      </c>
    </row>
    <row r="102" spans="1:22" x14ac:dyDescent="0.35">
      <c r="A102">
        <v>56650</v>
      </c>
      <c r="B102" s="1" t="s">
        <v>12610</v>
      </c>
      <c r="C102" s="2">
        <v>41494</v>
      </c>
      <c r="D102" s="2">
        <v>41494</v>
      </c>
      <c r="E102" s="1" t="s">
        <v>26364</v>
      </c>
      <c r="F102" s="1">
        <v>101519</v>
      </c>
      <c r="G102" s="15">
        <v>0</v>
      </c>
      <c r="H102" s="1" t="s">
        <v>24511</v>
      </c>
      <c r="I102" s="1">
        <v>771</v>
      </c>
      <c r="J102" s="19">
        <v>70074</v>
      </c>
      <c r="K102" s="1">
        <v>0</v>
      </c>
      <c r="L102" s="1">
        <v>1</v>
      </c>
      <c r="M102" s="1">
        <v>0</v>
      </c>
      <c r="N102" s="1">
        <v>1</v>
      </c>
      <c r="O102" s="7">
        <f>VLOOKUP(J102,DIM_Products!A:G,6,FALSE) * L102 * (1-M102)</f>
        <v>97.071000000000012</v>
      </c>
      <c r="P102" s="7">
        <f t="shared" si="4"/>
        <v>1975.6790000000001</v>
      </c>
      <c r="Q102" s="13">
        <f t="shared" si="5"/>
        <v>4.9132981623026824E-2</v>
      </c>
      <c r="R102" s="7">
        <f t="shared" si="6"/>
        <v>97.071000000000012</v>
      </c>
      <c r="S102">
        <f t="shared" si="7"/>
        <v>0</v>
      </c>
      <c r="T102">
        <v>0</v>
      </c>
      <c r="U102" s="13">
        <f>1/COUNTIF(B:B,Orders[[#This Row],[Order ID]])</f>
        <v>0.33333333333333331</v>
      </c>
      <c r="V102">
        <f>IF(SUMIF(F:F,Orders[[#This Row],[DW_Customer]],U:U)&gt;1,1,0)</f>
        <v>1</v>
      </c>
    </row>
    <row r="103" spans="1:22" x14ac:dyDescent="0.35">
      <c r="A103">
        <v>68324</v>
      </c>
      <c r="B103" s="1" t="s">
        <v>20767</v>
      </c>
      <c r="C103" s="2">
        <v>41619</v>
      </c>
      <c r="D103" s="2">
        <v>41626</v>
      </c>
      <c r="E103" s="1" t="s">
        <v>24503</v>
      </c>
      <c r="F103" s="1">
        <v>101257</v>
      </c>
      <c r="G103" s="15">
        <v>0</v>
      </c>
      <c r="H103" s="1" t="s">
        <v>24510</v>
      </c>
      <c r="I103" s="1">
        <v>0</v>
      </c>
      <c r="J103" s="19">
        <v>70471</v>
      </c>
      <c r="K103" s="1">
        <v>0</v>
      </c>
      <c r="L103" s="1">
        <v>2</v>
      </c>
      <c r="M103" s="1">
        <v>0</v>
      </c>
      <c r="N103" s="1">
        <v>1</v>
      </c>
      <c r="O103" s="7">
        <f>VLOOKUP(J103,DIM_Products!A:G,6,FALSE) * L103 * (1-M103)</f>
        <v>1057.8</v>
      </c>
      <c r="P103" s="7">
        <f t="shared" si="4"/>
        <v>1057.8</v>
      </c>
      <c r="Q103" s="13">
        <f t="shared" si="5"/>
        <v>1</v>
      </c>
      <c r="R103" s="7">
        <f t="shared" si="6"/>
        <v>1057.8</v>
      </c>
      <c r="S103">
        <f t="shared" si="7"/>
        <v>7</v>
      </c>
      <c r="T103">
        <v>1</v>
      </c>
      <c r="U103" s="13">
        <f>1/COUNTIF(B:B,Orders[[#This Row],[Order ID]])</f>
        <v>1</v>
      </c>
      <c r="V103">
        <f>IF(SUMIF(F:F,Orders[[#This Row],[DW_Customer]],U:U)&gt;1,1,0)</f>
        <v>1</v>
      </c>
    </row>
    <row r="104" spans="1:22" x14ac:dyDescent="0.35">
      <c r="A104">
        <v>48557</v>
      </c>
      <c r="B104" s="1" t="s">
        <v>17567</v>
      </c>
      <c r="C104" s="2">
        <v>41586</v>
      </c>
      <c r="D104" s="2">
        <v>41586</v>
      </c>
      <c r="E104" s="1" t="s">
        <v>26364</v>
      </c>
      <c r="F104" s="1">
        <v>100325</v>
      </c>
      <c r="G104" s="15">
        <v>0</v>
      </c>
      <c r="H104" s="1" t="s">
        <v>24511</v>
      </c>
      <c r="I104" s="1">
        <v>744</v>
      </c>
      <c r="J104" s="19">
        <v>70613</v>
      </c>
      <c r="K104" s="1">
        <v>0</v>
      </c>
      <c r="L104" s="1">
        <v>2</v>
      </c>
      <c r="M104" s="1">
        <v>0</v>
      </c>
      <c r="N104" s="1">
        <v>1</v>
      </c>
      <c r="O104" s="7">
        <f>VLOOKUP(J104,DIM_Products!A:G,6,FALSE) * L104 * (1-M104)</f>
        <v>613.56000000000006</v>
      </c>
      <c r="P104" s="7">
        <f t="shared" si="4"/>
        <v>920.3599999999999</v>
      </c>
      <c r="Q104" s="13">
        <f t="shared" si="5"/>
        <v>0.66665217958190282</v>
      </c>
      <c r="R104" s="7">
        <f t="shared" si="6"/>
        <v>613.56000000000006</v>
      </c>
      <c r="S104">
        <f t="shared" si="7"/>
        <v>0</v>
      </c>
      <c r="T104">
        <v>0</v>
      </c>
      <c r="U104" s="13">
        <f>1/COUNTIF(B:B,Orders[[#This Row],[Order ID]])</f>
        <v>0.5</v>
      </c>
      <c r="V104">
        <f>IF(SUMIF(F:F,Orders[[#This Row],[DW_Customer]],U:U)&gt;1,1,0)</f>
        <v>1</v>
      </c>
    </row>
    <row r="105" spans="1:22" x14ac:dyDescent="0.35">
      <c r="A105">
        <v>57036</v>
      </c>
      <c r="B105" s="1" t="s">
        <v>17567</v>
      </c>
      <c r="C105" s="2">
        <v>41586</v>
      </c>
      <c r="D105" s="2">
        <v>41586</v>
      </c>
      <c r="E105" s="1" t="s">
        <v>26364</v>
      </c>
      <c r="F105" s="1">
        <v>100325</v>
      </c>
      <c r="G105" s="15">
        <v>0</v>
      </c>
      <c r="H105" s="1" t="s">
        <v>24511</v>
      </c>
      <c r="I105" s="1">
        <v>744</v>
      </c>
      <c r="J105" s="19">
        <v>70283</v>
      </c>
      <c r="K105" s="1">
        <v>0</v>
      </c>
      <c r="L105" s="1">
        <v>1</v>
      </c>
      <c r="M105" s="1">
        <v>0</v>
      </c>
      <c r="N105" s="1">
        <v>1</v>
      </c>
      <c r="O105" s="7">
        <f>VLOOKUP(J105,DIM_Products!A:G,6,FALSE) * L105 * (1-M105)</f>
        <v>306.7999999999999</v>
      </c>
      <c r="P105" s="7">
        <f t="shared" si="4"/>
        <v>920.3599999999999</v>
      </c>
      <c r="Q105" s="13">
        <f t="shared" si="5"/>
        <v>0.33334782041809718</v>
      </c>
      <c r="R105" s="7">
        <f t="shared" si="6"/>
        <v>306.7999999999999</v>
      </c>
      <c r="S105">
        <f t="shared" si="7"/>
        <v>0</v>
      </c>
      <c r="T105">
        <v>0</v>
      </c>
      <c r="U105" s="13">
        <f>1/COUNTIF(B:B,Orders[[#This Row],[Order ID]])</f>
        <v>0.5</v>
      </c>
      <c r="V105">
        <f>IF(SUMIF(F:F,Orders[[#This Row],[DW_Customer]],U:U)&gt;1,1,0)</f>
        <v>1</v>
      </c>
    </row>
    <row r="106" spans="1:22" x14ac:dyDescent="0.35">
      <c r="A106">
        <v>46911</v>
      </c>
      <c r="B106" s="1" t="s">
        <v>16150</v>
      </c>
      <c r="C106" s="2">
        <v>41450</v>
      </c>
      <c r="D106" s="2">
        <v>41450</v>
      </c>
      <c r="E106" s="1" t="s">
        <v>26364</v>
      </c>
      <c r="F106" s="1">
        <v>101303</v>
      </c>
      <c r="G106" s="15">
        <v>0</v>
      </c>
      <c r="H106" s="1" t="s">
        <v>24511</v>
      </c>
      <c r="I106" s="1">
        <v>370</v>
      </c>
      <c r="J106" s="19">
        <v>70150</v>
      </c>
      <c r="K106" s="1">
        <v>0</v>
      </c>
      <c r="L106" s="1">
        <v>4</v>
      </c>
      <c r="M106" s="1">
        <v>0</v>
      </c>
      <c r="N106" s="1">
        <v>1</v>
      </c>
      <c r="O106" s="7">
        <f>VLOOKUP(J106,DIM_Products!A:G,6,FALSE) * L106 * (1-M106)</f>
        <v>190.92000000000002</v>
      </c>
      <c r="P106" s="7">
        <f t="shared" si="4"/>
        <v>190.92000000000002</v>
      </c>
      <c r="Q106" s="13">
        <f t="shared" si="5"/>
        <v>1</v>
      </c>
      <c r="R106" s="7">
        <f t="shared" si="6"/>
        <v>190.92000000000002</v>
      </c>
      <c r="S106">
        <f t="shared" si="7"/>
        <v>0</v>
      </c>
      <c r="T106">
        <v>1</v>
      </c>
      <c r="U106" s="13">
        <f>1/COUNTIF(B:B,Orders[[#This Row],[Order ID]])</f>
        <v>1</v>
      </c>
      <c r="V106">
        <f>IF(SUMIF(F:F,Orders[[#This Row],[DW_Customer]],U:U)&gt;1,1,0)</f>
        <v>1</v>
      </c>
    </row>
    <row r="107" spans="1:22" x14ac:dyDescent="0.35">
      <c r="A107">
        <v>44832</v>
      </c>
      <c r="B107" s="1" t="s">
        <v>9759</v>
      </c>
      <c r="C107" s="2">
        <v>41472</v>
      </c>
      <c r="D107" s="2">
        <v>41474</v>
      </c>
      <c r="E107" s="1" t="s">
        <v>24501</v>
      </c>
      <c r="F107" s="1">
        <v>101346</v>
      </c>
      <c r="G107" s="15">
        <v>0</v>
      </c>
      <c r="H107" s="1" t="s">
        <v>24510</v>
      </c>
      <c r="I107" s="1">
        <v>0</v>
      </c>
      <c r="J107" s="19">
        <v>71439</v>
      </c>
      <c r="K107" s="1">
        <v>25</v>
      </c>
      <c r="L107" s="1">
        <v>1</v>
      </c>
      <c r="M107" s="1">
        <v>0</v>
      </c>
      <c r="N107" s="1">
        <v>1</v>
      </c>
      <c r="O107" s="7">
        <f>VLOOKUP(J107,DIM_Products!A:G,6,FALSE) * L107 * (1-M107)</f>
        <v>636.21</v>
      </c>
      <c r="P107" s="7">
        <f t="shared" si="4"/>
        <v>636.21</v>
      </c>
      <c r="Q107" s="13">
        <f t="shared" si="5"/>
        <v>1</v>
      </c>
      <c r="R107" s="7">
        <f t="shared" si="6"/>
        <v>661.21</v>
      </c>
      <c r="S107">
        <f t="shared" si="7"/>
        <v>2</v>
      </c>
      <c r="T107">
        <v>0</v>
      </c>
      <c r="U107" s="13">
        <f>1/COUNTIF(B:B,Orders[[#This Row],[Order ID]])</f>
        <v>1</v>
      </c>
      <c r="V107">
        <f>IF(SUMIF(F:F,Orders[[#This Row],[DW_Customer]],U:U)&gt;1,1,0)</f>
        <v>1</v>
      </c>
    </row>
    <row r="108" spans="1:22" x14ac:dyDescent="0.35">
      <c r="A108">
        <v>68660</v>
      </c>
      <c r="B108" s="1" t="s">
        <v>24105</v>
      </c>
      <c r="C108" s="2">
        <v>41464</v>
      </c>
      <c r="D108" s="2">
        <v>41464</v>
      </c>
      <c r="E108" s="1" t="s">
        <v>26364</v>
      </c>
      <c r="F108" s="1">
        <v>100892</v>
      </c>
      <c r="G108" s="15">
        <v>0</v>
      </c>
      <c r="H108" s="1" t="s">
        <v>24511</v>
      </c>
      <c r="I108" s="1">
        <v>608</v>
      </c>
      <c r="J108" s="19">
        <v>70402</v>
      </c>
      <c r="K108" s="1">
        <v>0</v>
      </c>
      <c r="L108" s="1">
        <v>1</v>
      </c>
      <c r="M108" s="1">
        <v>0</v>
      </c>
      <c r="N108" s="1">
        <v>1</v>
      </c>
      <c r="O108" s="7">
        <f>VLOOKUP(J108,DIM_Products!A:G,6,FALSE) * L108 * (1-M108)</f>
        <v>108.15</v>
      </c>
      <c r="P108" s="7">
        <f t="shared" si="4"/>
        <v>108.15</v>
      </c>
      <c r="Q108" s="13">
        <f t="shared" si="5"/>
        <v>1</v>
      </c>
      <c r="R108" s="7">
        <f t="shared" si="6"/>
        <v>108.15</v>
      </c>
      <c r="S108">
        <f t="shared" si="7"/>
        <v>0</v>
      </c>
      <c r="T108">
        <v>0</v>
      </c>
      <c r="U108" s="13">
        <f>1/COUNTIF(B:B,Orders[[#This Row],[Order ID]])</f>
        <v>1</v>
      </c>
      <c r="V108">
        <f>IF(SUMIF(F:F,Orders[[#This Row],[DW_Customer]],U:U)&gt;1,1,0)</f>
        <v>1</v>
      </c>
    </row>
    <row r="109" spans="1:22" x14ac:dyDescent="0.35">
      <c r="A109">
        <v>54351</v>
      </c>
      <c r="B109" s="1" t="s">
        <v>16230</v>
      </c>
      <c r="C109" s="2">
        <v>41584</v>
      </c>
      <c r="D109" s="2">
        <v>41586</v>
      </c>
      <c r="E109" s="1" t="s">
        <v>24501</v>
      </c>
      <c r="F109" s="1">
        <v>101428</v>
      </c>
      <c r="G109" s="15">
        <v>0</v>
      </c>
      <c r="H109" s="1" t="s">
        <v>24510</v>
      </c>
      <c r="I109" s="1">
        <v>0</v>
      </c>
      <c r="J109" s="19">
        <v>70570</v>
      </c>
      <c r="K109" s="1">
        <v>0</v>
      </c>
      <c r="L109" s="1">
        <v>2</v>
      </c>
      <c r="M109" s="1">
        <v>0</v>
      </c>
      <c r="N109" s="1">
        <v>1</v>
      </c>
      <c r="O109" s="7">
        <f>VLOOKUP(J109,DIM_Products!A:G,6,FALSE) * L109 * (1-M109)</f>
        <v>1084.68</v>
      </c>
      <c r="P109" s="7">
        <f t="shared" si="4"/>
        <v>1228.68</v>
      </c>
      <c r="Q109" s="13">
        <f t="shared" si="5"/>
        <v>0.88280105479050686</v>
      </c>
      <c r="R109" s="7">
        <f t="shared" si="6"/>
        <v>1084.68</v>
      </c>
      <c r="S109">
        <f t="shared" si="7"/>
        <v>2</v>
      </c>
      <c r="T109">
        <v>1</v>
      </c>
      <c r="U109" s="13">
        <f>1/COUNTIF(B:B,Orders[[#This Row],[Order ID]])</f>
        <v>0.5</v>
      </c>
      <c r="V109">
        <f>IF(SUMIF(F:F,Orders[[#This Row],[DW_Customer]],U:U)&gt;1,1,0)</f>
        <v>1</v>
      </c>
    </row>
    <row r="110" spans="1:22" x14ac:dyDescent="0.35">
      <c r="A110">
        <v>58236</v>
      </c>
      <c r="B110" s="1" t="s">
        <v>16230</v>
      </c>
      <c r="C110" s="2">
        <v>41584</v>
      </c>
      <c r="D110" s="2">
        <v>41586</v>
      </c>
      <c r="E110" s="1" t="s">
        <v>24501</v>
      </c>
      <c r="F110" s="1">
        <v>101428</v>
      </c>
      <c r="G110" s="15">
        <v>0</v>
      </c>
      <c r="H110" s="1" t="s">
        <v>24510</v>
      </c>
      <c r="I110" s="1">
        <v>0</v>
      </c>
      <c r="J110" s="19">
        <v>70285</v>
      </c>
      <c r="K110" s="1">
        <v>0</v>
      </c>
      <c r="L110" s="1">
        <v>2</v>
      </c>
      <c r="M110" s="1">
        <v>0</v>
      </c>
      <c r="N110" s="1">
        <v>1</v>
      </c>
      <c r="O110" s="7">
        <f>VLOOKUP(J110,DIM_Products!A:G,6,FALSE) * L110 * (1-M110)</f>
        <v>144.00000000000003</v>
      </c>
      <c r="P110" s="7">
        <f t="shared" si="4"/>
        <v>1228.68</v>
      </c>
      <c r="Q110" s="13">
        <f t="shared" si="5"/>
        <v>0.11719894520949313</v>
      </c>
      <c r="R110" s="7">
        <f t="shared" si="6"/>
        <v>144.00000000000003</v>
      </c>
      <c r="S110">
        <f t="shared" si="7"/>
        <v>2</v>
      </c>
      <c r="T110">
        <v>1</v>
      </c>
      <c r="U110" s="13">
        <f>1/COUNTIF(B:B,Orders[[#This Row],[Order ID]])</f>
        <v>0.5</v>
      </c>
      <c r="V110">
        <f>IF(SUMIF(F:F,Orders[[#This Row],[DW_Customer]],U:U)&gt;1,1,0)</f>
        <v>1</v>
      </c>
    </row>
    <row r="111" spans="1:22" x14ac:dyDescent="0.35">
      <c r="A111">
        <v>55234</v>
      </c>
      <c r="B111" s="1" t="s">
        <v>17164</v>
      </c>
      <c r="C111" s="2">
        <v>41593</v>
      </c>
      <c r="D111" s="2">
        <v>41593</v>
      </c>
      <c r="E111" s="1" t="s">
        <v>24500</v>
      </c>
      <c r="F111" s="1">
        <v>101441</v>
      </c>
      <c r="G111" s="15">
        <v>0</v>
      </c>
      <c r="H111" s="1" t="s">
        <v>24510</v>
      </c>
      <c r="I111" s="1">
        <v>0</v>
      </c>
      <c r="J111" s="19">
        <v>70181</v>
      </c>
      <c r="K111" s="1">
        <v>0</v>
      </c>
      <c r="L111" s="1">
        <v>2</v>
      </c>
      <c r="M111" s="1">
        <v>0</v>
      </c>
      <c r="N111" s="1">
        <v>1</v>
      </c>
      <c r="O111" s="7">
        <f>VLOOKUP(J111,DIM_Products!A:G,6,FALSE) * L111 * (1-M111)</f>
        <v>552.2399999999999</v>
      </c>
      <c r="P111" s="7">
        <f t="shared" si="4"/>
        <v>552.2399999999999</v>
      </c>
      <c r="Q111" s="13">
        <f t="shared" si="5"/>
        <v>1</v>
      </c>
      <c r="R111" s="7">
        <f t="shared" si="6"/>
        <v>552.2399999999999</v>
      </c>
      <c r="S111">
        <f t="shared" si="7"/>
        <v>0</v>
      </c>
      <c r="T111">
        <v>0</v>
      </c>
      <c r="U111" s="13">
        <f>1/COUNTIF(B:B,Orders[[#This Row],[Order ID]])</f>
        <v>1</v>
      </c>
      <c r="V111">
        <f>IF(SUMIF(F:F,Orders[[#This Row],[DW_Customer]],U:U)&gt;1,1,0)</f>
        <v>1</v>
      </c>
    </row>
    <row r="112" spans="1:22" x14ac:dyDescent="0.35">
      <c r="A112">
        <v>47938</v>
      </c>
      <c r="B112" s="1" t="s">
        <v>15259</v>
      </c>
      <c r="C112" s="2">
        <v>41901</v>
      </c>
      <c r="D112" s="2">
        <v>41901</v>
      </c>
      <c r="E112" s="1" t="s">
        <v>26364</v>
      </c>
      <c r="F112" s="1">
        <v>100992</v>
      </c>
      <c r="G112" s="15">
        <v>0</v>
      </c>
      <c r="H112" s="1" t="s">
        <v>24511</v>
      </c>
      <c r="I112" s="1">
        <v>659</v>
      </c>
      <c r="J112" s="19">
        <v>70634</v>
      </c>
      <c r="K112" s="1">
        <v>0</v>
      </c>
      <c r="L112" s="1">
        <v>2</v>
      </c>
      <c r="M112" s="1">
        <v>0</v>
      </c>
      <c r="N112" s="1">
        <v>1</v>
      </c>
      <c r="O112" s="7">
        <f>VLOOKUP(J112,DIM_Products!A:G,6,FALSE) * L112 * (1-M112)</f>
        <v>755.48</v>
      </c>
      <c r="P112" s="7">
        <f t="shared" si="4"/>
        <v>927.80000000000007</v>
      </c>
      <c r="Q112" s="13">
        <f t="shared" si="5"/>
        <v>0.8142703168786376</v>
      </c>
      <c r="R112" s="7">
        <f t="shared" si="6"/>
        <v>755.48</v>
      </c>
      <c r="S112">
        <f t="shared" si="7"/>
        <v>0</v>
      </c>
      <c r="T112">
        <v>1</v>
      </c>
      <c r="U112" s="13">
        <f>1/COUNTIF(B:B,Orders[[#This Row],[Order ID]])</f>
        <v>0.5</v>
      </c>
      <c r="V112">
        <f>IF(SUMIF(F:F,Orders[[#This Row],[DW_Customer]],U:U)&gt;1,1,0)</f>
        <v>1</v>
      </c>
    </row>
    <row r="113" spans="1:22" x14ac:dyDescent="0.35">
      <c r="A113">
        <v>69212</v>
      </c>
      <c r="B113" s="1" t="s">
        <v>15259</v>
      </c>
      <c r="C113" s="2">
        <v>41901</v>
      </c>
      <c r="D113" s="2">
        <v>41901</v>
      </c>
      <c r="E113" s="1" t="s">
        <v>26364</v>
      </c>
      <c r="F113" s="1">
        <v>100992</v>
      </c>
      <c r="G113" s="15">
        <v>0</v>
      </c>
      <c r="H113" s="1" t="s">
        <v>24511</v>
      </c>
      <c r="I113" s="1">
        <v>659</v>
      </c>
      <c r="J113" s="19">
        <v>71428</v>
      </c>
      <c r="K113" s="1">
        <v>0</v>
      </c>
      <c r="L113" s="1">
        <v>1</v>
      </c>
      <c r="M113" s="1">
        <v>0</v>
      </c>
      <c r="N113" s="1">
        <v>1</v>
      </c>
      <c r="O113" s="7">
        <f>VLOOKUP(J113,DIM_Products!A:G,6,FALSE) * L113 * (1-M113)</f>
        <v>172.32000000000002</v>
      </c>
      <c r="P113" s="7">
        <f t="shared" si="4"/>
        <v>927.80000000000007</v>
      </c>
      <c r="Q113" s="13">
        <f t="shared" si="5"/>
        <v>0.18572968312136237</v>
      </c>
      <c r="R113" s="7">
        <f t="shared" si="6"/>
        <v>172.32000000000002</v>
      </c>
      <c r="S113">
        <f t="shared" si="7"/>
        <v>0</v>
      </c>
      <c r="T113">
        <v>1</v>
      </c>
      <c r="U113" s="13">
        <f>1/COUNTIF(B:B,Orders[[#This Row],[Order ID]])</f>
        <v>0.5</v>
      </c>
      <c r="V113">
        <f>IF(SUMIF(F:F,Orders[[#This Row],[DW_Customer]],U:U)&gt;1,1,0)</f>
        <v>1</v>
      </c>
    </row>
    <row r="114" spans="1:22" x14ac:dyDescent="0.35">
      <c r="A114">
        <v>43607</v>
      </c>
      <c r="B114" s="1" t="s">
        <v>15420</v>
      </c>
      <c r="C114" s="2">
        <v>41793</v>
      </c>
      <c r="D114" s="2">
        <v>41799</v>
      </c>
      <c r="E114" s="1" t="s">
        <v>24503</v>
      </c>
      <c r="F114" s="1">
        <v>100876</v>
      </c>
      <c r="G114" s="15">
        <v>0</v>
      </c>
      <c r="H114" s="1" t="s">
        <v>24510</v>
      </c>
      <c r="I114" s="1">
        <v>0</v>
      </c>
      <c r="J114" s="19">
        <v>70538</v>
      </c>
      <c r="K114" s="1">
        <v>0</v>
      </c>
      <c r="L114" s="1">
        <v>1</v>
      </c>
      <c r="M114" s="1">
        <v>0</v>
      </c>
      <c r="N114" s="1">
        <v>1</v>
      </c>
      <c r="O114" s="7">
        <f>VLOOKUP(J114,DIM_Products!A:G,6,FALSE) * L114 * (1-M114)</f>
        <v>484.94399999999996</v>
      </c>
      <c r="P114" s="7">
        <f t="shared" si="4"/>
        <v>7019.030999999999</v>
      </c>
      <c r="Q114" s="13">
        <f t="shared" si="5"/>
        <v>6.9089878645642117E-2</v>
      </c>
      <c r="R114" s="7">
        <f t="shared" si="6"/>
        <v>484.94399999999996</v>
      </c>
      <c r="S114">
        <f t="shared" si="7"/>
        <v>6</v>
      </c>
      <c r="T114">
        <v>1</v>
      </c>
      <c r="U114" s="13">
        <f>1/COUNTIF(B:B,Orders[[#This Row],[Order ID]])</f>
        <v>0.125</v>
      </c>
      <c r="V114">
        <f>IF(SUMIF(F:F,Orders[[#This Row],[DW_Customer]],U:U)&gt;1,1,0)</f>
        <v>1</v>
      </c>
    </row>
    <row r="115" spans="1:22" x14ac:dyDescent="0.35">
      <c r="A115">
        <v>45499</v>
      </c>
      <c r="B115" s="1" t="s">
        <v>15420</v>
      </c>
      <c r="C115" s="2">
        <v>41793</v>
      </c>
      <c r="D115" s="2">
        <v>41799</v>
      </c>
      <c r="E115" s="1" t="s">
        <v>24503</v>
      </c>
      <c r="F115" s="1">
        <v>100876</v>
      </c>
      <c r="G115" s="15">
        <v>0</v>
      </c>
      <c r="H115" s="1" t="s">
        <v>24510</v>
      </c>
      <c r="I115" s="1">
        <v>0</v>
      </c>
      <c r="J115" s="19">
        <v>71467</v>
      </c>
      <c r="K115" s="1">
        <v>0</v>
      </c>
      <c r="L115" s="1">
        <v>2</v>
      </c>
      <c r="M115" s="1">
        <v>0</v>
      </c>
      <c r="N115" s="1">
        <v>1</v>
      </c>
      <c r="O115" s="7">
        <f>VLOOKUP(J115,DIM_Products!A:G,6,FALSE) * L115 * (1-M115)</f>
        <v>160.92000000000002</v>
      </c>
      <c r="P115" s="7">
        <f t="shared" si="4"/>
        <v>7019.030999999999</v>
      </c>
      <c r="Q115" s="13">
        <f t="shared" si="5"/>
        <v>2.2926241528210951E-2</v>
      </c>
      <c r="R115" s="7">
        <f t="shared" si="6"/>
        <v>160.92000000000002</v>
      </c>
      <c r="S115">
        <f t="shared" si="7"/>
        <v>6</v>
      </c>
      <c r="T115">
        <v>1</v>
      </c>
      <c r="U115" s="13">
        <f>1/COUNTIF(B:B,Orders[[#This Row],[Order ID]])</f>
        <v>0.125</v>
      </c>
      <c r="V115">
        <f>IF(SUMIF(F:F,Orders[[#This Row],[DW_Customer]],U:U)&gt;1,1,0)</f>
        <v>1</v>
      </c>
    </row>
    <row r="116" spans="1:22" x14ac:dyDescent="0.35">
      <c r="A116">
        <v>46230</v>
      </c>
      <c r="B116" s="1" t="s">
        <v>15420</v>
      </c>
      <c r="C116" s="2">
        <v>41793</v>
      </c>
      <c r="D116" s="2">
        <v>41799</v>
      </c>
      <c r="E116" s="1" t="s">
        <v>24503</v>
      </c>
      <c r="F116" s="1">
        <v>100876</v>
      </c>
      <c r="G116" s="15">
        <v>0</v>
      </c>
      <c r="H116" s="1" t="s">
        <v>24510</v>
      </c>
      <c r="I116" s="1">
        <v>0</v>
      </c>
      <c r="J116" s="19">
        <v>70605</v>
      </c>
      <c r="K116" s="1">
        <v>0</v>
      </c>
      <c r="L116" s="1">
        <v>2</v>
      </c>
      <c r="M116" s="1">
        <v>0</v>
      </c>
      <c r="N116" s="1">
        <v>1</v>
      </c>
      <c r="O116" s="7">
        <f>VLOOKUP(J116,DIM_Products!A:G,6,FALSE) * L116 * (1-M116)</f>
        <v>595.29599999999994</v>
      </c>
      <c r="P116" s="7">
        <f t="shared" si="4"/>
        <v>7019.030999999999</v>
      </c>
      <c r="Q116" s="13">
        <f t="shared" si="5"/>
        <v>8.4811706915099816E-2</v>
      </c>
      <c r="R116" s="7">
        <f t="shared" si="6"/>
        <v>595.29599999999994</v>
      </c>
      <c r="S116">
        <f t="shared" si="7"/>
        <v>6</v>
      </c>
      <c r="T116">
        <v>1</v>
      </c>
      <c r="U116" s="13">
        <f>1/COUNTIF(B:B,Orders[[#This Row],[Order ID]])</f>
        <v>0.125</v>
      </c>
      <c r="V116">
        <f>IF(SUMIF(F:F,Orders[[#This Row],[DW_Customer]],U:U)&gt;1,1,0)</f>
        <v>1</v>
      </c>
    </row>
    <row r="117" spans="1:22" x14ac:dyDescent="0.35">
      <c r="A117">
        <v>49482</v>
      </c>
      <c r="B117" s="1" t="s">
        <v>15420</v>
      </c>
      <c r="C117" s="2">
        <v>41793</v>
      </c>
      <c r="D117" s="2">
        <v>41799</v>
      </c>
      <c r="E117" s="1" t="s">
        <v>24503</v>
      </c>
      <c r="F117" s="1">
        <v>100876</v>
      </c>
      <c r="G117" s="15">
        <v>0</v>
      </c>
      <c r="H117" s="1" t="s">
        <v>24510</v>
      </c>
      <c r="I117" s="1">
        <v>0</v>
      </c>
      <c r="J117" s="19">
        <v>70441</v>
      </c>
      <c r="K117" s="1">
        <v>0</v>
      </c>
      <c r="L117" s="1">
        <v>6</v>
      </c>
      <c r="M117" s="1">
        <v>0</v>
      </c>
      <c r="N117" s="1">
        <v>1</v>
      </c>
      <c r="O117" s="7">
        <f>VLOOKUP(J117,DIM_Products!A:G,6,FALSE) * L117 * (1-M117)</f>
        <v>5145.4799999999996</v>
      </c>
      <c r="P117" s="7">
        <f t="shared" si="4"/>
        <v>7019.030999999999</v>
      </c>
      <c r="Q117" s="13">
        <f t="shared" si="5"/>
        <v>0.7330755484624587</v>
      </c>
      <c r="R117" s="7">
        <f t="shared" si="6"/>
        <v>5145.4799999999996</v>
      </c>
      <c r="S117">
        <f t="shared" si="7"/>
        <v>6</v>
      </c>
      <c r="T117">
        <v>1</v>
      </c>
      <c r="U117" s="13">
        <f>1/COUNTIF(B:B,Orders[[#This Row],[Order ID]])</f>
        <v>0.125</v>
      </c>
      <c r="V117">
        <f>IF(SUMIF(F:F,Orders[[#This Row],[DW_Customer]],U:U)&gt;1,1,0)</f>
        <v>1</v>
      </c>
    </row>
    <row r="118" spans="1:22" x14ac:dyDescent="0.35">
      <c r="A118">
        <v>52868</v>
      </c>
      <c r="B118" s="1" t="s">
        <v>15420</v>
      </c>
      <c r="C118" s="2">
        <v>41793</v>
      </c>
      <c r="D118" s="2">
        <v>41799</v>
      </c>
      <c r="E118" s="1" t="s">
        <v>24503</v>
      </c>
      <c r="F118" s="1">
        <v>100876</v>
      </c>
      <c r="G118" s="15">
        <v>0</v>
      </c>
      <c r="H118" s="1" t="s">
        <v>24510</v>
      </c>
      <c r="I118" s="1">
        <v>0</v>
      </c>
      <c r="J118" s="19">
        <v>70833</v>
      </c>
      <c r="K118" s="1">
        <v>0</v>
      </c>
      <c r="L118" s="1">
        <v>4</v>
      </c>
      <c r="M118" s="1">
        <v>0</v>
      </c>
      <c r="N118" s="1">
        <v>1</v>
      </c>
      <c r="O118" s="7">
        <f>VLOOKUP(J118,DIM_Products!A:G,6,FALSE) * L118 * (1-M118)</f>
        <v>16.52</v>
      </c>
      <c r="P118" s="7">
        <f t="shared" si="4"/>
        <v>7019.030999999999</v>
      </c>
      <c r="Q118" s="13">
        <f t="shared" si="5"/>
        <v>2.3536012307111909E-3</v>
      </c>
      <c r="R118" s="7">
        <f t="shared" si="6"/>
        <v>16.52</v>
      </c>
      <c r="S118">
        <f t="shared" si="7"/>
        <v>6</v>
      </c>
      <c r="T118">
        <v>1</v>
      </c>
      <c r="U118" s="13">
        <f>1/COUNTIF(B:B,Orders[[#This Row],[Order ID]])</f>
        <v>0.125</v>
      </c>
      <c r="V118">
        <f>IF(SUMIF(F:F,Orders[[#This Row],[DW_Customer]],U:U)&gt;1,1,0)</f>
        <v>1</v>
      </c>
    </row>
    <row r="119" spans="1:22" x14ac:dyDescent="0.35">
      <c r="A119">
        <v>66389</v>
      </c>
      <c r="B119" s="1" t="s">
        <v>15420</v>
      </c>
      <c r="C119" s="2">
        <v>41793</v>
      </c>
      <c r="D119" s="2">
        <v>41799</v>
      </c>
      <c r="E119" s="1" t="s">
        <v>24503</v>
      </c>
      <c r="F119" s="1">
        <v>100876</v>
      </c>
      <c r="G119" s="15">
        <v>0</v>
      </c>
      <c r="H119" s="1" t="s">
        <v>24510</v>
      </c>
      <c r="I119" s="1">
        <v>0</v>
      </c>
      <c r="J119" s="19">
        <v>70599</v>
      </c>
      <c r="K119" s="1">
        <v>0</v>
      </c>
      <c r="L119" s="1">
        <v>2</v>
      </c>
      <c r="M119" s="1">
        <v>0</v>
      </c>
      <c r="N119" s="1">
        <v>1</v>
      </c>
      <c r="O119" s="7">
        <f>VLOOKUP(J119,DIM_Products!A:G,6,FALSE) * L119 * (1-M119)</f>
        <v>402.28000000000003</v>
      </c>
      <c r="P119" s="7">
        <f t="shared" si="4"/>
        <v>7019.030999999999</v>
      </c>
      <c r="Q119" s="13">
        <f t="shared" si="5"/>
        <v>5.7312754424364287E-2</v>
      </c>
      <c r="R119" s="7">
        <f t="shared" si="6"/>
        <v>402.28000000000003</v>
      </c>
      <c r="S119">
        <f t="shared" si="7"/>
        <v>6</v>
      </c>
      <c r="T119">
        <v>1</v>
      </c>
      <c r="U119" s="13">
        <f>1/COUNTIF(B:B,Orders[[#This Row],[Order ID]])</f>
        <v>0.125</v>
      </c>
      <c r="V119">
        <f>IF(SUMIF(F:F,Orders[[#This Row],[DW_Customer]],U:U)&gt;1,1,0)</f>
        <v>1</v>
      </c>
    </row>
    <row r="120" spans="1:22" x14ac:dyDescent="0.35">
      <c r="A120">
        <v>68832</v>
      </c>
      <c r="B120" s="1" t="s">
        <v>15420</v>
      </c>
      <c r="C120" s="2">
        <v>41793</v>
      </c>
      <c r="D120" s="2">
        <v>41799</v>
      </c>
      <c r="E120" s="1" t="s">
        <v>24503</v>
      </c>
      <c r="F120" s="1">
        <v>100876</v>
      </c>
      <c r="G120" s="15">
        <v>0</v>
      </c>
      <c r="H120" s="1" t="s">
        <v>24510</v>
      </c>
      <c r="I120" s="1">
        <v>0</v>
      </c>
      <c r="J120" s="19">
        <v>70986</v>
      </c>
      <c r="K120" s="1">
        <v>0</v>
      </c>
      <c r="L120" s="1">
        <v>1</v>
      </c>
      <c r="M120" s="1">
        <v>0</v>
      </c>
      <c r="N120" s="1">
        <v>1</v>
      </c>
      <c r="O120" s="7">
        <f>VLOOKUP(J120,DIM_Products!A:G,6,FALSE) * L120 * (1-M120)</f>
        <v>40.311000000000007</v>
      </c>
      <c r="P120" s="7">
        <f t="shared" si="4"/>
        <v>7019.030999999999</v>
      </c>
      <c r="Q120" s="13">
        <f t="shared" si="5"/>
        <v>5.7431004365132467E-3</v>
      </c>
      <c r="R120" s="7">
        <f t="shared" si="6"/>
        <v>40.311000000000007</v>
      </c>
      <c r="S120">
        <f t="shared" si="7"/>
        <v>6</v>
      </c>
      <c r="T120">
        <v>1</v>
      </c>
      <c r="U120" s="13">
        <f>1/COUNTIF(B:B,Orders[[#This Row],[Order ID]])</f>
        <v>0.125</v>
      </c>
      <c r="V120">
        <f>IF(SUMIF(F:F,Orders[[#This Row],[DW_Customer]],U:U)&gt;1,1,0)</f>
        <v>1</v>
      </c>
    </row>
    <row r="121" spans="1:22" x14ac:dyDescent="0.35">
      <c r="A121">
        <v>69102</v>
      </c>
      <c r="B121" s="1" t="s">
        <v>15420</v>
      </c>
      <c r="C121" s="2">
        <v>41793</v>
      </c>
      <c r="D121" s="2">
        <v>41799</v>
      </c>
      <c r="E121" s="1" t="s">
        <v>24503</v>
      </c>
      <c r="F121" s="1">
        <v>100876</v>
      </c>
      <c r="G121" s="15">
        <v>0</v>
      </c>
      <c r="H121" s="1" t="s">
        <v>24510</v>
      </c>
      <c r="I121" s="1">
        <v>0</v>
      </c>
      <c r="J121" s="19">
        <v>70139</v>
      </c>
      <c r="K121" s="1">
        <v>0</v>
      </c>
      <c r="L121" s="1">
        <v>1</v>
      </c>
      <c r="M121" s="1">
        <v>0</v>
      </c>
      <c r="N121" s="1">
        <v>1</v>
      </c>
      <c r="O121" s="7">
        <f>VLOOKUP(J121,DIM_Products!A:G,6,FALSE) * L121 * (1-M121)</f>
        <v>173.28</v>
      </c>
      <c r="P121" s="7">
        <f t="shared" si="4"/>
        <v>7019.030999999999</v>
      </c>
      <c r="Q121" s="13">
        <f t="shared" si="5"/>
        <v>2.468716835699971E-2</v>
      </c>
      <c r="R121" s="7">
        <f t="shared" si="6"/>
        <v>173.28</v>
      </c>
      <c r="S121">
        <f t="shared" si="7"/>
        <v>6</v>
      </c>
      <c r="T121">
        <v>1</v>
      </c>
      <c r="U121" s="13">
        <f>1/COUNTIF(B:B,Orders[[#This Row],[Order ID]])</f>
        <v>0.125</v>
      </c>
      <c r="V121">
        <f>IF(SUMIF(F:F,Orders[[#This Row],[DW_Customer]],U:U)&gt;1,1,0)</f>
        <v>1</v>
      </c>
    </row>
    <row r="122" spans="1:22" x14ac:dyDescent="0.35">
      <c r="A122">
        <v>49018</v>
      </c>
      <c r="B122" s="1" t="s">
        <v>17937</v>
      </c>
      <c r="C122" s="2">
        <v>41815</v>
      </c>
      <c r="D122" s="2">
        <v>41815</v>
      </c>
      <c r="E122" s="1" t="s">
        <v>26364</v>
      </c>
      <c r="F122" s="1">
        <v>101073</v>
      </c>
      <c r="G122" s="15">
        <v>0</v>
      </c>
      <c r="H122" s="1" t="s">
        <v>24511</v>
      </c>
      <c r="I122" s="1">
        <v>667</v>
      </c>
      <c r="J122" s="19">
        <v>70325</v>
      </c>
      <c r="K122" s="1">
        <v>0</v>
      </c>
      <c r="L122" s="1">
        <v>2</v>
      </c>
      <c r="M122" s="1">
        <v>0</v>
      </c>
      <c r="N122" s="1">
        <v>1</v>
      </c>
      <c r="O122" s="7">
        <f>VLOOKUP(J122,DIM_Products!A:G,6,FALSE) * L122 * (1-M122)</f>
        <v>113.46000000000001</v>
      </c>
      <c r="P122" s="7">
        <f t="shared" si="4"/>
        <v>246.738</v>
      </c>
      <c r="Q122" s="13">
        <f t="shared" si="5"/>
        <v>0.45983999221846661</v>
      </c>
      <c r="R122" s="7">
        <f t="shared" si="6"/>
        <v>113.46000000000001</v>
      </c>
      <c r="S122">
        <f t="shared" si="7"/>
        <v>0</v>
      </c>
      <c r="T122">
        <v>0</v>
      </c>
      <c r="U122" s="13">
        <f>1/COUNTIF(B:B,Orders[[#This Row],[Order ID]])</f>
        <v>0.33333333333333331</v>
      </c>
      <c r="V122">
        <f>IF(SUMIF(F:F,Orders[[#This Row],[DW_Customer]],U:U)&gt;1,1,0)</f>
        <v>1</v>
      </c>
    </row>
    <row r="123" spans="1:22" x14ac:dyDescent="0.35">
      <c r="A123">
        <v>62916</v>
      </c>
      <c r="B123" s="1" t="s">
        <v>17937</v>
      </c>
      <c r="C123" s="2">
        <v>41815</v>
      </c>
      <c r="D123" s="2">
        <v>41815</v>
      </c>
      <c r="E123" s="1" t="s">
        <v>26364</v>
      </c>
      <c r="F123" s="1">
        <v>101073</v>
      </c>
      <c r="G123" s="15">
        <v>0</v>
      </c>
      <c r="H123" s="1" t="s">
        <v>24511</v>
      </c>
      <c r="I123" s="1">
        <v>667</v>
      </c>
      <c r="J123" s="19">
        <v>70858</v>
      </c>
      <c r="K123" s="1">
        <v>0</v>
      </c>
      <c r="L123" s="1">
        <v>4</v>
      </c>
      <c r="M123" s="1">
        <v>0</v>
      </c>
      <c r="N123" s="1">
        <v>1</v>
      </c>
      <c r="O123" s="7">
        <f>VLOOKUP(J123,DIM_Products!A:G,6,FALSE) * L123 * (1-M123)</f>
        <v>79.44</v>
      </c>
      <c r="P123" s="7">
        <f t="shared" si="4"/>
        <v>246.738</v>
      </c>
      <c r="Q123" s="13">
        <f t="shared" si="5"/>
        <v>0.32196094642900563</v>
      </c>
      <c r="R123" s="7">
        <f t="shared" si="6"/>
        <v>79.44</v>
      </c>
      <c r="S123">
        <f t="shared" si="7"/>
        <v>0</v>
      </c>
      <c r="T123">
        <v>0</v>
      </c>
      <c r="U123" s="13">
        <f>1/COUNTIF(B:B,Orders[[#This Row],[Order ID]])</f>
        <v>0.33333333333333331</v>
      </c>
      <c r="V123">
        <f>IF(SUMIF(F:F,Orders[[#This Row],[DW_Customer]],U:U)&gt;1,1,0)</f>
        <v>1</v>
      </c>
    </row>
    <row r="124" spans="1:22" x14ac:dyDescent="0.35">
      <c r="A124">
        <v>64576</v>
      </c>
      <c r="B124" s="1" t="s">
        <v>17937</v>
      </c>
      <c r="C124" s="2">
        <v>41815</v>
      </c>
      <c r="D124" s="2">
        <v>41815</v>
      </c>
      <c r="E124" s="1" t="s">
        <v>26364</v>
      </c>
      <c r="F124" s="1">
        <v>101073</v>
      </c>
      <c r="G124" s="15">
        <v>0</v>
      </c>
      <c r="H124" s="1" t="s">
        <v>24511</v>
      </c>
      <c r="I124" s="1">
        <v>667</v>
      </c>
      <c r="J124" s="19">
        <v>70217</v>
      </c>
      <c r="K124" s="1">
        <v>0</v>
      </c>
      <c r="L124" s="1">
        <v>1</v>
      </c>
      <c r="M124" s="1">
        <v>0</v>
      </c>
      <c r="N124" s="1">
        <v>1</v>
      </c>
      <c r="O124" s="7">
        <f>VLOOKUP(J124,DIM_Products!A:G,6,FALSE) * L124 * (1-M124)</f>
        <v>53.838000000000001</v>
      </c>
      <c r="P124" s="7">
        <f t="shared" si="4"/>
        <v>246.738</v>
      </c>
      <c r="Q124" s="13">
        <f t="shared" si="5"/>
        <v>0.21819906135252778</v>
      </c>
      <c r="R124" s="7">
        <f t="shared" si="6"/>
        <v>53.838000000000001</v>
      </c>
      <c r="S124">
        <f t="shared" si="7"/>
        <v>0</v>
      </c>
      <c r="T124">
        <v>0</v>
      </c>
      <c r="U124" s="13">
        <f>1/COUNTIF(B:B,Orders[[#This Row],[Order ID]])</f>
        <v>0.33333333333333331</v>
      </c>
      <c r="V124">
        <f>IF(SUMIF(F:F,Orders[[#This Row],[DW_Customer]],U:U)&gt;1,1,0)</f>
        <v>1</v>
      </c>
    </row>
    <row r="125" spans="1:22" x14ac:dyDescent="0.35">
      <c r="A125">
        <v>38072</v>
      </c>
      <c r="B125" s="1" t="s">
        <v>9639</v>
      </c>
      <c r="C125" s="2">
        <v>41890</v>
      </c>
      <c r="D125" s="2">
        <v>41897</v>
      </c>
      <c r="E125" s="1" t="s">
        <v>24503</v>
      </c>
      <c r="F125" s="1">
        <v>100162</v>
      </c>
      <c r="G125" s="15">
        <v>0</v>
      </c>
      <c r="H125" s="1" t="s">
        <v>24510</v>
      </c>
      <c r="I125" s="1">
        <v>0</v>
      </c>
      <c r="J125" s="19">
        <v>70275</v>
      </c>
      <c r="K125" s="1">
        <v>30</v>
      </c>
      <c r="L125" s="1">
        <v>1</v>
      </c>
      <c r="M125" s="1">
        <v>0</v>
      </c>
      <c r="N125" s="1">
        <v>1</v>
      </c>
      <c r="O125" s="7">
        <f>VLOOKUP(J125,DIM_Products!A:G,6,FALSE) * L125 * (1-M125)</f>
        <v>55.53</v>
      </c>
      <c r="P125" s="7">
        <f t="shared" si="4"/>
        <v>1383.2739999999999</v>
      </c>
      <c r="Q125" s="13">
        <f t="shared" si="5"/>
        <v>4.0143890509038702E-2</v>
      </c>
      <c r="R125" s="7">
        <f t="shared" si="6"/>
        <v>56.734316715271163</v>
      </c>
      <c r="S125">
        <f t="shared" si="7"/>
        <v>7</v>
      </c>
      <c r="T125">
        <v>0</v>
      </c>
      <c r="U125" s="13">
        <f>1/COUNTIF(B:B,Orders[[#This Row],[Order ID]])</f>
        <v>0.33333333333333331</v>
      </c>
      <c r="V125">
        <f>IF(SUMIF(F:F,Orders[[#This Row],[DW_Customer]],U:U)&gt;1,1,0)</f>
        <v>1</v>
      </c>
    </row>
    <row r="126" spans="1:22" x14ac:dyDescent="0.35">
      <c r="A126">
        <v>63804</v>
      </c>
      <c r="B126" s="1" t="s">
        <v>9639</v>
      </c>
      <c r="C126" s="2">
        <v>41890</v>
      </c>
      <c r="D126" s="2">
        <v>41897</v>
      </c>
      <c r="E126" s="1" t="s">
        <v>24503</v>
      </c>
      <c r="F126" s="1">
        <v>100162</v>
      </c>
      <c r="G126" s="15">
        <v>0</v>
      </c>
      <c r="H126" s="1" t="s">
        <v>24510</v>
      </c>
      <c r="I126" s="1">
        <v>0</v>
      </c>
      <c r="J126" s="19">
        <v>70226</v>
      </c>
      <c r="K126" s="1">
        <v>30</v>
      </c>
      <c r="L126" s="1">
        <v>4</v>
      </c>
      <c r="M126" s="1">
        <v>0</v>
      </c>
      <c r="N126" s="1">
        <v>1</v>
      </c>
      <c r="O126" s="7">
        <f>VLOOKUP(J126,DIM_Products!A:G,6,FALSE) * L126 * (1-M126)</f>
        <v>1262.9599999999998</v>
      </c>
      <c r="P126" s="7">
        <f t="shared" si="4"/>
        <v>1383.2739999999999</v>
      </c>
      <c r="Q126" s="13">
        <f t="shared" si="5"/>
        <v>0.91302229348632291</v>
      </c>
      <c r="R126" s="7">
        <f t="shared" si="6"/>
        <v>1290.3506688045895</v>
      </c>
      <c r="S126">
        <f t="shared" si="7"/>
        <v>7</v>
      </c>
      <c r="T126">
        <v>0</v>
      </c>
      <c r="U126" s="13">
        <f>1/COUNTIF(B:B,Orders[[#This Row],[Order ID]])</f>
        <v>0.33333333333333331</v>
      </c>
      <c r="V126">
        <f>IF(SUMIF(F:F,Orders[[#This Row],[DW_Customer]],U:U)&gt;1,1,0)</f>
        <v>1</v>
      </c>
    </row>
    <row r="127" spans="1:22" x14ac:dyDescent="0.35">
      <c r="A127">
        <v>69334</v>
      </c>
      <c r="B127" s="1" t="s">
        <v>9639</v>
      </c>
      <c r="C127" s="2">
        <v>41890</v>
      </c>
      <c r="D127" s="2">
        <v>41897</v>
      </c>
      <c r="E127" s="1" t="s">
        <v>24503</v>
      </c>
      <c r="F127" s="1">
        <v>100162</v>
      </c>
      <c r="G127" s="15">
        <v>0</v>
      </c>
      <c r="H127" s="1" t="s">
        <v>24510</v>
      </c>
      <c r="I127" s="1">
        <v>0</v>
      </c>
      <c r="J127" s="19">
        <v>70158</v>
      </c>
      <c r="K127" s="1">
        <v>30</v>
      </c>
      <c r="L127" s="1">
        <v>1</v>
      </c>
      <c r="M127" s="1">
        <v>0</v>
      </c>
      <c r="N127" s="1">
        <v>1</v>
      </c>
      <c r="O127" s="7">
        <f>VLOOKUP(J127,DIM_Products!A:G,6,FALSE) * L127 * (1-M127)</f>
        <v>64.784000000000006</v>
      </c>
      <c r="P127" s="7">
        <f t="shared" si="4"/>
        <v>1383.2739999999999</v>
      </c>
      <c r="Q127" s="13">
        <f t="shared" si="5"/>
        <v>4.6833816004638276E-2</v>
      </c>
      <c r="R127" s="7">
        <f t="shared" si="6"/>
        <v>66.18901448013915</v>
      </c>
      <c r="S127">
        <f t="shared" si="7"/>
        <v>7</v>
      </c>
      <c r="T127">
        <v>0</v>
      </c>
      <c r="U127" s="13">
        <f>1/COUNTIF(B:B,Orders[[#This Row],[Order ID]])</f>
        <v>0.33333333333333331</v>
      </c>
      <c r="V127">
        <f>IF(SUMIF(F:F,Orders[[#This Row],[DW_Customer]],U:U)&gt;1,1,0)</f>
        <v>1</v>
      </c>
    </row>
    <row r="128" spans="1:22" x14ac:dyDescent="0.35">
      <c r="A128">
        <v>56343</v>
      </c>
      <c r="B128" s="1" t="s">
        <v>21170</v>
      </c>
      <c r="C128" s="2">
        <v>41857</v>
      </c>
      <c r="D128" s="2">
        <v>41857</v>
      </c>
      <c r="E128" s="1" t="s">
        <v>26364</v>
      </c>
      <c r="F128" s="1">
        <v>101519</v>
      </c>
      <c r="G128" s="15">
        <v>0</v>
      </c>
      <c r="H128" s="1" t="s">
        <v>24511</v>
      </c>
      <c r="I128" s="1">
        <v>831</v>
      </c>
      <c r="J128" s="19">
        <v>70258</v>
      </c>
      <c r="K128" s="1">
        <v>0</v>
      </c>
      <c r="L128" s="1">
        <v>1</v>
      </c>
      <c r="M128" s="1">
        <v>0</v>
      </c>
      <c r="N128" s="1">
        <v>1</v>
      </c>
      <c r="O128" s="7">
        <f>VLOOKUP(J128,DIM_Products!A:G,6,FALSE) * L128 * (1-M128)</f>
        <v>44.550000000000004</v>
      </c>
      <c r="P128" s="7">
        <f t="shared" si="4"/>
        <v>160.47</v>
      </c>
      <c r="Q128" s="13">
        <f t="shared" si="5"/>
        <v>0.27762198541783512</v>
      </c>
      <c r="R128" s="7">
        <f t="shared" si="6"/>
        <v>44.550000000000004</v>
      </c>
      <c r="S128">
        <f t="shared" si="7"/>
        <v>0</v>
      </c>
      <c r="T128">
        <v>0</v>
      </c>
      <c r="U128" s="13">
        <f>1/COUNTIF(B:B,Orders[[#This Row],[Order ID]])</f>
        <v>0.5</v>
      </c>
      <c r="V128">
        <f>IF(SUMIF(F:F,Orders[[#This Row],[DW_Customer]],U:U)&gt;1,1,0)</f>
        <v>1</v>
      </c>
    </row>
    <row r="129" spans="1:22" x14ac:dyDescent="0.35">
      <c r="A129">
        <v>59687</v>
      </c>
      <c r="B129" s="1" t="s">
        <v>21170</v>
      </c>
      <c r="C129" s="2">
        <v>41857</v>
      </c>
      <c r="D129" s="2">
        <v>41857</v>
      </c>
      <c r="E129" s="1" t="s">
        <v>26364</v>
      </c>
      <c r="F129" s="1">
        <v>101519</v>
      </c>
      <c r="G129" s="15">
        <v>0</v>
      </c>
      <c r="H129" s="1" t="s">
        <v>24511</v>
      </c>
      <c r="I129" s="1">
        <v>831</v>
      </c>
      <c r="J129" s="19">
        <v>71120</v>
      </c>
      <c r="K129" s="1">
        <v>0</v>
      </c>
      <c r="L129" s="1">
        <v>2</v>
      </c>
      <c r="M129" s="1">
        <v>0</v>
      </c>
      <c r="N129" s="1">
        <v>1</v>
      </c>
      <c r="O129" s="7">
        <f>VLOOKUP(J129,DIM_Products!A:G,6,FALSE) * L129 * (1-M129)</f>
        <v>115.92</v>
      </c>
      <c r="P129" s="7">
        <f t="shared" si="4"/>
        <v>160.47</v>
      </c>
      <c r="Q129" s="13">
        <f t="shared" si="5"/>
        <v>0.72237801458216488</v>
      </c>
      <c r="R129" s="7">
        <f t="shared" si="6"/>
        <v>115.92</v>
      </c>
      <c r="S129">
        <f t="shared" si="7"/>
        <v>0</v>
      </c>
      <c r="T129">
        <v>0</v>
      </c>
      <c r="U129" s="13">
        <f>1/COUNTIF(B:B,Orders[[#This Row],[Order ID]])</f>
        <v>0.5</v>
      </c>
      <c r="V129">
        <f>IF(SUMIF(F:F,Orders[[#This Row],[DW_Customer]],U:U)&gt;1,1,0)</f>
        <v>1</v>
      </c>
    </row>
    <row r="130" spans="1:22" x14ac:dyDescent="0.35">
      <c r="A130">
        <v>62329</v>
      </c>
      <c r="B130" s="1" t="s">
        <v>21181</v>
      </c>
      <c r="C130" s="2">
        <v>41859</v>
      </c>
      <c r="D130" s="2">
        <v>41860</v>
      </c>
      <c r="E130" s="1" t="s">
        <v>24502</v>
      </c>
      <c r="F130" s="1">
        <v>100248</v>
      </c>
      <c r="G130" s="15">
        <v>0</v>
      </c>
      <c r="H130" s="1" t="s">
        <v>24510</v>
      </c>
      <c r="I130" s="1">
        <v>0</v>
      </c>
      <c r="J130" s="19">
        <v>70119</v>
      </c>
      <c r="K130" s="1">
        <v>15</v>
      </c>
      <c r="L130" s="1">
        <v>1</v>
      </c>
      <c r="M130" s="1">
        <v>0</v>
      </c>
      <c r="N130" s="1">
        <v>1</v>
      </c>
      <c r="O130" s="7">
        <f>VLOOKUP(J130,DIM_Products!A:G,6,FALSE) * L130 * (1-M130)</f>
        <v>170.19</v>
      </c>
      <c r="P130" s="7">
        <f t="shared" ref="P130:P193" si="8">SUMIF(B:B,B:B,O:O)</f>
        <v>170.19</v>
      </c>
      <c r="Q130" s="13">
        <f t="shared" ref="Q130:Q193" si="9">O130/P130</f>
        <v>1</v>
      </c>
      <c r="R130" s="7">
        <f t="shared" ref="R130:R193" si="10">O130+Q130*K130</f>
        <v>185.19</v>
      </c>
      <c r="S130">
        <f t="shared" ref="S130:S193" si="11">D130-C130</f>
        <v>1</v>
      </c>
      <c r="T130">
        <v>0</v>
      </c>
      <c r="U130" s="13">
        <f>1/COUNTIF(B:B,Orders[[#This Row],[Order ID]])</f>
        <v>1</v>
      </c>
      <c r="V130">
        <f>IF(SUMIF(F:F,Orders[[#This Row],[DW_Customer]],U:U)&gt;1,1,0)</f>
        <v>1</v>
      </c>
    </row>
    <row r="131" spans="1:22" x14ac:dyDescent="0.35">
      <c r="A131">
        <v>42381</v>
      </c>
      <c r="B131" s="1" t="s">
        <v>16858</v>
      </c>
      <c r="C131" s="2">
        <v>41911</v>
      </c>
      <c r="D131" s="2">
        <v>41917</v>
      </c>
      <c r="E131" s="1" t="s">
        <v>24503</v>
      </c>
      <c r="F131" s="1">
        <v>100059</v>
      </c>
      <c r="G131" s="15">
        <v>0</v>
      </c>
      <c r="H131" s="1" t="s">
        <v>24510</v>
      </c>
      <c r="I131" s="1">
        <v>0</v>
      </c>
      <c r="J131" s="19">
        <v>71142</v>
      </c>
      <c r="K131" s="1">
        <v>0</v>
      </c>
      <c r="L131" s="1">
        <v>4</v>
      </c>
      <c r="M131" s="1">
        <v>0</v>
      </c>
      <c r="N131" s="1">
        <v>1</v>
      </c>
      <c r="O131" s="7">
        <f>VLOOKUP(J131,DIM_Products!A:G,6,FALSE) * L131 * (1-M131)</f>
        <v>931.5</v>
      </c>
      <c r="P131" s="7">
        <f t="shared" si="8"/>
        <v>1071.2520000000002</v>
      </c>
      <c r="Q131" s="13">
        <f t="shared" si="9"/>
        <v>0.86954330073596109</v>
      </c>
      <c r="R131" s="7">
        <f t="shared" si="10"/>
        <v>931.5</v>
      </c>
      <c r="S131">
        <f t="shared" si="11"/>
        <v>6</v>
      </c>
      <c r="T131">
        <v>1</v>
      </c>
      <c r="U131" s="13">
        <f>1/COUNTIF(B:B,Orders[[#This Row],[Order ID]])</f>
        <v>0.25</v>
      </c>
      <c r="V131">
        <f>IF(SUMIF(F:F,Orders[[#This Row],[DW_Customer]],U:U)&gt;1,1,0)</f>
        <v>1</v>
      </c>
    </row>
    <row r="132" spans="1:22" x14ac:dyDescent="0.35">
      <c r="A132">
        <v>44115</v>
      </c>
      <c r="B132" s="1" t="s">
        <v>16858</v>
      </c>
      <c r="C132" s="2">
        <v>41911</v>
      </c>
      <c r="D132" s="2">
        <v>41917</v>
      </c>
      <c r="E132" s="1" t="s">
        <v>24503</v>
      </c>
      <c r="F132" s="1">
        <v>100059</v>
      </c>
      <c r="G132" s="15">
        <v>0</v>
      </c>
      <c r="H132" s="1" t="s">
        <v>24510</v>
      </c>
      <c r="I132" s="1">
        <v>0</v>
      </c>
      <c r="J132" s="19">
        <v>70836</v>
      </c>
      <c r="K132" s="1">
        <v>0</v>
      </c>
      <c r="L132" s="1">
        <v>2</v>
      </c>
      <c r="M132" s="1">
        <v>0</v>
      </c>
      <c r="N132" s="1">
        <v>1</v>
      </c>
      <c r="O132" s="7">
        <f>VLOOKUP(J132,DIM_Products!A:G,6,FALSE) * L132 * (1-M132)</f>
        <v>3.5519999999999996</v>
      </c>
      <c r="P132" s="7">
        <f t="shared" si="8"/>
        <v>1071.2520000000002</v>
      </c>
      <c r="Q132" s="13">
        <f t="shared" si="9"/>
        <v>3.3157464350124892E-3</v>
      </c>
      <c r="R132" s="7">
        <f t="shared" si="10"/>
        <v>3.5519999999999996</v>
      </c>
      <c r="S132">
        <f t="shared" si="11"/>
        <v>6</v>
      </c>
      <c r="T132">
        <v>1</v>
      </c>
      <c r="U132" s="13">
        <f>1/COUNTIF(B:B,Orders[[#This Row],[Order ID]])</f>
        <v>0.25</v>
      </c>
      <c r="V132">
        <f>IF(SUMIF(F:F,Orders[[#This Row],[DW_Customer]],U:U)&gt;1,1,0)</f>
        <v>1</v>
      </c>
    </row>
    <row r="133" spans="1:22" x14ac:dyDescent="0.35">
      <c r="A133">
        <v>54820</v>
      </c>
      <c r="B133" s="1" t="s">
        <v>16858</v>
      </c>
      <c r="C133" s="2">
        <v>41911</v>
      </c>
      <c r="D133" s="2">
        <v>41917</v>
      </c>
      <c r="E133" s="1" t="s">
        <v>24503</v>
      </c>
      <c r="F133" s="1">
        <v>100059</v>
      </c>
      <c r="G133" s="15">
        <v>0</v>
      </c>
      <c r="H133" s="1" t="s">
        <v>24510</v>
      </c>
      <c r="I133" s="1">
        <v>0</v>
      </c>
      <c r="J133" s="19">
        <v>70316</v>
      </c>
      <c r="K133" s="1">
        <v>0</v>
      </c>
      <c r="L133" s="1">
        <v>2</v>
      </c>
      <c r="M133" s="1">
        <v>0</v>
      </c>
      <c r="N133" s="1">
        <v>1</v>
      </c>
      <c r="O133" s="7">
        <f>VLOOKUP(J133,DIM_Products!A:G,6,FALSE) * L133 * (1-M133)</f>
        <v>47.82</v>
      </c>
      <c r="P133" s="7">
        <f t="shared" si="8"/>
        <v>1071.2520000000002</v>
      </c>
      <c r="Q133" s="13">
        <f t="shared" si="9"/>
        <v>4.463935656596206E-2</v>
      </c>
      <c r="R133" s="7">
        <f t="shared" si="10"/>
        <v>47.82</v>
      </c>
      <c r="S133">
        <f t="shared" si="11"/>
        <v>6</v>
      </c>
      <c r="T133">
        <v>1</v>
      </c>
      <c r="U133" s="13">
        <f>1/COUNTIF(B:B,Orders[[#This Row],[Order ID]])</f>
        <v>0.25</v>
      </c>
      <c r="V133">
        <f>IF(SUMIF(F:F,Orders[[#This Row],[DW_Customer]],U:U)&gt;1,1,0)</f>
        <v>1</v>
      </c>
    </row>
    <row r="134" spans="1:22" x14ac:dyDescent="0.35">
      <c r="A134">
        <v>61122</v>
      </c>
      <c r="B134" s="1" t="s">
        <v>16858</v>
      </c>
      <c r="C134" s="2">
        <v>41911</v>
      </c>
      <c r="D134" s="2">
        <v>41917</v>
      </c>
      <c r="E134" s="1" t="s">
        <v>24503</v>
      </c>
      <c r="F134" s="1">
        <v>100059</v>
      </c>
      <c r="G134" s="15">
        <v>0</v>
      </c>
      <c r="H134" s="1" t="s">
        <v>24510</v>
      </c>
      <c r="I134" s="1">
        <v>0</v>
      </c>
      <c r="J134" s="19">
        <v>71286</v>
      </c>
      <c r="K134" s="1">
        <v>0</v>
      </c>
      <c r="L134" s="1">
        <v>1</v>
      </c>
      <c r="M134" s="1">
        <v>0</v>
      </c>
      <c r="N134" s="1">
        <v>1</v>
      </c>
      <c r="O134" s="7">
        <f>VLOOKUP(J134,DIM_Products!A:G,6,FALSE) * L134 * (1-M134)</f>
        <v>88.38000000000001</v>
      </c>
      <c r="P134" s="7">
        <f t="shared" si="8"/>
        <v>1071.2520000000002</v>
      </c>
      <c r="Q134" s="13">
        <f t="shared" si="9"/>
        <v>8.250159626306415E-2</v>
      </c>
      <c r="R134" s="7">
        <f t="shared" si="10"/>
        <v>88.38000000000001</v>
      </c>
      <c r="S134">
        <f t="shared" si="11"/>
        <v>6</v>
      </c>
      <c r="T134">
        <v>1</v>
      </c>
      <c r="U134" s="13">
        <f>1/COUNTIF(B:B,Orders[[#This Row],[Order ID]])</f>
        <v>0.25</v>
      </c>
      <c r="V134">
        <f>IF(SUMIF(F:F,Orders[[#This Row],[DW_Customer]],U:U)&gt;1,1,0)</f>
        <v>1</v>
      </c>
    </row>
    <row r="135" spans="1:22" x14ac:dyDescent="0.35">
      <c r="A135">
        <v>67703</v>
      </c>
      <c r="B135" s="1" t="s">
        <v>22561</v>
      </c>
      <c r="C135" s="2">
        <v>41998</v>
      </c>
      <c r="D135" s="2">
        <v>41998</v>
      </c>
      <c r="E135" s="1" t="s">
        <v>26364</v>
      </c>
      <c r="F135" s="1">
        <v>101117</v>
      </c>
      <c r="G135" s="15">
        <v>0</v>
      </c>
      <c r="H135" s="1" t="s">
        <v>24511</v>
      </c>
      <c r="I135" s="1">
        <v>680</v>
      </c>
      <c r="J135" s="19">
        <v>71506</v>
      </c>
      <c r="K135" s="1">
        <v>0</v>
      </c>
      <c r="L135" s="1">
        <v>1</v>
      </c>
      <c r="M135" s="1">
        <v>0</v>
      </c>
      <c r="N135" s="1">
        <v>1</v>
      </c>
      <c r="O135" s="7">
        <f>VLOOKUP(J135,DIM_Products!A:G,6,FALSE) * L135 * (1-M135)</f>
        <v>73.109999999999985</v>
      </c>
      <c r="P135" s="7">
        <f t="shared" si="8"/>
        <v>73.109999999999985</v>
      </c>
      <c r="Q135" s="13">
        <f t="shared" si="9"/>
        <v>1</v>
      </c>
      <c r="R135" s="7">
        <f t="shared" si="10"/>
        <v>73.109999999999985</v>
      </c>
      <c r="S135">
        <f t="shared" si="11"/>
        <v>0</v>
      </c>
      <c r="T135">
        <v>1</v>
      </c>
      <c r="U135" s="13">
        <f>1/COUNTIF(B:B,Orders[[#This Row],[Order ID]])</f>
        <v>1</v>
      </c>
      <c r="V135">
        <f>IF(SUMIF(F:F,Orders[[#This Row],[DW_Customer]],U:U)&gt;1,1,0)</f>
        <v>1</v>
      </c>
    </row>
    <row r="136" spans="1:22" x14ac:dyDescent="0.35">
      <c r="A136">
        <v>32848</v>
      </c>
      <c r="B136" s="1" t="s">
        <v>8332</v>
      </c>
      <c r="C136" s="2">
        <v>41677</v>
      </c>
      <c r="D136" s="2">
        <v>41684</v>
      </c>
      <c r="E136" s="1" t="s">
        <v>24503</v>
      </c>
      <c r="F136" s="1">
        <v>100175</v>
      </c>
      <c r="G136" s="15">
        <v>0</v>
      </c>
      <c r="H136" s="1" t="s">
        <v>24510</v>
      </c>
      <c r="I136" s="1">
        <v>0</v>
      </c>
      <c r="J136" s="19">
        <v>71279</v>
      </c>
      <c r="K136" s="1">
        <v>0</v>
      </c>
      <c r="L136" s="1">
        <v>12</v>
      </c>
      <c r="M136" s="1">
        <v>0</v>
      </c>
      <c r="N136" s="1">
        <v>1</v>
      </c>
      <c r="O136" s="7">
        <f>VLOOKUP(J136,DIM_Products!A:G,6,FALSE) * L136 * (1-M136)</f>
        <v>1933.3079999999995</v>
      </c>
      <c r="P136" s="7">
        <f t="shared" si="8"/>
        <v>1933.3079999999995</v>
      </c>
      <c r="Q136" s="13">
        <f t="shared" si="9"/>
        <v>1</v>
      </c>
      <c r="R136" s="7">
        <f t="shared" si="10"/>
        <v>1933.3079999999995</v>
      </c>
      <c r="S136">
        <f t="shared" si="11"/>
        <v>7</v>
      </c>
      <c r="T136">
        <v>0</v>
      </c>
      <c r="U136" s="13">
        <f>1/COUNTIF(B:B,Orders[[#This Row],[Order ID]])</f>
        <v>1</v>
      </c>
      <c r="V136">
        <f>IF(SUMIF(F:F,Orders[[#This Row],[DW_Customer]],U:U)&gt;1,1,0)</f>
        <v>1</v>
      </c>
    </row>
    <row r="137" spans="1:22" x14ac:dyDescent="0.35">
      <c r="A137">
        <v>55733</v>
      </c>
      <c r="B137" s="1" t="s">
        <v>19496</v>
      </c>
      <c r="C137" s="2">
        <v>41816</v>
      </c>
      <c r="D137" s="2">
        <v>41819</v>
      </c>
      <c r="E137" s="1" t="s">
        <v>24501</v>
      </c>
      <c r="F137" s="1">
        <v>101207</v>
      </c>
      <c r="G137" s="15">
        <v>0</v>
      </c>
      <c r="H137" s="1" t="s">
        <v>24510</v>
      </c>
      <c r="I137" s="1">
        <v>0</v>
      </c>
      <c r="J137" s="19">
        <v>71247</v>
      </c>
      <c r="K137" s="1">
        <v>0</v>
      </c>
      <c r="L137" s="1">
        <v>1</v>
      </c>
      <c r="M137" s="1">
        <v>0</v>
      </c>
      <c r="N137" s="1">
        <v>1</v>
      </c>
      <c r="O137" s="7">
        <f>VLOOKUP(J137,DIM_Products!A:G,6,FALSE) * L137 * (1-M137)</f>
        <v>190.98</v>
      </c>
      <c r="P137" s="7">
        <f t="shared" si="8"/>
        <v>190.98</v>
      </c>
      <c r="Q137" s="13">
        <f t="shared" si="9"/>
        <v>1</v>
      </c>
      <c r="R137" s="7">
        <f t="shared" si="10"/>
        <v>190.98</v>
      </c>
      <c r="S137">
        <f t="shared" si="11"/>
        <v>3</v>
      </c>
      <c r="T137">
        <v>1</v>
      </c>
      <c r="U137" s="13">
        <f>1/COUNTIF(B:B,Orders[[#This Row],[Order ID]])</f>
        <v>1</v>
      </c>
      <c r="V137">
        <f>IF(SUMIF(F:F,Orders[[#This Row],[DW_Customer]],U:U)&gt;1,1,0)</f>
        <v>1</v>
      </c>
    </row>
    <row r="138" spans="1:22" x14ac:dyDescent="0.35">
      <c r="A138">
        <v>35007</v>
      </c>
      <c r="B138" s="1" t="s">
        <v>12996</v>
      </c>
      <c r="C138" s="2">
        <v>41649</v>
      </c>
      <c r="D138" s="2">
        <v>41654</v>
      </c>
      <c r="E138" s="1" t="s">
        <v>24503</v>
      </c>
      <c r="F138" s="1">
        <v>100977</v>
      </c>
      <c r="G138" s="15">
        <v>0</v>
      </c>
      <c r="H138" s="1" t="s">
        <v>24510</v>
      </c>
      <c r="I138" s="1">
        <v>0</v>
      </c>
      <c r="J138" s="19">
        <v>70139</v>
      </c>
      <c r="K138" s="1">
        <v>30</v>
      </c>
      <c r="L138" s="1">
        <v>4</v>
      </c>
      <c r="M138" s="1">
        <v>0</v>
      </c>
      <c r="N138" s="1">
        <v>1</v>
      </c>
      <c r="O138" s="7">
        <f>VLOOKUP(J138,DIM_Products!A:G,6,FALSE) * L138 * (1-M138)</f>
        <v>693.12</v>
      </c>
      <c r="P138" s="7">
        <f t="shared" si="8"/>
        <v>834.25799999999992</v>
      </c>
      <c r="Q138" s="13">
        <f t="shared" si="9"/>
        <v>0.83082211977589671</v>
      </c>
      <c r="R138" s="7">
        <f t="shared" si="10"/>
        <v>718.04466359327694</v>
      </c>
      <c r="S138">
        <f t="shared" si="11"/>
        <v>5</v>
      </c>
      <c r="T138">
        <v>0</v>
      </c>
      <c r="U138" s="13">
        <f>1/COUNTIF(B:B,Orders[[#This Row],[Order ID]])</f>
        <v>0.25</v>
      </c>
      <c r="V138">
        <f>IF(SUMIF(F:F,Orders[[#This Row],[DW_Customer]],U:U)&gt;1,1,0)</f>
        <v>1</v>
      </c>
    </row>
    <row r="139" spans="1:22" x14ac:dyDescent="0.35">
      <c r="A139">
        <v>39662</v>
      </c>
      <c r="B139" s="1" t="s">
        <v>12996</v>
      </c>
      <c r="C139" s="2">
        <v>41649</v>
      </c>
      <c r="D139" s="2">
        <v>41654</v>
      </c>
      <c r="E139" s="1" t="s">
        <v>24503</v>
      </c>
      <c r="F139" s="1">
        <v>100977</v>
      </c>
      <c r="G139" s="15">
        <v>0</v>
      </c>
      <c r="H139" s="1" t="s">
        <v>24510</v>
      </c>
      <c r="I139" s="1">
        <v>0</v>
      </c>
      <c r="J139" s="19">
        <v>70809</v>
      </c>
      <c r="K139" s="1">
        <v>30</v>
      </c>
      <c r="L139" s="1">
        <v>2</v>
      </c>
      <c r="M139" s="1">
        <v>0</v>
      </c>
      <c r="N139" s="1">
        <v>1</v>
      </c>
      <c r="O139" s="7">
        <f>VLOOKUP(J139,DIM_Products!A:G,6,FALSE) * L139 * (1-M139)</f>
        <v>22.56</v>
      </c>
      <c r="P139" s="7">
        <f t="shared" si="8"/>
        <v>834.25799999999992</v>
      </c>
      <c r="Q139" s="13">
        <f t="shared" si="9"/>
        <v>2.7041994203232094E-2</v>
      </c>
      <c r="R139" s="7">
        <f t="shared" si="10"/>
        <v>23.37125982609696</v>
      </c>
      <c r="S139">
        <f t="shared" si="11"/>
        <v>5</v>
      </c>
      <c r="T139">
        <v>0</v>
      </c>
      <c r="U139" s="13">
        <f>1/COUNTIF(B:B,Orders[[#This Row],[Order ID]])</f>
        <v>0.25</v>
      </c>
      <c r="V139">
        <f>IF(SUMIF(F:F,Orders[[#This Row],[DW_Customer]],U:U)&gt;1,1,0)</f>
        <v>1</v>
      </c>
    </row>
    <row r="140" spans="1:22" x14ac:dyDescent="0.35">
      <c r="A140">
        <v>63254</v>
      </c>
      <c r="B140" s="1" t="s">
        <v>12996</v>
      </c>
      <c r="C140" s="2">
        <v>41649</v>
      </c>
      <c r="D140" s="2">
        <v>41654</v>
      </c>
      <c r="E140" s="1" t="s">
        <v>24503</v>
      </c>
      <c r="F140" s="1">
        <v>100977</v>
      </c>
      <c r="G140" s="15">
        <v>0</v>
      </c>
      <c r="H140" s="1" t="s">
        <v>24510</v>
      </c>
      <c r="I140" s="1">
        <v>0</v>
      </c>
      <c r="J140" s="19">
        <v>71383</v>
      </c>
      <c r="K140" s="1">
        <v>30</v>
      </c>
      <c r="L140" s="1">
        <v>1</v>
      </c>
      <c r="M140" s="1">
        <v>0</v>
      </c>
      <c r="N140" s="1">
        <v>1</v>
      </c>
      <c r="O140" s="7">
        <f>VLOOKUP(J140,DIM_Products!A:G,6,FALSE) * L140 * (1-M140)</f>
        <v>86.19</v>
      </c>
      <c r="P140" s="7">
        <f t="shared" si="8"/>
        <v>834.25799999999992</v>
      </c>
      <c r="Q140" s="13">
        <f t="shared" si="9"/>
        <v>0.10331336349186943</v>
      </c>
      <c r="R140" s="7">
        <f t="shared" si="10"/>
        <v>89.289400904756079</v>
      </c>
      <c r="S140">
        <f t="shared" si="11"/>
        <v>5</v>
      </c>
      <c r="T140">
        <v>0</v>
      </c>
      <c r="U140" s="13">
        <f>1/COUNTIF(B:B,Orders[[#This Row],[Order ID]])</f>
        <v>0.25</v>
      </c>
      <c r="V140">
        <f>IF(SUMIF(F:F,Orders[[#This Row],[DW_Customer]],U:U)&gt;1,1,0)</f>
        <v>1</v>
      </c>
    </row>
    <row r="141" spans="1:22" x14ac:dyDescent="0.35">
      <c r="A141">
        <v>67537</v>
      </c>
      <c r="B141" s="1" t="s">
        <v>12996</v>
      </c>
      <c r="C141" s="2">
        <v>41649</v>
      </c>
      <c r="D141" s="2">
        <v>41654</v>
      </c>
      <c r="E141" s="1" t="s">
        <v>24503</v>
      </c>
      <c r="F141" s="1">
        <v>100977</v>
      </c>
      <c r="G141" s="15">
        <v>0</v>
      </c>
      <c r="H141" s="1" t="s">
        <v>24510</v>
      </c>
      <c r="I141" s="1">
        <v>0</v>
      </c>
      <c r="J141" s="19">
        <v>71372</v>
      </c>
      <c r="K141" s="1">
        <v>30</v>
      </c>
      <c r="L141" s="1">
        <v>1</v>
      </c>
      <c r="M141" s="1">
        <v>0</v>
      </c>
      <c r="N141" s="1">
        <v>1</v>
      </c>
      <c r="O141" s="7">
        <f>VLOOKUP(J141,DIM_Products!A:G,6,FALSE) * L141 * (1-M141)</f>
        <v>32.387999999999998</v>
      </c>
      <c r="P141" s="7">
        <f t="shared" si="8"/>
        <v>834.25799999999992</v>
      </c>
      <c r="Q141" s="13">
        <f t="shared" si="9"/>
        <v>3.882252252900182E-2</v>
      </c>
      <c r="R141" s="7">
        <f t="shared" si="10"/>
        <v>33.552675675870056</v>
      </c>
      <c r="S141">
        <f t="shared" si="11"/>
        <v>5</v>
      </c>
      <c r="T141">
        <v>0</v>
      </c>
      <c r="U141" s="13">
        <f>1/COUNTIF(B:B,Orders[[#This Row],[Order ID]])</f>
        <v>0.25</v>
      </c>
      <c r="V141">
        <f>IF(SUMIF(F:F,Orders[[#This Row],[DW_Customer]],U:U)&gt;1,1,0)</f>
        <v>1</v>
      </c>
    </row>
    <row r="142" spans="1:22" x14ac:dyDescent="0.35">
      <c r="A142">
        <v>68459</v>
      </c>
      <c r="B142" s="1" t="s">
        <v>24151</v>
      </c>
      <c r="C142" s="2">
        <v>41796</v>
      </c>
      <c r="D142" s="2">
        <v>41800</v>
      </c>
      <c r="E142" s="1" t="s">
        <v>24503</v>
      </c>
      <c r="F142" s="1">
        <v>101487</v>
      </c>
      <c r="G142" s="15">
        <v>0</v>
      </c>
      <c r="H142" s="1" t="s">
        <v>24510</v>
      </c>
      <c r="I142" s="1">
        <v>0</v>
      </c>
      <c r="J142" s="19">
        <v>71038</v>
      </c>
      <c r="K142" s="1">
        <v>0</v>
      </c>
      <c r="L142" s="1">
        <v>2</v>
      </c>
      <c r="M142" s="1">
        <v>0</v>
      </c>
      <c r="N142" s="1">
        <v>1</v>
      </c>
      <c r="O142" s="7">
        <f>VLOOKUP(J142,DIM_Products!A:G,6,FALSE) * L142 * (1-M142)</f>
        <v>71.039999999999992</v>
      </c>
      <c r="P142" s="7">
        <f t="shared" si="8"/>
        <v>71.039999999999992</v>
      </c>
      <c r="Q142" s="13">
        <f t="shared" si="9"/>
        <v>1</v>
      </c>
      <c r="R142" s="7">
        <f t="shared" si="10"/>
        <v>71.039999999999992</v>
      </c>
      <c r="S142">
        <f t="shared" si="11"/>
        <v>4</v>
      </c>
      <c r="T142">
        <v>1</v>
      </c>
      <c r="U142" s="13">
        <f>1/COUNTIF(B:B,Orders[[#This Row],[Order ID]])</f>
        <v>1</v>
      </c>
      <c r="V142">
        <f>IF(SUMIF(F:F,Orders[[#This Row],[DW_Customer]],U:U)&gt;1,1,0)</f>
        <v>1</v>
      </c>
    </row>
    <row r="143" spans="1:22" x14ac:dyDescent="0.35">
      <c r="A143">
        <v>39667</v>
      </c>
      <c r="B143" s="1" t="s">
        <v>10111</v>
      </c>
      <c r="C143" s="2">
        <v>41984</v>
      </c>
      <c r="D143" s="2">
        <v>41984</v>
      </c>
      <c r="E143" s="1" t="s">
        <v>24500</v>
      </c>
      <c r="F143" s="1">
        <v>100121</v>
      </c>
      <c r="G143" s="15">
        <v>0</v>
      </c>
      <c r="H143" s="1" t="s">
        <v>24510</v>
      </c>
      <c r="I143" s="1">
        <v>0</v>
      </c>
      <c r="J143" s="19">
        <v>71260</v>
      </c>
      <c r="K143" s="1">
        <v>25</v>
      </c>
      <c r="L143" s="1">
        <v>1</v>
      </c>
      <c r="M143" s="1">
        <v>0</v>
      </c>
      <c r="N143" s="1">
        <v>1</v>
      </c>
      <c r="O143" s="7">
        <f>VLOOKUP(J143,DIM_Products!A:G,6,FALSE) * L143 * (1-M143)</f>
        <v>271.62599999999998</v>
      </c>
      <c r="P143" s="7">
        <f t="shared" si="8"/>
        <v>787.38599999999997</v>
      </c>
      <c r="Q143" s="13">
        <f t="shared" si="9"/>
        <v>0.34497184354306526</v>
      </c>
      <c r="R143" s="7">
        <f t="shared" si="10"/>
        <v>280.25029608857659</v>
      </c>
      <c r="S143">
        <f t="shared" si="11"/>
        <v>0</v>
      </c>
      <c r="T143">
        <v>1</v>
      </c>
      <c r="U143" s="13">
        <f>1/COUNTIF(B:B,Orders[[#This Row],[Order ID]])</f>
        <v>0.5</v>
      </c>
      <c r="V143">
        <f>IF(SUMIF(F:F,Orders[[#This Row],[DW_Customer]],U:U)&gt;1,1,0)</f>
        <v>1</v>
      </c>
    </row>
    <row r="144" spans="1:22" x14ac:dyDescent="0.35">
      <c r="A144">
        <v>69631</v>
      </c>
      <c r="B144" s="1" t="s">
        <v>10111</v>
      </c>
      <c r="C144" s="2">
        <v>41984</v>
      </c>
      <c r="D144" s="2">
        <v>41984</v>
      </c>
      <c r="E144" s="1" t="s">
        <v>24500</v>
      </c>
      <c r="F144" s="1">
        <v>100121</v>
      </c>
      <c r="G144" s="15">
        <v>0</v>
      </c>
      <c r="H144" s="1" t="s">
        <v>24510</v>
      </c>
      <c r="I144" s="1">
        <v>0</v>
      </c>
      <c r="J144" s="19">
        <v>70514</v>
      </c>
      <c r="K144" s="1">
        <v>25</v>
      </c>
      <c r="L144" s="1">
        <v>1</v>
      </c>
      <c r="M144" s="1">
        <v>0</v>
      </c>
      <c r="N144" s="1">
        <v>1</v>
      </c>
      <c r="O144" s="7">
        <f>VLOOKUP(J144,DIM_Products!A:G,6,FALSE) * L144 * (1-M144)</f>
        <v>515.76</v>
      </c>
      <c r="P144" s="7">
        <f t="shared" si="8"/>
        <v>787.38599999999997</v>
      </c>
      <c r="Q144" s="13">
        <f t="shared" si="9"/>
        <v>0.65502815645693468</v>
      </c>
      <c r="R144" s="7">
        <f t="shared" si="10"/>
        <v>532.13570391142332</v>
      </c>
      <c r="S144">
        <f t="shared" si="11"/>
        <v>0</v>
      </c>
      <c r="T144">
        <v>1</v>
      </c>
      <c r="U144" s="13">
        <f>1/COUNTIF(B:B,Orders[[#This Row],[Order ID]])</f>
        <v>0.5</v>
      </c>
      <c r="V144">
        <f>IF(SUMIF(F:F,Orders[[#This Row],[DW_Customer]],U:U)&gt;1,1,0)</f>
        <v>1</v>
      </c>
    </row>
    <row r="145" spans="1:22" x14ac:dyDescent="0.35">
      <c r="A145">
        <v>45101</v>
      </c>
      <c r="B145" s="1" t="s">
        <v>19492</v>
      </c>
      <c r="C145" s="2">
        <v>41726</v>
      </c>
      <c r="D145" s="2">
        <v>41730</v>
      </c>
      <c r="E145" s="1" t="s">
        <v>24501</v>
      </c>
      <c r="F145" s="1">
        <v>100641</v>
      </c>
      <c r="G145" s="15">
        <v>0</v>
      </c>
      <c r="H145" s="1" t="s">
        <v>24510</v>
      </c>
      <c r="I145" s="1">
        <v>0</v>
      </c>
      <c r="J145" s="19">
        <v>70652</v>
      </c>
      <c r="K145" s="1">
        <v>15</v>
      </c>
      <c r="L145" s="1">
        <v>6</v>
      </c>
      <c r="M145" s="1">
        <v>0</v>
      </c>
      <c r="N145" s="1">
        <v>1</v>
      </c>
      <c r="O145" s="7">
        <f>VLOOKUP(J145,DIM_Products!A:G,6,FALSE) * L145 * (1-M145)</f>
        <v>32.256000000000007</v>
      </c>
      <c r="P145" s="7">
        <f t="shared" si="8"/>
        <v>371.61900000000003</v>
      </c>
      <c r="Q145" s="13">
        <f t="shared" si="9"/>
        <v>8.6798575960863156E-2</v>
      </c>
      <c r="R145" s="7">
        <f t="shared" si="10"/>
        <v>33.557978639412951</v>
      </c>
      <c r="S145">
        <f t="shared" si="11"/>
        <v>4</v>
      </c>
      <c r="T145">
        <v>1</v>
      </c>
      <c r="U145" s="13">
        <f>1/COUNTIF(B:B,Orders[[#This Row],[Order ID]])</f>
        <v>0.33333333333333331</v>
      </c>
      <c r="V145">
        <f>IF(SUMIF(F:F,Orders[[#This Row],[DW_Customer]],U:U)&gt;1,1,0)</f>
        <v>1</v>
      </c>
    </row>
    <row r="146" spans="1:22" x14ac:dyDescent="0.35">
      <c r="A146">
        <v>63302</v>
      </c>
      <c r="B146" s="1" t="s">
        <v>19492</v>
      </c>
      <c r="C146" s="2">
        <v>41726</v>
      </c>
      <c r="D146" s="2">
        <v>41730</v>
      </c>
      <c r="E146" s="1" t="s">
        <v>24501</v>
      </c>
      <c r="F146" s="1">
        <v>100641</v>
      </c>
      <c r="G146" s="15">
        <v>0</v>
      </c>
      <c r="H146" s="1" t="s">
        <v>24510</v>
      </c>
      <c r="I146" s="1">
        <v>0</v>
      </c>
      <c r="J146" s="19">
        <v>70068</v>
      </c>
      <c r="K146" s="1">
        <v>15</v>
      </c>
      <c r="L146" s="1">
        <v>2</v>
      </c>
      <c r="M146" s="1">
        <v>0</v>
      </c>
      <c r="N146" s="1">
        <v>1</v>
      </c>
      <c r="O146" s="7">
        <f>VLOOKUP(J146,DIM_Products!A:G,6,FALSE) * L146 * (1-M146)</f>
        <v>299.05200000000002</v>
      </c>
      <c r="P146" s="7">
        <f t="shared" si="8"/>
        <v>371.61900000000003</v>
      </c>
      <c r="Q146" s="13">
        <f t="shared" si="9"/>
        <v>0.80472742244072559</v>
      </c>
      <c r="R146" s="7">
        <f t="shared" si="10"/>
        <v>311.12291133661091</v>
      </c>
      <c r="S146">
        <f t="shared" si="11"/>
        <v>4</v>
      </c>
      <c r="T146">
        <v>1</v>
      </c>
      <c r="U146" s="13">
        <f>1/COUNTIF(B:B,Orders[[#This Row],[Order ID]])</f>
        <v>0.33333333333333331</v>
      </c>
      <c r="V146">
        <f>IF(SUMIF(F:F,Orders[[#This Row],[DW_Customer]],U:U)&gt;1,1,0)</f>
        <v>1</v>
      </c>
    </row>
    <row r="147" spans="1:22" x14ac:dyDescent="0.35">
      <c r="A147">
        <v>64315</v>
      </c>
      <c r="B147" s="1" t="s">
        <v>19492</v>
      </c>
      <c r="C147" s="2">
        <v>41726</v>
      </c>
      <c r="D147" s="2">
        <v>41730</v>
      </c>
      <c r="E147" s="1" t="s">
        <v>24501</v>
      </c>
      <c r="F147" s="1">
        <v>100641</v>
      </c>
      <c r="G147" s="15">
        <v>0</v>
      </c>
      <c r="H147" s="1" t="s">
        <v>24510</v>
      </c>
      <c r="I147" s="1">
        <v>0</v>
      </c>
      <c r="J147" s="19">
        <v>70986</v>
      </c>
      <c r="K147" s="1">
        <v>15</v>
      </c>
      <c r="L147" s="1">
        <v>1</v>
      </c>
      <c r="M147" s="1">
        <v>0</v>
      </c>
      <c r="N147" s="1">
        <v>1</v>
      </c>
      <c r="O147" s="7">
        <f>VLOOKUP(J147,DIM_Products!A:G,6,FALSE) * L147 * (1-M147)</f>
        <v>40.311000000000007</v>
      </c>
      <c r="P147" s="7">
        <f t="shared" si="8"/>
        <v>371.61900000000003</v>
      </c>
      <c r="Q147" s="13">
        <f t="shared" si="9"/>
        <v>0.10847400159841129</v>
      </c>
      <c r="R147" s="7">
        <f t="shared" si="10"/>
        <v>41.938110023976179</v>
      </c>
      <c r="S147">
        <f t="shared" si="11"/>
        <v>4</v>
      </c>
      <c r="T147">
        <v>1</v>
      </c>
      <c r="U147" s="13">
        <f>1/COUNTIF(B:B,Orders[[#This Row],[Order ID]])</f>
        <v>0.33333333333333331</v>
      </c>
      <c r="V147">
        <f>IF(SUMIF(F:F,Orders[[#This Row],[DW_Customer]],U:U)&gt;1,1,0)</f>
        <v>1</v>
      </c>
    </row>
    <row r="148" spans="1:22" x14ac:dyDescent="0.35">
      <c r="A148">
        <v>30225</v>
      </c>
      <c r="B148" s="1" t="s">
        <v>4811</v>
      </c>
      <c r="C148" s="2">
        <v>41681</v>
      </c>
      <c r="D148" s="2">
        <v>41681</v>
      </c>
      <c r="E148" s="1" t="s">
        <v>26364</v>
      </c>
      <c r="F148" s="1">
        <v>100717</v>
      </c>
      <c r="G148" s="15">
        <v>0</v>
      </c>
      <c r="H148" s="1" t="s">
        <v>24511</v>
      </c>
      <c r="I148" s="1">
        <v>972</v>
      </c>
      <c r="J148" s="19">
        <v>71187</v>
      </c>
      <c r="K148" s="1">
        <v>0</v>
      </c>
      <c r="L148" s="1">
        <v>6</v>
      </c>
      <c r="M148" s="1">
        <v>0</v>
      </c>
      <c r="N148" s="1">
        <v>1</v>
      </c>
      <c r="O148" s="7">
        <f>VLOOKUP(J148,DIM_Products!A:G,6,FALSE) * L148 * (1-M148)</f>
        <v>1483.92</v>
      </c>
      <c r="P148" s="7">
        <f t="shared" si="8"/>
        <v>1483.92</v>
      </c>
      <c r="Q148" s="13">
        <f t="shared" si="9"/>
        <v>1</v>
      </c>
      <c r="R148" s="7">
        <f t="shared" si="10"/>
        <v>1483.92</v>
      </c>
      <c r="S148">
        <f t="shared" si="11"/>
        <v>0</v>
      </c>
      <c r="T148">
        <v>0</v>
      </c>
      <c r="U148" s="13">
        <f>1/COUNTIF(B:B,Orders[[#This Row],[Order ID]])</f>
        <v>1</v>
      </c>
      <c r="V148">
        <f>IF(SUMIF(F:F,Orders[[#This Row],[DW_Customer]],U:U)&gt;1,1,0)</f>
        <v>1</v>
      </c>
    </row>
    <row r="149" spans="1:22" x14ac:dyDescent="0.35">
      <c r="A149">
        <v>64566</v>
      </c>
      <c r="B149" s="1" t="s">
        <v>21975</v>
      </c>
      <c r="C149" s="2">
        <v>41700</v>
      </c>
      <c r="D149" s="2">
        <v>41700</v>
      </c>
      <c r="E149" s="1" t="s">
        <v>26364</v>
      </c>
      <c r="F149" s="1">
        <v>100314</v>
      </c>
      <c r="G149" s="15">
        <v>0</v>
      </c>
      <c r="H149" s="1" t="s">
        <v>24511</v>
      </c>
      <c r="I149" s="1">
        <v>897</v>
      </c>
      <c r="J149" s="19">
        <v>71486</v>
      </c>
      <c r="K149" s="1">
        <v>0</v>
      </c>
      <c r="L149" s="1">
        <v>1</v>
      </c>
      <c r="M149" s="1">
        <v>0</v>
      </c>
      <c r="N149" s="1">
        <v>1</v>
      </c>
      <c r="O149" s="7">
        <f>VLOOKUP(J149,DIM_Products!A:G,6,FALSE) * L149 * (1-M149)</f>
        <v>173.46</v>
      </c>
      <c r="P149" s="7">
        <f t="shared" si="8"/>
        <v>173.46</v>
      </c>
      <c r="Q149" s="13">
        <f t="shared" si="9"/>
        <v>1</v>
      </c>
      <c r="R149" s="7">
        <f t="shared" si="10"/>
        <v>173.46</v>
      </c>
      <c r="S149">
        <f t="shared" si="11"/>
        <v>0</v>
      </c>
      <c r="T149">
        <v>1</v>
      </c>
      <c r="U149" s="13">
        <f>1/COUNTIF(B:B,Orders[[#This Row],[Order ID]])</f>
        <v>1</v>
      </c>
      <c r="V149">
        <f>IF(SUMIF(F:F,Orders[[#This Row],[DW_Customer]],U:U)&gt;1,1,0)</f>
        <v>1</v>
      </c>
    </row>
    <row r="150" spans="1:22" x14ac:dyDescent="0.35">
      <c r="A150">
        <v>53314</v>
      </c>
      <c r="B150" s="1" t="s">
        <v>21997</v>
      </c>
      <c r="C150" s="2">
        <v>41828</v>
      </c>
      <c r="D150" s="2">
        <v>41835</v>
      </c>
      <c r="E150" s="1" t="s">
        <v>24503</v>
      </c>
      <c r="F150" s="1">
        <v>101465</v>
      </c>
      <c r="G150" s="15">
        <v>0</v>
      </c>
      <c r="H150" s="1" t="s">
        <v>24510</v>
      </c>
      <c r="I150" s="1">
        <v>0</v>
      </c>
      <c r="J150" s="19">
        <v>71551</v>
      </c>
      <c r="K150" s="1">
        <v>25</v>
      </c>
      <c r="L150" s="1">
        <v>2</v>
      </c>
      <c r="M150" s="1">
        <v>0</v>
      </c>
      <c r="N150" s="1">
        <v>1</v>
      </c>
      <c r="O150" s="7">
        <f>VLOOKUP(J150,DIM_Products!A:G,6,FALSE) * L150 * (1-M150)</f>
        <v>69.900000000000006</v>
      </c>
      <c r="P150" s="7">
        <f t="shared" si="8"/>
        <v>69.900000000000006</v>
      </c>
      <c r="Q150" s="13">
        <f t="shared" si="9"/>
        <v>1</v>
      </c>
      <c r="R150" s="7">
        <f t="shared" si="10"/>
        <v>94.9</v>
      </c>
      <c r="S150">
        <f t="shared" si="11"/>
        <v>7</v>
      </c>
      <c r="T150">
        <v>0</v>
      </c>
      <c r="U150" s="13">
        <f>1/COUNTIF(B:B,Orders[[#This Row],[Order ID]])</f>
        <v>1</v>
      </c>
      <c r="V150">
        <f>IF(SUMIF(F:F,Orders[[#This Row],[DW_Customer]],U:U)&gt;1,1,0)</f>
        <v>1</v>
      </c>
    </row>
    <row r="151" spans="1:22" x14ac:dyDescent="0.35">
      <c r="A151">
        <v>33088</v>
      </c>
      <c r="B151" s="1" t="s">
        <v>7200</v>
      </c>
      <c r="C151" s="2">
        <v>41795</v>
      </c>
      <c r="D151" s="2">
        <v>41795</v>
      </c>
      <c r="E151" s="1" t="s">
        <v>26364</v>
      </c>
      <c r="F151" s="1">
        <v>101095</v>
      </c>
      <c r="G151" s="15">
        <v>0</v>
      </c>
      <c r="H151" s="1" t="s">
        <v>24511</v>
      </c>
      <c r="I151" s="1">
        <v>903</v>
      </c>
      <c r="J151" s="19">
        <v>70516</v>
      </c>
      <c r="K151" s="1">
        <v>0</v>
      </c>
      <c r="L151" s="1">
        <v>2</v>
      </c>
      <c r="M151" s="1">
        <v>0</v>
      </c>
      <c r="N151" s="1">
        <v>1</v>
      </c>
      <c r="O151" s="7">
        <f>VLOOKUP(J151,DIM_Products!A:G,6,FALSE) * L151 * (1-M151)</f>
        <v>1718.1</v>
      </c>
      <c r="P151" s="7">
        <f t="shared" si="8"/>
        <v>1718.1</v>
      </c>
      <c r="Q151" s="13">
        <f t="shared" si="9"/>
        <v>1</v>
      </c>
      <c r="R151" s="7">
        <f t="shared" si="10"/>
        <v>1718.1</v>
      </c>
      <c r="S151">
        <f t="shared" si="11"/>
        <v>0</v>
      </c>
      <c r="T151">
        <v>0</v>
      </c>
      <c r="U151" s="13">
        <f>1/COUNTIF(B:B,Orders[[#This Row],[Order ID]])</f>
        <v>1</v>
      </c>
      <c r="V151">
        <f>IF(SUMIF(F:F,Orders[[#This Row],[DW_Customer]],U:U)&gt;1,1,0)</f>
        <v>1</v>
      </c>
    </row>
    <row r="152" spans="1:22" x14ac:dyDescent="0.35">
      <c r="A152">
        <v>35019</v>
      </c>
      <c r="B152" s="1" t="s">
        <v>6352</v>
      </c>
      <c r="C152" s="2">
        <v>41807</v>
      </c>
      <c r="D152" s="2">
        <v>41810</v>
      </c>
      <c r="E152" s="1" t="s">
        <v>24502</v>
      </c>
      <c r="F152" s="1">
        <v>101232</v>
      </c>
      <c r="G152" s="15">
        <v>0</v>
      </c>
      <c r="H152" s="1" t="s">
        <v>24510</v>
      </c>
      <c r="I152" s="1">
        <v>0</v>
      </c>
      <c r="J152" s="19">
        <v>70251</v>
      </c>
      <c r="K152" s="1">
        <v>0</v>
      </c>
      <c r="L152" s="1">
        <v>2</v>
      </c>
      <c r="M152" s="1">
        <v>0</v>
      </c>
      <c r="N152" s="1">
        <v>1</v>
      </c>
      <c r="O152" s="7">
        <f>VLOOKUP(J152,DIM_Products!A:G,6,FALSE) * L152 * (1-M152)</f>
        <v>117.18</v>
      </c>
      <c r="P152" s="7">
        <f t="shared" si="8"/>
        <v>270.99600000000004</v>
      </c>
      <c r="Q152" s="13">
        <f t="shared" si="9"/>
        <v>0.43240490634548107</v>
      </c>
      <c r="R152" s="7">
        <f t="shared" si="10"/>
        <v>117.18</v>
      </c>
      <c r="S152">
        <f t="shared" si="11"/>
        <v>3</v>
      </c>
      <c r="T152">
        <v>0</v>
      </c>
      <c r="U152" s="13">
        <f>1/COUNTIF(B:B,Orders[[#This Row],[Order ID]])</f>
        <v>0.33333333333333331</v>
      </c>
      <c r="V152">
        <f>IF(SUMIF(F:F,Orders[[#This Row],[DW_Customer]],U:U)&gt;1,1,0)</f>
        <v>1</v>
      </c>
    </row>
    <row r="153" spans="1:22" x14ac:dyDescent="0.35">
      <c r="A153">
        <v>53969</v>
      </c>
      <c r="B153" s="1" t="s">
        <v>6352</v>
      </c>
      <c r="C153" s="2">
        <v>41807</v>
      </c>
      <c r="D153" s="2">
        <v>41810</v>
      </c>
      <c r="E153" s="1" t="s">
        <v>24502</v>
      </c>
      <c r="F153" s="1">
        <v>101232</v>
      </c>
      <c r="G153" s="15">
        <v>0</v>
      </c>
      <c r="H153" s="1" t="s">
        <v>24510</v>
      </c>
      <c r="I153" s="1">
        <v>0</v>
      </c>
      <c r="J153" s="19">
        <v>71043</v>
      </c>
      <c r="K153" s="1">
        <v>0</v>
      </c>
      <c r="L153" s="1">
        <v>2</v>
      </c>
      <c r="M153" s="1">
        <v>0</v>
      </c>
      <c r="N153" s="1">
        <v>1</v>
      </c>
      <c r="O153" s="7">
        <f>VLOOKUP(J153,DIM_Products!A:G,6,FALSE) * L153 * (1-M153)</f>
        <v>49.680000000000007</v>
      </c>
      <c r="P153" s="7">
        <f t="shared" si="8"/>
        <v>270.99600000000004</v>
      </c>
      <c r="Q153" s="13">
        <f t="shared" si="9"/>
        <v>0.18332373909578001</v>
      </c>
      <c r="R153" s="7">
        <f t="shared" si="10"/>
        <v>49.680000000000007</v>
      </c>
      <c r="S153">
        <f t="shared" si="11"/>
        <v>3</v>
      </c>
      <c r="T153">
        <v>0</v>
      </c>
      <c r="U153" s="13">
        <f>1/COUNTIF(B:B,Orders[[#This Row],[Order ID]])</f>
        <v>0.33333333333333331</v>
      </c>
      <c r="V153">
        <f>IF(SUMIF(F:F,Orders[[#This Row],[DW_Customer]],U:U)&gt;1,1,0)</f>
        <v>1</v>
      </c>
    </row>
    <row r="154" spans="1:22" x14ac:dyDescent="0.35">
      <c r="A154">
        <v>56657</v>
      </c>
      <c r="B154" s="1" t="s">
        <v>6352</v>
      </c>
      <c r="C154" s="2">
        <v>41807</v>
      </c>
      <c r="D154" s="2">
        <v>41810</v>
      </c>
      <c r="E154" s="1" t="s">
        <v>24502</v>
      </c>
      <c r="F154" s="1">
        <v>101232</v>
      </c>
      <c r="G154" s="15">
        <v>0</v>
      </c>
      <c r="H154" s="1" t="s">
        <v>24510</v>
      </c>
      <c r="I154" s="1">
        <v>0</v>
      </c>
      <c r="J154" s="19">
        <v>71233</v>
      </c>
      <c r="K154" s="1">
        <v>0</v>
      </c>
      <c r="L154" s="1">
        <v>1</v>
      </c>
      <c r="M154" s="1">
        <v>0</v>
      </c>
      <c r="N154" s="1">
        <v>1</v>
      </c>
      <c r="O154" s="7">
        <f>VLOOKUP(J154,DIM_Products!A:G,6,FALSE) * L154 * (1-M154)</f>
        <v>104.13600000000002</v>
      </c>
      <c r="P154" s="7">
        <f t="shared" si="8"/>
        <v>270.99600000000004</v>
      </c>
      <c r="Q154" s="13">
        <f t="shared" si="9"/>
        <v>0.3842713545587389</v>
      </c>
      <c r="R154" s="7">
        <f t="shared" si="10"/>
        <v>104.13600000000002</v>
      </c>
      <c r="S154">
        <f t="shared" si="11"/>
        <v>3</v>
      </c>
      <c r="T154">
        <v>0</v>
      </c>
      <c r="U154" s="13">
        <f>1/COUNTIF(B:B,Orders[[#This Row],[Order ID]])</f>
        <v>0.33333333333333331</v>
      </c>
      <c r="V154">
        <f>IF(SUMIF(F:F,Orders[[#This Row],[DW_Customer]],U:U)&gt;1,1,0)</f>
        <v>1</v>
      </c>
    </row>
    <row r="155" spans="1:22" x14ac:dyDescent="0.35">
      <c r="A155">
        <v>66672</v>
      </c>
      <c r="B155" s="1" t="s">
        <v>23753</v>
      </c>
      <c r="C155" s="2">
        <v>41835</v>
      </c>
      <c r="D155" s="2">
        <v>41835</v>
      </c>
      <c r="E155" s="1" t="s">
        <v>26364</v>
      </c>
      <c r="F155" s="1">
        <v>101254</v>
      </c>
      <c r="G155" s="15">
        <v>0</v>
      </c>
      <c r="H155" s="1" t="s">
        <v>24511</v>
      </c>
      <c r="I155" s="1">
        <v>223</v>
      </c>
      <c r="J155" s="19">
        <v>71206</v>
      </c>
      <c r="K155" s="1">
        <v>0</v>
      </c>
      <c r="L155" s="1">
        <v>1</v>
      </c>
      <c r="M155" s="1">
        <v>0</v>
      </c>
      <c r="N155" s="1">
        <v>1</v>
      </c>
      <c r="O155" s="7">
        <f>VLOOKUP(J155,DIM_Products!A:G,6,FALSE) * L155 * (1-M155)</f>
        <v>192.93</v>
      </c>
      <c r="P155" s="7">
        <f t="shared" si="8"/>
        <v>220.89000000000001</v>
      </c>
      <c r="Q155" s="13">
        <f t="shared" si="9"/>
        <v>0.87342115985332058</v>
      </c>
      <c r="R155" s="7">
        <f t="shared" si="10"/>
        <v>192.93</v>
      </c>
      <c r="S155">
        <f t="shared" si="11"/>
        <v>0</v>
      </c>
      <c r="T155">
        <v>0</v>
      </c>
      <c r="U155" s="13">
        <f>1/COUNTIF(B:B,Orders[[#This Row],[Order ID]])</f>
        <v>0.5</v>
      </c>
      <c r="V155">
        <f>IF(SUMIF(F:F,Orders[[#This Row],[DW_Customer]],U:U)&gt;1,1,0)</f>
        <v>1</v>
      </c>
    </row>
    <row r="156" spans="1:22" x14ac:dyDescent="0.35">
      <c r="A156">
        <v>68797</v>
      </c>
      <c r="B156" s="1" t="s">
        <v>23753</v>
      </c>
      <c r="C156" s="2">
        <v>41835</v>
      </c>
      <c r="D156" s="2">
        <v>41835</v>
      </c>
      <c r="E156" s="1" t="s">
        <v>26364</v>
      </c>
      <c r="F156" s="1">
        <v>101254</v>
      </c>
      <c r="G156" s="15">
        <v>0</v>
      </c>
      <c r="H156" s="1" t="s">
        <v>24511</v>
      </c>
      <c r="I156" s="1">
        <v>223</v>
      </c>
      <c r="J156" s="19">
        <v>70887</v>
      </c>
      <c r="K156" s="1">
        <v>0</v>
      </c>
      <c r="L156" s="1">
        <v>1</v>
      </c>
      <c r="M156" s="1">
        <v>0</v>
      </c>
      <c r="N156" s="1">
        <v>1</v>
      </c>
      <c r="O156" s="7">
        <f>VLOOKUP(J156,DIM_Products!A:G,6,FALSE) * L156 * (1-M156)</f>
        <v>27.959999999999997</v>
      </c>
      <c r="P156" s="7">
        <f t="shared" si="8"/>
        <v>220.89000000000001</v>
      </c>
      <c r="Q156" s="13">
        <f t="shared" si="9"/>
        <v>0.12657884014667933</v>
      </c>
      <c r="R156" s="7">
        <f t="shared" si="10"/>
        <v>27.959999999999997</v>
      </c>
      <c r="S156">
        <f t="shared" si="11"/>
        <v>0</v>
      </c>
      <c r="T156">
        <v>0</v>
      </c>
      <c r="U156" s="13">
        <f>1/COUNTIF(B:B,Orders[[#This Row],[Order ID]])</f>
        <v>0.5</v>
      </c>
      <c r="V156">
        <f>IF(SUMIF(F:F,Orders[[#This Row],[DW_Customer]],U:U)&gt;1,1,0)</f>
        <v>1</v>
      </c>
    </row>
    <row r="157" spans="1:22" x14ac:dyDescent="0.35">
      <c r="A157">
        <v>51083</v>
      </c>
      <c r="B157" s="1" t="s">
        <v>20957</v>
      </c>
      <c r="C157" s="2">
        <v>40761</v>
      </c>
      <c r="D157" s="2">
        <v>40763</v>
      </c>
      <c r="E157" s="1" t="s">
        <v>24501</v>
      </c>
      <c r="F157" s="1">
        <v>101263</v>
      </c>
      <c r="G157" s="15">
        <v>0</v>
      </c>
      <c r="H157" s="1" t="s">
        <v>24510</v>
      </c>
      <c r="I157" s="1">
        <v>0</v>
      </c>
      <c r="J157" s="19">
        <v>71370</v>
      </c>
      <c r="K157" s="1">
        <v>0</v>
      </c>
      <c r="L157" s="1">
        <v>6</v>
      </c>
      <c r="M157" s="1">
        <v>0</v>
      </c>
      <c r="N157" s="1">
        <v>1</v>
      </c>
      <c r="O157" s="7">
        <f>VLOOKUP(J157,DIM_Products!A:G,6,FALSE) * L157 * (1-M157)</f>
        <v>1558.62</v>
      </c>
      <c r="P157" s="7">
        <f t="shared" si="8"/>
        <v>1663.9599999999998</v>
      </c>
      <c r="Q157" s="13">
        <f t="shared" si="9"/>
        <v>0.93669318974013804</v>
      </c>
      <c r="R157" s="7">
        <f t="shared" si="10"/>
        <v>1558.62</v>
      </c>
      <c r="S157">
        <f t="shared" si="11"/>
        <v>2</v>
      </c>
      <c r="T157">
        <v>0</v>
      </c>
      <c r="U157" s="13">
        <f>1/COUNTIF(B:B,Orders[[#This Row],[Order ID]])</f>
        <v>0.5</v>
      </c>
      <c r="V157">
        <f>IF(SUMIF(F:F,Orders[[#This Row],[DW_Customer]],U:U)&gt;1,1,0)</f>
        <v>1</v>
      </c>
    </row>
    <row r="158" spans="1:22" x14ac:dyDescent="0.35">
      <c r="A158">
        <v>68912</v>
      </c>
      <c r="B158" s="1" t="s">
        <v>20957</v>
      </c>
      <c r="C158" s="2">
        <v>40761</v>
      </c>
      <c r="D158" s="2">
        <v>40763</v>
      </c>
      <c r="E158" s="1" t="s">
        <v>24501</v>
      </c>
      <c r="F158" s="1">
        <v>101263</v>
      </c>
      <c r="G158" s="15">
        <v>0</v>
      </c>
      <c r="H158" s="1" t="s">
        <v>24510</v>
      </c>
      <c r="I158" s="1">
        <v>0</v>
      </c>
      <c r="J158" s="19">
        <v>70379</v>
      </c>
      <c r="K158" s="1">
        <v>0</v>
      </c>
      <c r="L158" s="1">
        <v>1</v>
      </c>
      <c r="M158" s="1">
        <v>0</v>
      </c>
      <c r="N158" s="1">
        <v>1</v>
      </c>
      <c r="O158" s="7">
        <f>VLOOKUP(J158,DIM_Products!A:G,6,FALSE) * L158 * (1-M158)</f>
        <v>105.34</v>
      </c>
      <c r="P158" s="7">
        <f t="shared" si="8"/>
        <v>1663.9599999999998</v>
      </c>
      <c r="Q158" s="13">
        <f t="shared" si="9"/>
        <v>6.3306810259862026E-2</v>
      </c>
      <c r="R158" s="7">
        <f t="shared" si="10"/>
        <v>105.34</v>
      </c>
      <c r="S158">
        <f t="shared" si="11"/>
        <v>2</v>
      </c>
      <c r="T158">
        <v>0</v>
      </c>
      <c r="U158" s="13">
        <f>1/COUNTIF(B:B,Orders[[#This Row],[Order ID]])</f>
        <v>0.5</v>
      </c>
      <c r="V158">
        <f>IF(SUMIF(F:F,Orders[[#This Row],[DW_Customer]],U:U)&gt;1,1,0)</f>
        <v>1</v>
      </c>
    </row>
    <row r="159" spans="1:22" x14ac:dyDescent="0.35">
      <c r="A159">
        <v>33946</v>
      </c>
      <c r="B159" s="1" t="s">
        <v>11572</v>
      </c>
      <c r="C159" s="2">
        <v>40900</v>
      </c>
      <c r="D159" s="2">
        <v>40900</v>
      </c>
      <c r="E159" s="1" t="s">
        <v>26364</v>
      </c>
      <c r="F159" s="1">
        <v>101088</v>
      </c>
      <c r="G159" s="15">
        <v>0</v>
      </c>
      <c r="H159" s="1" t="s">
        <v>24511</v>
      </c>
      <c r="I159" s="1">
        <v>522</v>
      </c>
      <c r="J159" s="19">
        <v>71441</v>
      </c>
      <c r="K159" s="1">
        <v>0</v>
      </c>
      <c r="L159" s="1">
        <v>1</v>
      </c>
      <c r="M159" s="1">
        <v>0</v>
      </c>
      <c r="N159" s="1">
        <v>1</v>
      </c>
      <c r="O159" s="7">
        <f>VLOOKUP(J159,DIM_Products!A:G,6,FALSE) * L159 * (1-M159)</f>
        <v>73.349999999999994</v>
      </c>
      <c r="P159" s="7">
        <f t="shared" si="8"/>
        <v>73.349999999999994</v>
      </c>
      <c r="Q159" s="13">
        <f t="shared" si="9"/>
        <v>1</v>
      </c>
      <c r="R159" s="7">
        <f t="shared" si="10"/>
        <v>73.349999999999994</v>
      </c>
      <c r="S159">
        <f t="shared" si="11"/>
        <v>0</v>
      </c>
      <c r="T159">
        <v>0</v>
      </c>
      <c r="U159" s="13">
        <f>1/COUNTIF(B:B,Orders[[#This Row],[Order ID]])</f>
        <v>1</v>
      </c>
      <c r="V159">
        <f>IF(SUMIF(F:F,Orders[[#This Row],[DW_Customer]],U:U)&gt;1,1,0)</f>
        <v>1</v>
      </c>
    </row>
    <row r="160" spans="1:22" x14ac:dyDescent="0.35">
      <c r="A160">
        <v>48256</v>
      </c>
      <c r="B160" s="1" t="s">
        <v>11958</v>
      </c>
      <c r="C160" s="2">
        <v>40749</v>
      </c>
      <c r="D160" s="2">
        <v>40756</v>
      </c>
      <c r="E160" s="1" t="s">
        <v>24503</v>
      </c>
      <c r="F160" s="1">
        <v>101472</v>
      </c>
      <c r="G160" s="15">
        <v>0</v>
      </c>
      <c r="H160" s="1" t="s">
        <v>24510</v>
      </c>
      <c r="I160" s="1">
        <v>0</v>
      </c>
      <c r="J160" s="19">
        <v>70425</v>
      </c>
      <c r="K160" s="1">
        <v>0</v>
      </c>
      <c r="L160" s="1">
        <v>1</v>
      </c>
      <c r="M160" s="1">
        <v>0</v>
      </c>
      <c r="N160" s="1">
        <v>1</v>
      </c>
      <c r="O160" s="7">
        <f>VLOOKUP(J160,DIM_Products!A:G,6,FALSE) * L160 * (1-M160)</f>
        <v>464.67000000000007</v>
      </c>
      <c r="P160" s="7">
        <f t="shared" si="8"/>
        <v>1111.816</v>
      </c>
      <c r="Q160" s="13">
        <f t="shared" si="9"/>
        <v>0.41793786022147555</v>
      </c>
      <c r="R160" s="7">
        <f t="shared" si="10"/>
        <v>464.67000000000007</v>
      </c>
      <c r="S160">
        <f t="shared" si="11"/>
        <v>7</v>
      </c>
      <c r="T160">
        <v>0</v>
      </c>
      <c r="U160" s="13">
        <f>1/COUNTIF(B:B,Orders[[#This Row],[Order ID]])</f>
        <v>0.33333333333333331</v>
      </c>
      <c r="V160">
        <f>IF(SUMIF(F:F,Orders[[#This Row],[DW_Customer]],U:U)&gt;1,1,0)</f>
        <v>1</v>
      </c>
    </row>
    <row r="161" spans="1:22" x14ac:dyDescent="0.35">
      <c r="A161">
        <v>62848</v>
      </c>
      <c r="B161" s="1" t="s">
        <v>11958</v>
      </c>
      <c r="C161" s="2">
        <v>40749</v>
      </c>
      <c r="D161" s="2">
        <v>40756</v>
      </c>
      <c r="E161" s="1" t="s">
        <v>24503</v>
      </c>
      <c r="F161" s="1">
        <v>101472</v>
      </c>
      <c r="G161" s="15">
        <v>0</v>
      </c>
      <c r="H161" s="1" t="s">
        <v>24510</v>
      </c>
      <c r="I161" s="1">
        <v>0</v>
      </c>
      <c r="J161" s="19">
        <v>71205</v>
      </c>
      <c r="K161" s="1">
        <v>0</v>
      </c>
      <c r="L161" s="1">
        <v>2</v>
      </c>
      <c r="M161" s="1">
        <v>0</v>
      </c>
      <c r="N161" s="1">
        <v>1</v>
      </c>
      <c r="O161" s="7">
        <f>VLOOKUP(J161,DIM_Products!A:G,6,FALSE) * L161 * (1-M161)</f>
        <v>527.46</v>
      </c>
      <c r="P161" s="7">
        <f t="shared" si="8"/>
        <v>1111.816</v>
      </c>
      <c r="Q161" s="13">
        <f t="shared" si="9"/>
        <v>0.47441303237226307</v>
      </c>
      <c r="R161" s="7">
        <f t="shared" si="10"/>
        <v>527.46</v>
      </c>
      <c r="S161">
        <f t="shared" si="11"/>
        <v>7</v>
      </c>
      <c r="T161">
        <v>0</v>
      </c>
      <c r="U161" s="13">
        <f>1/COUNTIF(B:B,Orders[[#This Row],[Order ID]])</f>
        <v>0.33333333333333331</v>
      </c>
      <c r="V161">
        <f>IF(SUMIF(F:F,Orders[[#This Row],[DW_Customer]],U:U)&gt;1,1,0)</f>
        <v>1</v>
      </c>
    </row>
    <row r="162" spans="1:22" x14ac:dyDescent="0.35">
      <c r="A162">
        <v>66284</v>
      </c>
      <c r="B162" s="1" t="s">
        <v>11958</v>
      </c>
      <c r="C162" s="2">
        <v>40749</v>
      </c>
      <c r="D162" s="2">
        <v>40756</v>
      </c>
      <c r="E162" s="1" t="s">
        <v>24503</v>
      </c>
      <c r="F162" s="1">
        <v>101472</v>
      </c>
      <c r="G162" s="15">
        <v>0</v>
      </c>
      <c r="H162" s="1" t="s">
        <v>24510</v>
      </c>
      <c r="I162" s="1">
        <v>0</v>
      </c>
      <c r="J162" s="19">
        <v>70032</v>
      </c>
      <c r="K162" s="1">
        <v>0</v>
      </c>
      <c r="L162" s="1">
        <v>1</v>
      </c>
      <c r="M162" s="1">
        <v>0</v>
      </c>
      <c r="N162" s="1">
        <v>1</v>
      </c>
      <c r="O162" s="7">
        <f>VLOOKUP(J162,DIM_Products!A:G,6,FALSE) * L162 * (1-M162)</f>
        <v>119.68599999999998</v>
      </c>
      <c r="P162" s="7">
        <f t="shared" si="8"/>
        <v>1111.816</v>
      </c>
      <c r="Q162" s="13">
        <f t="shared" si="9"/>
        <v>0.10764910740626145</v>
      </c>
      <c r="R162" s="7">
        <f t="shared" si="10"/>
        <v>119.68599999999998</v>
      </c>
      <c r="S162">
        <f t="shared" si="11"/>
        <v>7</v>
      </c>
      <c r="T162">
        <v>0</v>
      </c>
      <c r="U162" s="13">
        <f>1/COUNTIF(B:B,Orders[[#This Row],[Order ID]])</f>
        <v>0.33333333333333331</v>
      </c>
      <c r="V162">
        <f>IF(SUMIF(F:F,Orders[[#This Row],[DW_Customer]],U:U)&gt;1,1,0)</f>
        <v>1</v>
      </c>
    </row>
    <row r="163" spans="1:22" x14ac:dyDescent="0.35">
      <c r="A163">
        <v>38349</v>
      </c>
      <c r="B163" s="1" t="s">
        <v>13652</v>
      </c>
      <c r="C163" s="2">
        <v>40673</v>
      </c>
      <c r="D163" s="2">
        <v>40673</v>
      </c>
      <c r="E163" s="1" t="s">
        <v>26364</v>
      </c>
      <c r="F163" s="1">
        <v>101482</v>
      </c>
      <c r="G163" s="15">
        <v>0</v>
      </c>
      <c r="H163" s="1" t="s">
        <v>24511</v>
      </c>
      <c r="I163" s="1">
        <v>438</v>
      </c>
      <c r="J163" s="19">
        <v>71065</v>
      </c>
      <c r="K163" s="1">
        <v>0</v>
      </c>
      <c r="L163" s="1">
        <v>12</v>
      </c>
      <c r="M163" s="1">
        <v>0</v>
      </c>
      <c r="N163" s="1">
        <v>1</v>
      </c>
      <c r="O163" s="7">
        <f>VLOOKUP(J163,DIM_Products!A:G,6,FALSE) * L163 * (1-M163)</f>
        <v>211.68</v>
      </c>
      <c r="P163" s="7">
        <f t="shared" si="8"/>
        <v>240.47</v>
      </c>
      <c r="Q163" s="13">
        <f t="shared" si="9"/>
        <v>0.8802761259200732</v>
      </c>
      <c r="R163" s="7">
        <f t="shared" si="10"/>
        <v>211.68</v>
      </c>
      <c r="S163">
        <f t="shared" si="11"/>
        <v>0</v>
      </c>
      <c r="T163">
        <v>0</v>
      </c>
      <c r="U163" s="13">
        <f>1/COUNTIF(B:B,Orders[[#This Row],[Order ID]])</f>
        <v>0.33333333333333331</v>
      </c>
      <c r="V163">
        <f>IF(SUMIF(F:F,Orders[[#This Row],[DW_Customer]],U:U)&gt;1,1,0)</f>
        <v>1</v>
      </c>
    </row>
    <row r="164" spans="1:22" x14ac:dyDescent="0.35">
      <c r="A164">
        <v>54821</v>
      </c>
      <c r="B164" s="1" t="s">
        <v>13652</v>
      </c>
      <c r="C164" s="2">
        <v>40673</v>
      </c>
      <c r="D164" s="2">
        <v>40673</v>
      </c>
      <c r="E164" s="1" t="s">
        <v>26364</v>
      </c>
      <c r="F164" s="1">
        <v>101482</v>
      </c>
      <c r="G164" s="15">
        <v>0</v>
      </c>
      <c r="H164" s="1" t="s">
        <v>24511</v>
      </c>
      <c r="I164" s="1">
        <v>438</v>
      </c>
      <c r="J164" s="19">
        <v>70798</v>
      </c>
      <c r="K164" s="1">
        <v>0</v>
      </c>
      <c r="L164" s="1">
        <v>1</v>
      </c>
      <c r="M164" s="1">
        <v>0</v>
      </c>
      <c r="N164" s="1">
        <v>1</v>
      </c>
      <c r="O164" s="7">
        <f>VLOOKUP(J164,DIM_Products!A:G,6,FALSE) * L164 * (1-M164)</f>
        <v>4.76</v>
      </c>
      <c r="P164" s="7">
        <f t="shared" si="8"/>
        <v>240.47</v>
      </c>
      <c r="Q164" s="13">
        <f t="shared" si="9"/>
        <v>1.9794568969102175E-2</v>
      </c>
      <c r="R164" s="7">
        <f t="shared" si="10"/>
        <v>4.76</v>
      </c>
      <c r="S164">
        <f t="shared" si="11"/>
        <v>0</v>
      </c>
      <c r="T164">
        <v>0</v>
      </c>
      <c r="U164" s="13">
        <f>1/COUNTIF(B:B,Orders[[#This Row],[Order ID]])</f>
        <v>0.33333333333333331</v>
      </c>
      <c r="V164">
        <f>IF(SUMIF(F:F,Orders[[#This Row],[DW_Customer]],U:U)&gt;1,1,0)</f>
        <v>1</v>
      </c>
    </row>
    <row r="165" spans="1:22" x14ac:dyDescent="0.35">
      <c r="A165">
        <v>62807</v>
      </c>
      <c r="B165" s="1" t="s">
        <v>13652</v>
      </c>
      <c r="C165" s="2">
        <v>40673</v>
      </c>
      <c r="D165" s="2">
        <v>40673</v>
      </c>
      <c r="E165" s="1" t="s">
        <v>26364</v>
      </c>
      <c r="F165" s="1">
        <v>101482</v>
      </c>
      <c r="G165" s="15">
        <v>0</v>
      </c>
      <c r="H165" s="1" t="s">
        <v>24511</v>
      </c>
      <c r="I165" s="1">
        <v>438</v>
      </c>
      <c r="J165" s="19">
        <v>70703</v>
      </c>
      <c r="K165" s="1">
        <v>0</v>
      </c>
      <c r="L165" s="1">
        <v>1</v>
      </c>
      <c r="M165" s="1">
        <v>0</v>
      </c>
      <c r="N165" s="1">
        <v>1</v>
      </c>
      <c r="O165" s="7">
        <f>VLOOKUP(J165,DIM_Products!A:G,6,FALSE) * L165 * (1-M165)</f>
        <v>24.03</v>
      </c>
      <c r="P165" s="7">
        <f t="shared" si="8"/>
        <v>240.47</v>
      </c>
      <c r="Q165" s="13">
        <f t="shared" si="9"/>
        <v>9.9929305110824637E-2</v>
      </c>
      <c r="R165" s="7">
        <f t="shared" si="10"/>
        <v>24.03</v>
      </c>
      <c r="S165">
        <f t="shared" si="11"/>
        <v>0</v>
      </c>
      <c r="T165">
        <v>0</v>
      </c>
      <c r="U165" s="13">
        <f>1/COUNTIF(B:B,Orders[[#This Row],[Order ID]])</f>
        <v>0.33333333333333331</v>
      </c>
      <c r="V165">
        <f>IF(SUMIF(F:F,Orders[[#This Row],[DW_Customer]],U:U)&gt;1,1,0)</f>
        <v>1</v>
      </c>
    </row>
    <row r="166" spans="1:22" x14ac:dyDescent="0.35">
      <c r="A166">
        <v>31377</v>
      </c>
      <c r="B166" s="1" t="s">
        <v>6438</v>
      </c>
      <c r="C166" s="2">
        <v>40854</v>
      </c>
      <c r="D166" s="2">
        <v>40854</v>
      </c>
      <c r="E166" s="1" t="s">
        <v>26364</v>
      </c>
      <c r="F166" s="1">
        <v>100265</v>
      </c>
      <c r="G166" s="15">
        <v>0</v>
      </c>
      <c r="H166" s="1" t="s">
        <v>24511</v>
      </c>
      <c r="I166" s="1">
        <v>421</v>
      </c>
      <c r="J166" s="19">
        <v>70705</v>
      </c>
      <c r="K166" s="1">
        <v>0</v>
      </c>
      <c r="L166" s="1">
        <v>2</v>
      </c>
      <c r="M166" s="1">
        <v>0</v>
      </c>
      <c r="N166" s="1">
        <v>1</v>
      </c>
      <c r="O166" s="7">
        <f>VLOOKUP(J166,DIM_Products!A:G,6,FALSE) * L166 * (1-M166)</f>
        <v>33.900000000000006</v>
      </c>
      <c r="P166" s="7">
        <f t="shared" si="8"/>
        <v>33.900000000000006</v>
      </c>
      <c r="Q166" s="13">
        <f t="shared" si="9"/>
        <v>1</v>
      </c>
      <c r="R166" s="7">
        <f t="shared" si="10"/>
        <v>33.900000000000006</v>
      </c>
      <c r="S166">
        <f t="shared" si="11"/>
        <v>0</v>
      </c>
      <c r="T166">
        <v>0</v>
      </c>
      <c r="U166" s="13">
        <f>1/COUNTIF(B:B,Orders[[#This Row],[Order ID]])</f>
        <v>1</v>
      </c>
      <c r="V166">
        <f>IF(SUMIF(F:F,Orders[[#This Row],[DW_Customer]],U:U)&gt;1,1,0)</f>
        <v>1</v>
      </c>
    </row>
    <row r="167" spans="1:22" x14ac:dyDescent="0.35">
      <c r="A167">
        <v>56256</v>
      </c>
      <c r="B167" s="1" t="s">
        <v>20545</v>
      </c>
      <c r="C167" s="2">
        <v>41228</v>
      </c>
      <c r="D167" s="2">
        <v>41228</v>
      </c>
      <c r="E167" s="1" t="s">
        <v>24500</v>
      </c>
      <c r="F167" s="1">
        <v>100920</v>
      </c>
      <c r="G167" s="15">
        <v>0</v>
      </c>
      <c r="H167" s="1" t="s">
        <v>24510</v>
      </c>
      <c r="I167" s="1">
        <v>0</v>
      </c>
      <c r="J167" s="19">
        <v>70207</v>
      </c>
      <c r="K167" s="1">
        <v>0</v>
      </c>
      <c r="L167" s="1">
        <v>1</v>
      </c>
      <c r="M167" s="1">
        <v>0</v>
      </c>
      <c r="N167" s="1">
        <v>1</v>
      </c>
      <c r="O167" s="7">
        <f>VLOOKUP(J167,DIM_Products!A:G,6,FALSE) * L167 * (1-M167)</f>
        <v>61.263000000000005</v>
      </c>
      <c r="P167" s="7">
        <f t="shared" si="8"/>
        <v>61.263000000000005</v>
      </c>
      <c r="Q167" s="13">
        <f t="shared" si="9"/>
        <v>1</v>
      </c>
      <c r="R167" s="7">
        <f t="shared" si="10"/>
        <v>61.263000000000005</v>
      </c>
      <c r="S167">
        <f t="shared" si="11"/>
        <v>0</v>
      </c>
      <c r="T167">
        <v>1</v>
      </c>
      <c r="U167" s="13">
        <f>1/COUNTIF(B:B,Orders[[#This Row],[Order ID]])</f>
        <v>1</v>
      </c>
      <c r="V167">
        <f>IF(SUMIF(F:F,Orders[[#This Row],[DW_Customer]],U:U)&gt;1,1,0)</f>
        <v>1</v>
      </c>
    </row>
    <row r="168" spans="1:22" x14ac:dyDescent="0.35">
      <c r="A168">
        <v>31557</v>
      </c>
      <c r="B168" s="1" t="s">
        <v>11902</v>
      </c>
      <c r="C168" s="2">
        <v>41155</v>
      </c>
      <c r="D168" s="2">
        <v>41155</v>
      </c>
      <c r="E168" s="1" t="s">
        <v>26364</v>
      </c>
      <c r="F168" s="1">
        <v>101016</v>
      </c>
      <c r="G168" s="15">
        <v>0</v>
      </c>
      <c r="H168" s="1" t="s">
        <v>24511</v>
      </c>
      <c r="I168" s="1">
        <v>971</v>
      </c>
      <c r="J168" s="19">
        <v>70440</v>
      </c>
      <c r="K168" s="1">
        <v>0</v>
      </c>
      <c r="L168" s="1">
        <v>6</v>
      </c>
      <c r="M168" s="1">
        <v>0</v>
      </c>
      <c r="N168" s="1">
        <v>1</v>
      </c>
      <c r="O168" s="7">
        <f>VLOOKUP(J168,DIM_Products!A:G,6,FALSE) * L168 * (1-M168)</f>
        <v>5130.8999999999996</v>
      </c>
      <c r="P168" s="7">
        <f t="shared" si="8"/>
        <v>5788.6959999999999</v>
      </c>
      <c r="Q168" s="13">
        <f t="shared" si="9"/>
        <v>0.88636542668677021</v>
      </c>
      <c r="R168" s="7">
        <f t="shared" si="10"/>
        <v>5130.8999999999996</v>
      </c>
      <c r="S168">
        <f t="shared" si="11"/>
        <v>0</v>
      </c>
      <c r="T168">
        <v>0</v>
      </c>
      <c r="U168" s="13">
        <f>1/COUNTIF(B:B,Orders[[#This Row],[Order ID]])</f>
        <v>0.33333333333333331</v>
      </c>
      <c r="V168">
        <f>IF(SUMIF(F:F,Orders[[#This Row],[DW_Customer]],U:U)&gt;1,1,0)</f>
        <v>1</v>
      </c>
    </row>
    <row r="169" spans="1:22" x14ac:dyDescent="0.35">
      <c r="A169">
        <v>35335</v>
      </c>
      <c r="B169" s="1" t="s">
        <v>11902</v>
      </c>
      <c r="C169" s="2">
        <v>41155</v>
      </c>
      <c r="D169" s="2">
        <v>41155</v>
      </c>
      <c r="E169" s="1" t="s">
        <v>26364</v>
      </c>
      <c r="F169" s="1">
        <v>101016</v>
      </c>
      <c r="G169" s="15">
        <v>0</v>
      </c>
      <c r="H169" s="1" t="s">
        <v>24511</v>
      </c>
      <c r="I169" s="1">
        <v>971</v>
      </c>
      <c r="J169" s="19">
        <v>70213</v>
      </c>
      <c r="K169" s="1">
        <v>0</v>
      </c>
      <c r="L169" s="1">
        <v>4</v>
      </c>
      <c r="M169" s="1">
        <v>0</v>
      </c>
      <c r="N169" s="1">
        <v>1</v>
      </c>
      <c r="O169" s="7">
        <f>VLOOKUP(J169,DIM_Products!A:G,6,FALSE) * L169 * (1-M169)</f>
        <v>579.13599999999997</v>
      </c>
      <c r="P169" s="7">
        <f t="shared" si="8"/>
        <v>5788.6959999999999</v>
      </c>
      <c r="Q169" s="13">
        <f t="shared" si="9"/>
        <v>0.10004602072729332</v>
      </c>
      <c r="R169" s="7">
        <f t="shared" si="10"/>
        <v>579.13599999999997</v>
      </c>
      <c r="S169">
        <f t="shared" si="11"/>
        <v>0</v>
      </c>
      <c r="T169">
        <v>0</v>
      </c>
      <c r="U169" s="13">
        <f>1/COUNTIF(B:B,Orders[[#This Row],[Order ID]])</f>
        <v>0.33333333333333331</v>
      </c>
      <c r="V169">
        <f>IF(SUMIF(F:F,Orders[[#This Row],[DW_Customer]],U:U)&gt;1,1,0)</f>
        <v>1</v>
      </c>
    </row>
    <row r="170" spans="1:22" x14ac:dyDescent="0.35">
      <c r="A170">
        <v>53488</v>
      </c>
      <c r="B170" s="1" t="s">
        <v>11902</v>
      </c>
      <c r="C170" s="2">
        <v>41155</v>
      </c>
      <c r="D170" s="2">
        <v>41155</v>
      </c>
      <c r="E170" s="1" t="s">
        <v>26364</v>
      </c>
      <c r="F170" s="1">
        <v>101016</v>
      </c>
      <c r="G170" s="15">
        <v>0</v>
      </c>
      <c r="H170" s="1" t="s">
        <v>24511</v>
      </c>
      <c r="I170" s="1">
        <v>971</v>
      </c>
      <c r="J170" s="19">
        <v>71153</v>
      </c>
      <c r="K170" s="1">
        <v>0</v>
      </c>
      <c r="L170" s="1">
        <v>2</v>
      </c>
      <c r="M170" s="1">
        <v>0</v>
      </c>
      <c r="N170" s="1">
        <v>1</v>
      </c>
      <c r="O170" s="7">
        <f>VLOOKUP(J170,DIM_Products!A:G,6,FALSE) * L170 * (1-M170)</f>
        <v>78.66</v>
      </c>
      <c r="P170" s="7">
        <f t="shared" si="8"/>
        <v>5788.6959999999999</v>
      </c>
      <c r="Q170" s="13">
        <f t="shared" si="9"/>
        <v>1.3588552585936452E-2</v>
      </c>
      <c r="R170" s="7">
        <f t="shared" si="10"/>
        <v>78.66</v>
      </c>
      <c r="S170">
        <f t="shared" si="11"/>
        <v>0</v>
      </c>
      <c r="T170">
        <v>0</v>
      </c>
      <c r="U170" s="13">
        <f>1/COUNTIF(B:B,Orders[[#This Row],[Order ID]])</f>
        <v>0.33333333333333331</v>
      </c>
      <c r="V170">
        <f>IF(SUMIF(F:F,Orders[[#This Row],[DW_Customer]],U:U)&gt;1,1,0)</f>
        <v>1</v>
      </c>
    </row>
    <row r="171" spans="1:22" x14ac:dyDescent="0.35">
      <c r="A171">
        <v>66617</v>
      </c>
      <c r="B171" s="1" t="s">
        <v>23210</v>
      </c>
      <c r="C171" s="2">
        <v>41214</v>
      </c>
      <c r="D171" s="2">
        <v>41214</v>
      </c>
      <c r="E171" s="1" t="s">
        <v>26364</v>
      </c>
      <c r="F171" s="1">
        <v>100275</v>
      </c>
      <c r="G171" s="15">
        <v>0</v>
      </c>
      <c r="H171" s="1" t="s">
        <v>24511</v>
      </c>
      <c r="I171" s="1">
        <v>447</v>
      </c>
      <c r="J171" s="19">
        <v>70521</v>
      </c>
      <c r="K171" s="1">
        <v>0</v>
      </c>
      <c r="L171" s="1">
        <v>1</v>
      </c>
      <c r="M171" s="1">
        <v>0</v>
      </c>
      <c r="N171" s="1">
        <v>1</v>
      </c>
      <c r="O171" s="7">
        <f>VLOOKUP(J171,DIM_Products!A:G,6,FALSE) * L171 * (1-M171)</f>
        <v>270.98999999999995</v>
      </c>
      <c r="P171" s="7">
        <f t="shared" si="8"/>
        <v>278.40999999999997</v>
      </c>
      <c r="Q171" s="13">
        <f t="shared" si="9"/>
        <v>0.97334865845336005</v>
      </c>
      <c r="R171" s="7">
        <f t="shared" si="10"/>
        <v>270.98999999999995</v>
      </c>
      <c r="S171">
        <f t="shared" si="11"/>
        <v>0</v>
      </c>
      <c r="T171">
        <v>1</v>
      </c>
      <c r="U171" s="13">
        <f>1/COUNTIF(B:B,Orders[[#This Row],[Order ID]])</f>
        <v>0.5</v>
      </c>
      <c r="V171">
        <f>IF(SUMIF(F:F,Orders[[#This Row],[DW_Customer]],U:U)&gt;1,1,0)</f>
        <v>1</v>
      </c>
    </row>
    <row r="172" spans="1:22" x14ac:dyDescent="0.35">
      <c r="A172">
        <v>70131</v>
      </c>
      <c r="B172" s="1" t="s">
        <v>23210</v>
      </c>
      <c r="C172" s="2">
        <v>41214</v>
      </c>
      <c r="D172" s="2">
        <v>41214</v>
      </c>
      <c r="E172" s="1" t="s">
        <v>26364</v>
      </c>
      <c r="F172" s="1">
        <v>100275</v>
      </c>
      <c r="G172" s="15">
        <v>0</v>
      </c>
      <c r="H172" s="1" t="s">
        <v>24511</v>
      </c>
      <c r="I172" s="1">
        <v>447</v>
      </c>
      <c r="J172" s="19">
        <v>71035</v>
      </c>
      <c r="K172" s="1">
        <v>0</v>
      </c>
      <c r="L172" s="1">
        <v>1</v>
      </c>
      <c r="M172" s="1">
        <v>0</v>
      </c>
      <c r="N172" s="1">
        <v>1</v>
      </c>
      <c r="O172" s="7">
        <f>VLOOKUP(J172,DIM_Products!A:G,6,FALSE) * L172 * (1-M172)</f>
        <v>7.42</v>
      </c>
      <c r="P172" s="7">
        <f t="shared" si="8"/>
        <v>278.40999999999997</v>
      </c>
      <c r="Q172" s="13">
        <f t="shared" si="9"/>
        <v>2.665134154663985E-2</v>
      </c>
      <c r="R172" s="7">
        <f t="shared" si="10"/>
        <v>7.42</v>
      </c>
      <c r="S172">
        <f t="shared" si="11"/>
        <v>0</v>
      </c>
      <c r="T172">
        <v>1</v>
      </c>
      <c r="U172" s="13">
        <f>1/COUNTIF(B:B,Orders[[#This Row],[Order ID]])</f>
        <v>0.5</v>
      </c>
      <c r="V172">
        <f>IF(SUMIF(F:F,Orders[[#This Row],[DW_Customer]],U:U)&gt;1,1,0)</f>
        <v>1</v>
      </c>
    </row>
    <row r="173" spans="1:22" x14ac:dyDescent="0.35">
      <c r="A173">
        <v>48664</v>
      </c>
      <c r="B173" s="1" t="s">
        <v>14451</v>
      </c>
      <c r="C173" s="2">
        <v>41240</v>
      </c>
      <c r="D173" s="2">
        <v>41246</v>
      </c>
      <c r="E173" s="1" t="s">
        <v>24503</v>
      </c>
      <c r="F173" s="1">
        <v>100158</v>
      </c>
      <c r="G173" s="15">
        <v>0</v>
      </c>
      <c r="H173" s="1" t="s">
        <v>24510</v>
      </c>
      <c r="I173" s="1">
        <v>0</v>
      </c>
      <c r="J173" s="19">
        <v>70579</v>
      </c>
      <c r="K173" s="1">
        <v>15</v>
      </c>
      <c r="L173" s="1">
        <v>2</v>
      </c>
      <c r="M173" s="1">
        <v>0</v>
      </c>
      <c r="N173" s="1">
        <v>1</v>
      </c>
      <c r="O173" s="7">
        <f>VLOOKUP(J173,DIM_Products!A:G,6,FALSE) * L173 * (1-M173)</f>
        <v>153.57600000000002</v>
      </c>
      <c r="P173" s="7">
        <f t="shared" si="8"/>
        <v>153.57600000000002</v>
      </c>
      <c r="Q173" s="13">
        <f t="shared" si="9"/>
        <v>1</v>
      </c>
      <c r="R173" s="7">
        <f t="shared" si="10"/>
        <v>168.57600000000002</v>
      </c>
      <c r="S173">
        <f t="shared" si="11"/>
        <v>6</v>
      </c>
      <c r="T173">
        <v>1</v>
      </c>
      <c r="U173" s="13">
        <f>1/COUNTIF(B:B,Orders[[#This Row],[Order ID]])</f>
        <v>1</v>
      </c>
      <c r="V173">
        <f>IF(SUMIF(F:F,Orders[[#This Row],[DW_Customer]],U:U)&gt;1,1,0)</f>
        <v>1</v>
      </c>
    </row>
    <row r="174" spans="1:22" x14ac:dyDescent="0.35">
      <c r="A174">
        <v>52068</v>
      </c>
      <c r="B174" s="1" t="s">
        <v>13028</v>
      </c>
      <c r="C174" s="2">
        <v>41233</v>
      </c>
      <c r="D174" s="2">
        <v>41234</v>
      </c>
      <c r="E174" s="1" t="s">
        <v>24502</v>
      </c>
      <c r="F174" s="1">
        <v>101353</v>
      </c>
      <c r="G174" s="15">
        <v>0</v>
      </c>
      <c r="H174" s="1" t="s">
        <v>24510</v>
      </c>
      <c r="I174" s="1">
        <v>0</v>
      </c>
      <c r="J174" s="19">
        <v>71397</v>
      </c>
      <c r="K174" s="1">
        <v>30</v>
      </c>
      <c r="L174" s="1">
        <v>1</v>
      </c>
      <c r="M174" s="1">
        <v>0</v>
      </c>
      <c r="N174" s="1">
        <v>1</v>
      </c>
      <c r="O174" s="7">
        <f>VLOOKUP(J174,DIM_Products!A:G,6,FALSE) * L174 * (1-M174)</f>
        <v>70.068000000000012</v>
      </c>
      <c r="P174" s="7">
        <f t="shared" si="8"/>
        <v>898.548</v>
      </c>
      <c r="Q174" s="13">
        <f t="shared" si="9"/>
        <v>7.7979139678681614E-2</v>
      </c>
      <c r="R174" s="7">
        <f t="shared" si="10"/>
        <v>72.407374190360457</v>
      </c>
      <c r="S174">
        <f t="shared" si="11"/>
        <v>1</v>
      </c>
      <c r="T174">
        <v>0</v>
      </c>
      <c r="U174" s="13">
        <f>1/COUNTIF(B:B,Orders[[#This Row],[Order ID]])</f>
        <v>0.25</v>
      </c>
      <c r="V174">
        <f>IF(SUMIF(F:F,Orders[[#This Row],[DW_Customer]],U:U)&gt;1,1,0)</f>
        <v>1</v>
      </c>
    </row>
    <row r="175" spans="1:22" x14ac:dyDescent="0.35">
      <c r="A175">
        <v>53448</v>
      </c>
      <c r="B175" s="1" t="s">
        <v>13028</v>
      </c>
      <c r="C175" s="2">
        <v>41233</v>
      </c>
      <c r="D175" s="2">
        <v>41234</v>
      </c>
      <c r="E175" s="1" t="s">
        <v>24502</v>
      </c>
      <c r="F175" s="1">
        <v>101353</v>
      </c>
      <c r="G175" s="15">
        <v>0</v>
      </c>
      <c r="H175" s="1" t="s">
        <v>24510</v>
      </c>
      <c r="I175" s="1">
        <v>0</v>
      </c>
      <c r="J175" s="19">
        <v>70564</v>
      </c>
      <c r="K175" s="1">
        <v>30</v>
      </c>
      <c r="L175" s="1">
        <v>1</v>
      </c>
      <c r="M175" s="1">
        <v>0</v>
      </c>
      <c r="N175" s="1">
        <v>1</v>
      </c>
      <c r="O175" s="7">
        <f>VLOOKUP(J175,DIM_Products!A:G,6,FALSE) * L175 * (1-M175)</f>
        <v>311.07</v>
      </c>
      <c r="P175" s="7">
        <f t="shared" si="8"/>
        <v>898.548</v>
      </c>
      <c r="Q175" s="13">
        <f t="shared" si="9"/>
        <v>0.3461918561946607</v>
      </c>
      <c r="R175" s="7">
        <f t="shared" si="10"/>
        <v>321.45575568583979</v>
      </c>
      <c r="S175">
        <f t="shared" si="11"/>
        <v>1</v>
      </c>
      <c r="T175">
        <v>0</v>
      </c>
      <c r="U175" s="13">
        <f>1/COUNTIF(B:B,Orders[[#This Row],[Order ID]])</f>
        <v>0.25</v>
      </c>
      <c r="V175">
        <f>IF(SUMIF(F:F,Orders[[#This Row],[DW_Customer]],U:U)&gt;1,1,0)</f>
        <v>1</v>
      </c>
    </row>
    <row r="176" spans="1:22" x14ac:dyDescent="0.35">
      <c r="A176">
        <v>54547</v>
      </c>
      <c r="B176" s="1" t="s">
        <v>13028</v>
      </c>
      <c r="C176" s="2">
        <v>41233</v>
      </c>
      <c r="D176" s="2">
        <v>41234</v>
      </c>
      <c r="E176" s="1" t="s">
        <v>24502</v>
      </c>
      <c r="F176" s="1">
        <v>101353</v>
      </c>
      <c r="G176" s="15">
        <v>0</v>
      </c>
      <c r="H176" s="1" t="s">
        <v>24510</v>
      </c>
      <c r="I176" s="1">
        <v>0</v>
      </c>
      <c r="J176" s="19">
        <v>70212</v>
      </c>
      <c r="K176" s="1">
        <v>30</v>
      </c>
      <c r="L176" s="1">
        <v>1</v>
      </c>
      <c r="M176" s="1">
        <v>0</v>
      </c>
      <c r="N176" s="1">
        <v>1</v>
      </c>
      <c r="O176" s="7">
        <f>VLOOKUP(J176,DIM_Products!A:G,6,FALSE) * L176 * (1-M176)</f>
        <v>469.9199999999999</v>
      </c>
      <c r="P176" s="7">
        <f t="shared" si="8"/>
        <v>898.548</v>
      </c>
      <c r="Q176" s="13">
        <f t="shared" si="9"/>
        <v>0.52297706967240465</v>
      </c>
      <c r="R176" s="7">
        <f t="shared" si="10"/>
        <v>485.60931209017207</v>
      </c>
      <c r="S176">
        <f t="shared" si="11"/>
        <v>1</v>
      </c>
      <c r="T176">
        <v>0</v>
      </c>
      <c r="U176" s="13">
        <f>1/COUNTIF(B:B,Orders[[#This Row],[Order ID]])</f>
        <v>0.25</v>
      </c>
      <c r="V176">
        <f>IF(SUMIF(F:F,Orders[[#This Row],[DW_Customer]],U:U)&gt;1,1,0)</f>
        <v>1</v>
      </c>
    </row>
    <row r="177" spans="1:22" x14ac:dyDescent="0.35">
      <c r="A177">
        <v>65271</v>
      </c>
      <c r="B177" s="1" t="s">
        <v>13028</v>
      </c>
      <c r="C177" s="2">
        <v>41233</v>
      </c>
      <c r="D177" s="2">
        <v>41234</v>
      </c>
      <c r="E177" s="1" t="s">
        <v>24502</v>
      </c>
      <c r="F177" s="1">
        <v>101353</v>
      </c>
      <c r="G177" s="15">
        <v>0</v>
      </c>
      <c r="H177" s="1" t="s">
        <v>24510</v>
      </c>
      <c r="I177" s="1">
        <v>0</v>
      </c>
      <c r="J177" s="19">
        <v>71033</v>
      </c>
      <c r="K177" s="1">
        <v>30</v>
      </c>
      <c r="L177" s="1">
        <v>1</v>
      </c>
      <c r="M177" s="1">
        <v>0</v>
      </c>
      <c r="N177" s="1">
        <v>1</v>
      </c>
      <c r="O177" s="7">
        <f>VLOOKUP(J177,DIM_Products!A:G,6,FALSE) * L177 * (1-M177)</f>
        <v>47.490000000000009</v>
      </c>
      <c r="P177" s="7">
        <f t="shared" si="8"/>
        <v>898.548</v>
      </c>
      <c r="Q177" s="13">
        <f t="shared" si="9"/>
        <v>5.2851934454252875E-2</v>
      </c>
      <c r="R177" s="7">
        <f t="shared" si="10"/>
        <v>49.075558033627594</v>
      </c>
      <c r="S177">
        <f t="shared" si="11"/>
        <v>1</v>
      </c>
      <c r="T177">
        <v>0</v>
      </c>
      <c r="U177" s="13">
        <f>1/COUNTIF(B:B,Orders[[#This Row],[Order ID]])</f>
        <v>0.25</v>
      </c>
      <c r="V177">
        <f>IF(SUMIF(F:F,Orders[[#This Row],[DW_Customer]],U:U)&gt;1,1,0)</f>
        <v>1</v>
      </c>
    </row>
    <row r="178" spans="1:22" x14ac:dyDescent="0.35">
      <c r="A178">
        <v>52330</v>
      </c>
      <c r="B178" s="1" t="s">
        <v>15782</v>
      </c>
      <c r="C178" s="2">
        <v>41111</v>
      </c>
      <c r="D178" s="2">
        <v>41115</v>
      </c>
      <c r="E178" s="1" t="s">
        <v>24503</v>
      </c>
      <c r="F178" s="1">
        <v>100274</v>
      </c>
      <c r="G178" s="15">
        <v>0</v>
      </c>
      <c r="H178" s="1" t="s">
        <v>24510</v>
      </c>
      <c r="I178" s="1">
        <v>0</v>
      </c>
      <c r="J178" s="19">
        <v>70712</v>
      </c>
      <c r="K178" s="1">
        <v>0</v>
      </c>
      <c r="L178" s="1">
        <v>1</v>
      </c>
      <c r="M178" s="1">
        <v>0</v>
      </c>
      <c r="N178" s="1">
        <v>1</v>
      </c>
      <c r="O178" s="7">
        <f>VLOOKUP(J178,DIM_Products!A:G,6,FALSE) * L178 * (1-M178)</f>
        <v>4</v>
      </c>
      <c r="P178" s="7">
        <f t="shared" si="8"/>
        <v>62.019999999999996</v>
      </c>
      <c r="Q178" s="13">
        <f t="shared" si="9"/>
        <v>6.4495324089003547E-2</v>
      </c>
      <c r="R178" s="7">
        <f t="shared" si="10"/>
        <v>4</v>
      </c>
      <c r="S178">
        <f t="shared" si="11"/>
        <v>4</v>
      </c>
      <c r="T178">
        <v>0</v>
      </c>
      <c r="U178" s="13">
        <f>1/COUNTIF(B:B,Orders[[#This Row],[Order ID]])</f>
        <v>0.5</v>
      </c>
      <c r="V178">
        <f>IF(SUMIF(F:F,Orders[[#This Row],[DW_Customer]],U:U)&gt;1,1,0)</f>
        <v>1</v>
      </c>
    </row>
    <row r="179" spans="1:22" x14ac:dyDescent="0.35">
      <c r="A179">
        <v>65110</v>
      </c>
      <c r="B179" s="1" t="s">
        <v>15782</v>
      </c>
      <c r="C179" s="2">
        <v>41111</v>
      </c>
      <c r="D179" s="2">
        <v>41115</v>
      </c>
      <c r="E179" s="1" t="s">
        <v>24503</v>
      </c>
      <c r="F179" s="1">
        <v>100274</v>
      </c>
      <c r="G179" s="15">
        <v>0</v>
      </c>
      <c r="H179" s="1" t="s">
        <v>24510</v>
      </c>
      <c r="I179" s="1">
        <v>0</v>
      </c>
      <c r="J179" s="19">
        <v>70215</v>
      </c>
      <c r="K179" s="1">
        <v>0</v>
      </c>
      <c r="L179" s="1">
        <v>1</v>
      </c>
      <c r="M179" s="1">
        <v>0</v>
      </c>
      <c r="N179" s="1">
        <v>1</v>
      </c>
      <c r="O179" s="7">
        <f>VLOOKUP(J179,DIM_Products!A:G,6,FALSE) * L179 * (1-M179)</f>
        <v>58.019999999999996</v>
      </c>
      <c r="P179" s="7">
        <f t="shared" si="8"/>
        <v>62.019999999999996</v>
      </c>
      <c r="Q179" s="13">
        <f t="shared" si="9"/>
        <v>0.9355046759109964</v>
      </c>
      <c r="R179" s="7">
        <f t="shared" si="10"/>
        <v>58.019999999999996</v>
      </c>
      <c r="S179">
        <f t="shared" si="11"/>
        <v>4</v>
      </c>
      <c r="T179">
        <v>0</v>
      </c>
      <c r="U179" s="13">
        <f>1/COUNTIF(B:B,Orders[[#This Row],[Order ID]])</f>
        <v>0.5</v>
      </c>
      <c r="V179">
        <f>IF(SUMIF(F:F,Orders[[#This Row],[DW_Customer]],U:U)&gt;1,1,0)</f>
        <v>1</v>
      </c>
    </row>
    <row r="180" spans="1:22" x14ac:dyDescent="0.35">
      <c r="A180">
        <v>33574</v>
      </c>
      <c r="B180" s="1" t="s">
        <v>9916</v>
      </c>
      <c r="C180" s="2">
        <v>41080</v>
      </c>
      <c r="D180" s="2">
        <v>41080</v>
      </c>
      <c r="E180" s="1" t="s">
        <v>26364</v>
      </c>
      <c r="F180" s="1">
        <v>100336</v>
      </c>
      <c r="G180" s="15">
        <v>0</v>
      </c>
      <c r="H180" s="1" t="s">
        <v>24511</v>
      </c>
      <c r="I180" s="1">
        <v>411</v>
      </c>
      <c r="J180" s="19">
        <v>70986</v>
      </c>
      <c r="K180" s="1">
        <v>0</v>
      </c>
      <c r="L180" s="1">
        <v>4</v>
      </c>
      <c r="M180" s="1">
        <v>0</v>
      </c>
      <c r="N180" s="1">
        <v>1</v>
      </c>
      <c r="O180" s="7">
        <f>VLOOKUP(J180,DIM_Products!A:G,6,FALSE) * L180 * (1-M180)</f>
        <v>161.24400000000003</v>
      </c>
      <c r="P180" s="7">
        <f t="shared" si="8"/>
        <v>474.68400000000003</v>
      </c>
      <c r="Q180" s="13">
        <f t="shared" si="9"/>
        <v>0.33968703390044752</v>
      </c>
      <c r="R180" s="7">
        <f t="shared" si="10"/>
        <v>161.24400000000003</v>
      </c>
      <c r="S180">
        <f t="shared" si="11"/>
        <v>0</v>
      </c>
      <c r="T180">
        <v>0</v>
      </c>
      <c r="U180" s="13">
        <f>1/COUNTIF(B:B,Orders[[#This Row],[Order ID]])</f>
        <v>0.5</v>
      </c>
      <c r="V180">
        <f>IF(SUMIF(F:F,Orders[[#This Row],[DW_Customer]],U:U)&gt;1,1,0)</f>
        <v>1</v>
      </c>
    </row>
    <row r="181" spans="1:22" x14ac:dyDescent="0.35">
      <c r="A181">
        <v>56493</v>
      </c>
      <c r="B181" s="1" t="s">
        <v>9916</v>
      </c>
      <c r="C181" s="2">
        <v>41080</v>
      </c>
      <c r="D181" s="2">
        <v>41080</v>
      </c>
      <c r="E181" s="1" t="s">
        <v>26364</v>
      </c>
      <c r="F181" s="1">
        <v>100336</v>
      </c>
      <c r="G181" s="15">
        <v>0</v>
      </c>
      <c r="H181" s="1" t="s">
        <v>24511</v>
      </c>
      <c r="I181" s="1">
        <v>411</v>
      </c>
      <c r="J181" s="19">
        <v>71391</v>
      </c>
      <c r="K181" s="1">
        <v>0</v>
      </c>
      <c r="L181" s="1">
        <v>1</v>
      </c>
      <c r="M181" s="1">
        <v>0</v>
      </c>
      <c r="N181" s="1">
        <v>1</v>
      </c>
      <c r="O181" s="7">
        <f>VLOOKUP(J181,DIM_Products!A:G,6,FALSE) * L181 * (1-M181)</f>
        <v>313.44</v>
      </c>
      <c r="P181" s="7">
        <f t="shared" si="8"/>
        <v>474.68400000000003</v>
      </c>
      <c r="Q181" s="13">
        <f t="shared" si="9"/>
        <v>0.66031296609955248</v>
      </c>
      <c r="R181" s="7">
        <f t="shared" si="10"/>
        <v>313.44</v>
      </c>
      <c r="S181">
        <f t="shared" si="11"/>
        <v>0</v>
      </c>
      <c r="T181">
        <v>0</v>
      </c>
      <c r="U181" s="13">
        <f>1/COUNTIF(B:B,Orders[[#This Row],[Order ID]])</f>
        <v>0.5</v>
      </c>
      <c r="V181">
        <f>IF(SUMIF(F:F,Orders[[#This Row],[DW_Customer]],U:U)&gt;1,1,0)</f>
        <v>1</v>
      </c>
    </row>
    <row r="182" spans="1:22" x14ac:dyDescent="0.35">
      <c r="A182">
        <v>39308</v>
      </c>
      <c r="B182" s="1" t="s">
        <v>10502</v>
      </c>
      <c r="C182" s="2">
        <v>40931</v>
      </c>
      <c r="D182" s="2">
        <v>40931</v>
      </c>
      <c r="E182" s="1" t="s">
        <v>26364</v>
      </c>
      <c r="F182" s="1">
        <v>101045</v>
      </c>
      <c r="G182" s="15">
        <v>0</v>
      </c>
      <c r="H182" s="1" t="s">
        <v>24511</v>
      </c>
      <c r="I182" s="1">
        <v>963</v>
      </c>
      <c r="J182" s="19">
        <v>70403</v>
      </c>
      <c r="K182" s="1">
        <v>0</v>
      </c>
      <c r="L182" s="1">
        <v>2</v>
      </c>
      <c r="M182" s="1">
        <v>0</v>
      </c>
      <c r="N182" s="1">
        <v>1</v>
      </c>
      <c r="O182" s="7">
        <f>VLOOKUP(J182,DIM_Products!A:G,6,FALSE) * L182 * (1-M182)</f>
        <v>62.92</v>
      </c>
      <c r="P182" s="7">
        <f t="shared" si="8"/>
        <v>143.91999999999999</v>
      </c>
      <c r="Q182" s="13">
        <f t="shared" si="9"/>
        <v>0.43718732629238471</v>
      </c>
      <c r="R182" s="7">
        <f t="shared" si="10"/>
        <v>62.92</v>
      </c>
      <c r="S182">
        <f t="shared" si="11"/>
        <v>0</v>
      </c>
      <c r="T182">
        <v>1</v>
      </c>
      <c r="U182" s="13">
        <f>1/COUNTIF(B:B,Orders[[#This Row],[Order ID]])</f>
        <v>0.5</v>
      </c>
      <c r="V182">
        <f>IF(SUMIF(F:F,Orders[[#This Row],[DW_Customer]],U:U)&gt;1,1,0)</f>
        <v>1</v>
      </c>
    </row>
    <row r="183" spans="1:22" x14ac:dyDescent="0.35">
      <c r="A183">
        <v>58729</v>
      </c>
      <c r="B183" s="1" t="s">
        <v>10502</v>
      </c>
      <c r="C183" s="2">
        <v>40931</v>
      </c>
      <c r="D183" s="2">
        <v>40931</v>
      </c>
      <c r="E183" s="1" t="s">
        <v>26364</v>
      </c>
      <c r="F183" s="1">
        <v>101045</v>
      </c>
      <c r="G183" s="15">
        <v>0</v>
      </c>
      <c r="H183" s="1" t="s">
        <v>24511</v>
      </c>
      <c r="I183" s="1">
        <v>963</v>
      </c>
      <c r="J183" s="19">
        <v>71117</v>
      </c>
      <c r="K183" s="1">
        <v>0</v>
      </c>
      <c r="L183" s="1">
        <v>2</v>
      </c>
      <c r="M183" s="1">
        <v>0</v>
      </c>
      <c r="N183" s="1">
        <v>1</v>
      </c>
      <c r="O183" s="7">
        <f>VLOOKUP(J183,DIM_Products!A:G,6,FALSE) * L183 * (1-M183)</f>
        <v>80.999999999999986</v>
      </c>
      <c r="P183" s="7">
        <f t="shared" si="8"/>
        <v>143.91999999999999</v>
      </c>
      <c r="Q183" s="13">
        <f t="shared" si="9"/>
        <v>0.56281267370761534</v>
      </c>
      <c r="R183" s="7">
        <f t="shared" si="10"/>
        <v>80.999999999999986</v>
      </c>
      <c r="S183">
        <f t="shared" si="11"/>
        <v>0</v>
      </c>
      <c r="T183">
        <v>1</v>
      </c>
      <c r="U183" s="13">
        <f>1/COUNTIF(B:B,Orders[[#This Row],[Order ID]])</f>
        <v>0.5</v>
      </c>
      <c r="V183">
        <f>IF(SUMIF(F:F,Orders[[#This Row],[DW_Customer]],U:U)&gt;1,1,0)</f>
        <v>1</v>
      </c>
    </row>
    <row r="184" spans="1:22" x14ac:dyDescent="0.35">
      <c r="A184">
        <v>38659</v>
      </c>
      <c r="B184" s="1" t="s">
        <v>8975</v>
      </c>
      <c r="C184" s="2">
        <v>41061</v>
      </c>
      <c r="D184" s="2">
        <v>41061</v>
      </c>
      <c r="E184" s="1" t="s">
        <v>26364</v>
      </c>
      <c r="F184" s="1">
        <v>100231</v>
      </c>
      <c r="G184" s="15">
        <v>0</v>
      </c>
      <c r="H184" s="1" t="s">
        <v>24511</v>
      </c>
      <c r="I184" s="1">
        <v>953</v>
      </c>
      <c r="J184" s="19">
        <v>71564</v>
      </c>
      <c r="K184" s="1">
        <v>0</v>
      </c>
      <c r="L184" s="1">
        <v>2</v>
      </c>
      <c r="M184" s="1">
        <v>0</v>
      </c>
      <c r="N184" s="1">
        <v>1</v>
      </c>
      <c r="O184" s="7">
        <f>VLOOKUP(J184,DIM_Products!A:G,6,FALSE) * L184 * (1-M184)</f>
        <v>79.811999999999983</v>
      </c>
      <c r="P184" s="7">
        <f t="shared" si="8"/>
        <v>84.97199999999998</v>
      </c>
      <c r="Q184" s="13">
        <f t="shared" si="9"/>
        <v>0.93927411382573089</v>
      </c>
      <c r="R184" s="7">
        <f t="shared" si="10"/>
        <v>79.811999999999983</v>
      </c>
      <c r="S184">
        <f t="shared" si="11"/>
        <v>0</v>
      </c>
      <c r="T184">
        <v>0</v>
      </c>
      <c r="U184" s="13">
        <f>1/COUNTIF(B:B,Orders[[#This Row],[Order ID]])</f>
        <v>0.5</v>
      </c>
      <c r="V184">
        <f>IF(SUMIF(F:F,Orders[[#This Row],[DW_Customer]],U:U)&gt;1,1,0)</f>
        <v>1</v>
      </c>
    </row>
    <row r="185" spans="1:22" x14ac:dyDescent="0.35">
      <c r="A185">
        <v>54535</v>
      </c>
      <c r="B185" s="1" t="s">
        <v>8975</v>
      </c>
      <c r="C185" s="2">
        <v>41061</v>
      </c>
      <c r="D185" s="2">
        <v>41061</v>
      </c>
      <c r="E185" s="1" t="s">
        <v>26364</v>
      </c>
      <c r="F185" s="1">
        <v>100231</v>
      </c>
      <c r="G185" s="15">
        <v>0</v>
      </c>
      <c r="H185" s="1" t="s">
        <v>24511</v>
      </c>
      <c r="I185" s="1">
        <v>953</v>
      </c>
      <c r="J185" s="19">
        <v>70813</v>
      </c>
      <c r="K185" s="1">
        <v>0</v>
      </c>
      <c r="L185" s="1">
        <v>1</v>
      </c>
      <c r="M185" s="1">
        <v>0</v>
      </c>
      <c r="N185" s="1">
        <v>1</v>
      </c>
      <c r="O185" s="7">
        <f>VLOOKUP(J185,DIM_Products!A:G,6,FALSE) * L185 * (1-M185)</f>
        <v>5.1599999999999993</v>
      </c>
      <c r="P185" s="7">
        <f t="shared" si="8"/>
        <v>84.97199999999998</v>
      </c>
      <c r="Q185" s="13">
        <f t="shared" si="9"/>
        <v>6.0725886174269175E-2</v>
      </c>
      <c r="R185" s="7">
        <f t="shared" si="10"/>
        <v>5.1599999999999993</v>
      </c>
      <c r="S185">
        <f t="shared" si="11"/>
        <v>0</v>
      </c>
      <c r="T185">
        <v>0</v>
      </c>
      <c r="U185" s="13">
        <f>1/COUNTIF(B:B,Orders[[#This Row],[Order ID]])</f>
        <v>0.5</v>
      </c>
      <c r="V185">
        <f>IF(SUMIF(F:F,Orders[[#This Row],[DW_Customer]],U:U)&gt;1,1,0)</f>
        <v>1</v>
      </c>
    </row>
    <row r="186" spans="1:22" x14ac:dyDescent="0.35">
      <c r="A186">
        <v>54100</v>
      </c>
      <c r="B186" s="1" t="s">
        <v>15093</v>
      </c>
      <c r="C186" s="2">
        <v>41158</v>
      </c>
      <c r="D186" s="2">
        <v>41158</v>
      </c>
      <c r="E186" s="1" t="s">
        <v>26364</v>
      </c>
      <c r="F186" s="1">
        <v>100621</v>
      </c>
      <c r="G186" s="15">
        <v>0</v>
      </c>
      <c r="H186" s="1" t="s">
        <v>24511</v>
      </c>
      <c r="I186" s="1">
        <v>97</v>
      </c>
      <c r="J186" s="19">
        <v>70843</v>
      </c>
      <c r="K186" s="1">
        <v>0</v>
      </c>
      <c r="L186" s="1">
        <v>1</v>
      </c>
      <c r="M186" s="1">
        <v>0</v>
      </c>
      <c r="N186" s="1">
        <v>1</v>
      </c>
      <c r="O186" s="7">
        <f>VLOOKUP(J186,DIM_Products!A:G,6,FALSE) * L186 * (1-M186)</f>
        <v>13.439999999999998</v>
      </c>
      <c r="P186" s="7">
        <f t="shared" si="8"/>
        <v>13.439999999999998</v>
      </c>
      <c r="Q186" s="13">
        <f t="shared" si="9"/>
        <v>1</v>
      </c>
      <c r="R186" s="7">
        <f t="shared" si="10"/>
        <v>13.439999999999998</v>
      </c>
      <c r="S186">
        <f t="shared" si="11"/>
        <v>0</v>
      </c>
      <c r="T186">
        <v>1</v>
      </c>
      <c r="U186" s="13">
        <f>1/COUNTIF(B:B,Orders[[#This Row],[Order ID]])</f>
        <v>1</v>
      </c>
      <c r="V186">
        <f>IF(SUMIF(F:F,Orders[[#This Row],[DW_Customer]],U:U)&gt;1,1,0)</f>
        <v>1</v>
      </c>
    </row>
    <row r="187" spans="1:22" x14ac:dyDescent="0.35">
      <c r="A187">
        <v>54536</v>
      </c>
      <c r="B187" s="1" t="s">
        <v>20457</v>
      </c>
      <c r="C187" s="2">
        <v>41187</v>
      </c>
      <c r="D187" s="2">
        <v>41187</v>
      </c>
      <c r="E187" s="1" t="s">
        <v>26364</v>
      </c>
      <c r="F187" s="1">
        <v>101068</v>
      </c>
      <c r="G187" s="15">
        <v>0</v>
      </c>
      <c r="H187" s="1" t="s">
        <v>24511</v>
      </c>
      <c r="I187" s="1">
        <v>588</v>
      </c>
      <c r="J187" s="19">
        <v>70194</v>
      </c>
      <c r="K187" s="1">
        <v>0</v>
      </c>
      <c r="L187" s="1">
        <v>1</v>
      </c>
      <c r="M187" s="1">
        <v>0</v>
      </c>
      <c r="N187" s="1">
        <v>1</v>
      </c>
      <c r="O187" s="7">
        <f>VLOOKUP(J187,DIM_Products!A:G,6,FALSE) * L187 * (1-M187)</f>
        <v>38.175999999999995</v>
      </c>
      <c r="P187" s="7">
        <f t="shared" si="8"/>
        <v>38.175999999999995</v>
      </c>
      <c r="Q187" s="13">
        <f t="shared" si="9"/>
        <v>1</v>
      </c>
      <c r="R187" s="7">
        <f t="shared" si="10"/>
        <v>38.175999999999995</v>
      </c>
      <c r="S187">
        <f t="shared" si="11"/>
        <v>0</v>
      </c>
      <c r="T187">
        <v>1</v>
      </c>
      <c r="U187" s="13">
        <f>1/COUNTIF(B:B,Orders[[#This Row],[Order ID]])</f>
        <v>1</v>
      </c>
      <c r="V187">
        <f>IF(SUMIF(F:F,Orders[[#This Row],[DW_Customer]],U:U)&gt;1,1,0)</f>
        <v>1</v>
      </c>
    </row>
    <row r="188" spans="1:22" x14ac:dyDescent="0.35">
      <c r="A188">
        <v>66040</v>
      </c>
      <c r="B188" s="1" t="s">
        <v>23443</v>
      </c>
      <c r="C188" s="2">
        <v>41107</v>
      </c>
      <c r="D188" s="2">
        <v>41107</v>
      </c>
      <c r="E188" s="1" t="s">
        <v>26364</v>
      </c>
      <c r="F188" s="1">
        <v>100918</v>
      </c>
      <c r="G188" s="15">
        <v>0</v>
      </c>
      <c r="H188" s="1" t="s">
        <v>24511</v>
      </c>
      <c r="I188" s="1">
        <v>24</v>
      </c>
      <c r="J188" s="19">
        <v>71156</v>
      </c>
      <c r="K188" s="1">
        <v>0</v>
      </c>
      <c r="L188" s="1">
        <v>1</v>
      </c>
      <c r="M188" s="1">
        <v>0</v>
      </c>
      <c r="N188" s="1">
        <v>1</v>
      </c>
      <c r="O188" s="7">
        <f>VLOOKUP(J188,DIM_Products!A:G,6,FALSE) * L188 * (1-M188)</f>
        <v>143.13750000000002</v>
      </c>
      <c r="P188" s="7">
        <f t="shared" si="8"/>
        <v>143.13750000000002</v>
      </c>
      <c r="Q188" s="13">
        <f t="shared" si="9"/>
        <v>1</v>
      </c>
      <c r="R188" s="7">
        <f t="shared" si="10"/>
        <v>143.13750000000002</v>
      </c>
      <c r="S188">
        <f t="shared" si="11"/>
        <v>0</v>
      </c>
      <c r="T188">
        <v>0</v>
      </c>
      <c r="U188" s="13">
        <f>1/COUNTIF(B:B,Orders[[#This Row],[Order ID]])</f>
        <v>1</v>
      </c>
      <c r="V188">
        <f>IF(SUMIF(F:F,Orders[[#This Row],[DW_Customer]],U:U)&gt;1,1,0)</f>
        <v>1</v>
      </c>
    </row>
    <row r="189" spans="1:22" x14ac:dyDescent="0.35">
      <c r="A189">
        <v>51807</v>
      </c>
      <c r="B189" s="1" t="s">
        <v>15860</v>
      </c>
      <c r="C189" s="2">
        <v>41597</v>
      </c>
      <c r="D189" s="2">
        <v>41597</v>
      </c>
      <c r="E189" s="1" t="s">
        <v>26364</v>
      </c>
      <c r="F189" s="1">
        <v>101089</v>
      </c>
      <c r="G189" s="15">
        <v>0</v>
      </c>
      <c r="H189" s="1" t="s">
        <v>24511</v>
      </c>
      <c r="I189" s="1">
        <v>622</v>
      </c>
      <c r="J189" s="19">
        <v>71233</v>
      </c>
      <c r="K189" s="1">
        <v>0</v>
      </c>
      <c r="L189" s="1">
        <v>1</v>
      </c>
      <c r="M189" s="1">
        <v>0</v>
      </c>
      <c r="N189" s="1">
        <v>1</v>
      </c>
      <c r="O189" s="7">
        <f>VLOOKUP(J189,DIM_Products!A:G,6,FALSE) * L189 * (1-M189)</f>
        <v>104.13600000000002</v>
      </c>
      <c r="P189" s="7">
        <f t="shared" si="8"/>
        <v>104.13600000000002</v>
      </c>
      <c r="Q189" s="13">
        <f t="shared" si="9"/>
        <v>1</v>
      </c>
      <c r="R189" s="7">
        <f t="shared" si="10"/>
        <v>104.13600000000002</v>
      </c>
      <c r="S189">
        <f t="shared" si="11"/>
        <v>0</v>
      </c>
      <c r="T189">
        <v>1</v>
      </c>
      <c r="U189" s="13">
        <f>1/COUNTIF(B:B,Orders[[#This Row],[Order ID]])</f>
        <v>1</v>
      </c>
      <c r="V189">
        <f>IF(SUMIF(F:F,Orders[[#This Row],[DW_Customer]],U:U)&gt;1,1,0)</f>
        <v>1</v>
      </c>
    </row>
    <row r="190" spans="1:22" x14ac:dyDescent="0.35">
      <c r="A190">
        <v>57037</v>
      </c>
      <c r="B190" s="1" t="s">
        <v>18804</v>
      </c>
      <c r="C190" s="2">
        <v>41506</v>
      </c>
      <c r="D190" s="2">
        <v>41506</v>
      </c>
      <c r="E190" s="1" t="s">
        <v>26364</v>
      </c>
      <c r="F190" s="1">
        <v>101332</v>
      </c>
      <c r="G190" s="15">
        <v>0</v>
      </c>
      <c r="H190" s="1" t="s">
        <v>24511</v>
      </c>
      <c r="I190" s="1">
        <v>323</v>
      </c>
      <c r="J190" s="19">
        <v>70294</v>
      </c>
      <c r="K190" s="1">
        <v>0</v>
      </c>
      <c r="L190" s="1">
        <v>1</v>
      </c>
      <c r="M190" s="1">
        <v>0</v>
      </c>
      <c r="N190" s="1">
        <v>1</v>
      </c>
      <c r="O190" s="7">
        <f>VLOOKUP(J190,DIM_Products!A:G,6,FALSE) * L190 * (1-M190)</f>
        <v>26.370000000000005</v>
      </c>
      <c r="P190" s="7">
        <f t="shared" si="8"/>
        <v>26.370000000000005</v>
      </c>
      <c r="Q190" s="13">
        <f t="shared" si="9"/>
        <v>1</v>
      </c>
      <c r="R190" s="7">
        <f t="shared" si="10"/>
        <v>26.370000000000005</v>
      </c>
      <c r="S190">
        <f t="shared" si="11"/>
        <v>0</v>
      </c>
      <c r="T190">
        <v>0</v>
      </c>
      <c r="U190" s="13">
        <f>1/COUNTIF(B:B,Orders[[#This Row],[Order ID]])</f>
        <v>1</v>
      </c>
      <c r="V190">
        <f>IF(SUMIF(F:F,Orders[[#This Row],[DW_Customer]],U:U)&gt;1,1,0)</f>
        <v>1</v>
      </c>
    </row>
    <row r="191" spans="1:22" x14ac:dyDescent="0.35">
      <c r="A191">
        <v>33551</v>
      </c>
      <c r="B191" s="1" t="s">
        <v>10454</v>
      </c>
      <c r="C191" s="2">
        <v>41589</v>
      </c>
      <c r="D191" s="2">
        <v>41595</v>
      </c>
      <c r="E191" s="1" t="s">
        <v>24503</v>
      </c>
      <c r="F191" s="1">
        <v>100261</v>
      </c>
      <c r="G191" s="15">
        <v>0</v>
      </c>
      <c r="H191" s="1" t="s">
        <v>24510</v>
      </c>
      <c r="I191" s="1">
        <v>0</v>
      </c>
      <c r="J191" s="19">
        <v>71544</v>
      </c>
      <c r="K191" s="1">
        <v>15</v>
      </c>
      <c r="L191" s="1">
        <v>4</v>
      </c>
      <c r="M191" s="1">
        <v>0</v>
      </c>
      <c r="N191" s="1">
        <v>1</v>
      </c>
      <c r="O191" s="7">
        <f>VLOOKUP(J191,DIM_Products!A:G,6,FALSE) * L191 * (1-M191)</f>
        <v>63.84</v>
      </c>
      <c r="P191" s="7">
        <f t="shared" si="8"/>
        <v>1449.4759999999999</v>
      </c>
      <c r="Q191" s="13">
        <f t="shared" si="9"/>
        <v>4.4043502617497642E-2</v>
      </c>
      <c r="R191" s="7">
        <f t="shared" si="10"/>
        <v>64.500652539262461</v>
      </c>
      <c r="S191">
        <f t="shared" si="11"/>
        <v>6</v>
      </c>
      <c r="T191">
        <v>1</v>
      </c>
      <c r="U191" s="13">
        <f>1/COUNTIF(B:B,Orders[[#This Row],[Order ID]])</f>
        <v>0.2</v>
      </c>
      <c r="V191">
        <f>IF(SUMIF(F:F,Orders[[#This Row],[DW_Customer]],U:U)&gt;1,1,0)</f>
        <v>1</v>
      </c>
    </row>
    <row r="192" spans="1:22" x14ac:dyDescent="0.35">
      <c r="A192">
        <v>37725</v>
      </c>
      <c r="B192" s="1" t="s">
        <v>10454</v>
      </c>
      <c r="C192" s="2">
        <v>41589</v>
      </c>
      <c r="D192" s="2">
        <v>41595</v>
      </c>
      <c r="E192" s="1" t="s">
        <v>24503</v>
      </c>
      <c r="F192" s="1">
        <v>100261</v>
      </c>
      <c r="G192" s="15">
        <v>0</v>
      </c>
      <c r="H192" s="1" t="s">
        <v>24510</v>
      </c>
      <c r="I192" s="1">
        <v>0</v>
      </c>
      <c r="J192" s="19">
        <v>71087</v>
      </c>
      <c r="K192" s="1">
        <v>15</v>
      </c>
      <c r="L192" s="1">
        <v>2</v>
      </c>
      <c r="M192" s="1">
        <v>0</v>
      </c>
      <c r="N192" s="1">
        <v>1</v>
      </c>
      <c r="O192" s="7">
        <f>VLOOKUP(J192,DIM_Products!A:G,6,FALSE) * L192 * (1-M192)</f>
        <v>37.760000000000005</v>
      </c>
      <c r="P192" s="7">
        <f t="shared" si="8"/>
        <v>1449.4759999999999</v>
      </c>
      <c r="Q192" s="13">
        <f t="shared" si="9"/>
        <v>2.6050793528143969E-2</v>
      </c>
      <c r="R192" s="7">
        <f t="shared" si="10"/>
        <v>38.150761902922163</v>
      </c>
      <c r="S192">
        <f t="shared" si="11"/>
        <v>6</v>
      </c>
      <c r="T192">
        <v>1</v>
      </c>
      <c r="U192" s="13">
        <f>1/COUNTIF(B:B,Orders[[#This Row],[Order ID]])</f>
        <v>0.2</v>
      </c>
      <c r="V192">
        <f>IF(SUMIF(F:F,Orders[[#This Row],[DW_Customer]],U:U)&gt;1,1,0)</f>
        <v>1</v>
      </c>
    </row>
    <row r="193" spans="1:22" x14ac:dyDescent="0.35">
      <c r="A193">
        <v>47829</v>
      </c>
      <c r="B193" s="1" t="s">
        <v>10454</v>
      </c>
      <c r="C193" s="2">
        <v>41589</v>
      </c>
      <c r="D193" s="2">
        <v>41595</v>
      </c>
      <c r="E193" s="1" t="s">
        <v>24503</v>
      </c>
      <c r="F193" s="1">
        <v>100261</v>
      </c>
      <c r="G193" s="15">
        <v>0</v>
      </c>
      <c r="H193" s="1" t="s">
        <v>24510</v>
      </c>
      <c r="I193" s="1">
        <v>0</v>
      </c>
      <c r="J193" s="19">
        <v>70376</v>
      </c>
      <c r="K193" s="1">
        <v>15</v>
      </c>
      <c r="L193" s="1">
        <v>4</v>
      </c>
      <c r="M193" s="1">
        <v>0</v>
      </c>
      <c r="N193" s="1">
        <v>1</v>
      </c>
      <c r="O193" s="7">
        <f>VLOOKUP(J193,DIM_Products!A:G,6,FALSE) * L193 * (1-M193)</f>
        <v>207.24</v>
      </c>
      <c r="P193" s="7">
        <f t="shared" si="8"/>
        <v>1449.4759999999999</v>
      </c>
      <c r="Q193" s="13">
        <f t="shared" si="9"/>
        <v>0.14297580642935795</v>
      </c>
      <c r="R193" s="7">
        <f t="shared" si="10"/>
        <v>209.38463709644037</v>
      </c>
      <c r="S193">
        <f t="shared" si="11"/>
        <v>6</v>
      </c>
      <c r="T193">
        <v>1</v>
      </c>
      <c r="U193" s="13">
        <f>1/COUNTIF(B:B,Orders[[#This Row],[Order ID]])</f>
        <v>0.2</v>
      </c>
      <c r="V193">
        <f>IF(SUMIF(F:F,Orders[[#This Row],[DW_Customer]],U:U)&gt;1,1,0)</f>
        <v>1</v>
      </c>
    </row>
    <row r="194" spans="1:22" x14ac:dyDescent="0.35">
      <c r="A194">
        <v>64188</v>
      </c>
      <c r="B194" s="1" t="s">
        <v>10454</v>
      </c>
      <c r="C194" s="2">
        <v>41589</v>
      </c>
      <c r="D194" s="2">
        <v>41595</v>
      </c>
      <c r="E194" s="1" t="s">
        <v>24503</v>
      </c>
      <c r="F194" s="1">
        <v>100261</v>
      </c>
      <c r="G194" s="15">
        <v>0</v>
      </c>
      <c r="H194" s="1" t="s">
        <v>24510</v>
      </c>
      <c r="I194" s="1">
        <v>0</v>
      </c>
      <c r="J194" s="19">
        <v>70608</v>
      </c>
      <c r="K194" s="1">
        <v>15</v>
      </c>
      <c r="L194" s="1">
        <v>4</v>
      </c>
      <c r="M194" s="1">
        <v>0</v>
      </c>
      <c r="N194" s="1">
        <v>1</v>
      </c>
      <c r="O194" s="7">
        <f>VLOOKUP(J194,DIM_Products!A:G,6,FALSE) * L194 * (1-M194)</f>
        <v>1109.0519999999999</v>
      </c>
      <c r="P194" s="7">
        <f t="shared" ref="P194:P257" si="12">SUMIF(B:B,B:B,O:O)</f>
        <v>1449.4759999999999</v>
      </c>
      <c r="Q194" s="13">
        <f t="shared" ref="Q194:Q257" si="13">O194/P194</f>
        <v>0.76513995402476476</v>
      </c>
      <c r="R194" s="7">
        <f t="shared" ref="R194:R257" si="14">O194+Q194*K194</f>
        <v>1120.5290993103713</v>
      </c>
      <c r="S194">
        <f t="shared" ref="S194:S257" si="15">D194-C194</f>
        <v>6</v>
      </c>
      <c r="T194">
        <v>1</v>
      </c>
      <c r="U194" s="13">
        <f>1/COUNTIF(B:B,Orders[[#This Row],[Order ID]])</f>
        <v>0.2</v>
      </c>
      <c r="V194">
        <f>IF(SUMIF(F:F,Orders[[#This Row],[DW_Customer]],U:U)&gt;1,1,0)</f>
        <v>1</v>
      </c>
    </row>
    <row r="195" spans="1:22" x14ac:dyDescent="0.35">
      <c r="A195">
        <v>69144</v>
      </c>
      <c r="B195" s="1" t="s">
        <v>10454</v>
      </c>
      <c r="C195" s="2">
        <v>41589</v>
      </c>
      <c r="D195" s="2">
        <v>41595</v>
      </c>
      <c r="E195" s="1" t="s">
        <v>24503</v>
      </c>
      <c r="F195" s="1">
        <v>100261</v>
      </c>
      <c r="G195" s="15">
        <v>0</v>
      </c>
      <c r="H195" s="1" t="s">
        <v>24510</v>
      </c>
      <c r="I195" s="1">
        <v>0</v>
      </c>
      <c r="J195" s="19">
        <v>70568</v>
      </c>
      <c r="K195" s="1">
        <v>15</v>
      </c>
      <c r="L195" s="1">
        <v>1</v>
      </c>
      <c r="M195" s="1">
        <v>0</v>
      </c>
      <c r="N195" s="1">
        <v>1</v>
      </c>
      <c r="O195" s="7">
        <f>VLOOKUP(J195,DIM_Products!A:G,6,FALSE) * L195 * (1-M195)</f>
        <v>31.583999999999996</v>
      </c>
      <c r="P195" s="7">
        <f t="shared" si="12"/>
        <v>1449.4759999999999</v>
      </c>
      <c r="Q195" s="13">
        <f t="shared" si="13"/>
        <v>2.178994340023567E-2</v>
      </c>
      <c r="R195" s="7">
        <f t="shared" si="14"/>
        <v>31.910849151003532</v>
      </c>
      <c r="S195">
        <f t="shared" si="15"/>
        <v>6</v>
      </c>
      <c r="T195">
        <v>1</v>
      </c>
      <c r="U195" s="13">
        <f>1/COUNTIF(B:B,Orders[[#This Row],[Order ID]])</f>
        <v>0.2</v>
      </c>
      <c r="V195">
        <f>IF(SUMIF(F:F,Orders[[#This Row],[DW_Customer]],U:U)&gt;1,1,0)</f>
        <v>1</v>
      </c>
    </row>
    <row r="196" spans="1:22" x14ac:dyDescent="0.35">
      <c r="A196">
        <v>47310</v>
      </c>
      <c r="B196" s="1" t="s">
        <v>10494</v>
      </c>
      <c r="C196" s="2">
        <v>41366</v>
      </c>
      <c r="D196" s="2">
        <v>41366</v>
      </c>
      <c r="E196" s="1" t="s">
        <v>26364</v>
      </c>
      <c r="F196" s="1">
        <v>101564</v>
      </c>
      <c r="G196" s="15">
        <v>0</v>
      </c>
      <c r="H196" s="1" t="s">
        <v>24511</v>
      </c>
      <c r="I196" s="1">
        <v>313</v>
      </c>
      <c r="J196" s="19">
        <v>70658</v>
      </c>
      <c r="K196" s="1">
        <v>0</v>
      </c>
      <c r="L196" s="1">
        <v>10</v>
      </c>
      <c r="M196" s="1">
        <v>0</v>
      </c>
      <c r="N196" s="1">
        <v>1</v>
      </c>
      <c r="O196" s="7">
        <f>VLOOKUP(J196,DIM_Products!A:G,6,FALSE) * L196 * (1-M196)</f>
        <v>346.5</v>
      </c>
      <c r="P196" s="7">
        <f t="shared" si="12"/>
        <v>346.5</v>
      </c>
      <c r="Q196" s="13">
        <f t="shared" si="13"/>
        <v>1</v>
      </c>
      <c r="R196" s="7">
        <f t="shared" si="14"/>
        <v>346.5</v>
      </c>
      <c r="S196">
        <f t="shared" si="15"/>
        <v>0</v>
      </c>
      <c r="T196">
        <v>0</v>
      </c>
      <c r="U196" s="13">
        <f>1/COUNTIF(B:B,Orders[[#This Row],[Order ID]])</f>
        <v>1</v>
      </c>
      <c r="V196">
        <f>IF(SUMIF(F:F,Orders[[#This Row],[DW_Customer]],U:U)&gt;1,1,0)</f>
        <v>1</v>
      </c>
    </row>
    <row r="197" spans="1:22" x14ac:dyDescent="0.35">
      <c r="A197">
        <v>53951</v>
      </c>
      <c r="B197" s="1" t="s">
        <v>15750</v>
      </c>
      <c r="C197" s="2">
        <v>41583</v>
      </c>
      <c r="D197" s="2">
        <v>41585</v>
      </c>
      <c r="E197" s="1" t="s">
        <v>24501</v>
      </c>
      <c r="F197" s="1">
        <v>100304</v>
      </c>
      <c r="G197" s="15">
        <v>0</v>
      </c>
      <c r="H197" s="1" t="s">
        <v>24510</v>
      </c>
      <c r="I197" s="1">
        <v>0</v>
      </c>
      <c r="J197" s="19">
        <v>70680</v>
      </c>
      <c r="K197" s="1">
        <v>0</v>
      </c>
      <c r="L197" s="1">
        <v>2</v>
      </c>
      <c r="M197" s="1">
        <v>0</v>
      </c>
      <c r="N197" s="1">
        <v>1</v>
      </c>
      <c r="O197" s="7">
        <f>VLOOKUP(J197,DIM_Products!A:G,6,FALSE) * L197 * (1-M197)</f>
        <v>61.64</v>
      </c>
      <c r="P197" s="7">
        <f t="shared" si="12"/>
        <v>61.64</v>
      </c>
      <c r="Q197" s="13">
        <f t="shared" si="13"/>
        <v>1</v>
      </c>
      <c r="R197" s="7">
        <f t="shared" si="14"/>
        <v>61.64</v>
      </c>
      <c r="S197">
        <f t="shared" si="15"/>
        <v>2</v>
      </c>
      <c r="T197">
        <v>0</v>
      </c>
      <c r="U197" s="13">
        <f>1/COUNTIF(B:B,Orders[[#This Row],[Order ID]])</f>
        <v>1</v>
      </c>
      <c r="V197">
        <f>IF(SUMIF(F:F,Orders[[#This Row],[DW_Customer]],U:U)&gt;1,1,0)</f>
        <v>1</v>
      </c>
    </row>
    <row r="198" spans="1:22" x14ac:dyDescent="0.35">
      <c r="A198">
        <v>36764</v>
      </c>
      <c r="B198" s="1" t="s">
        <v>12779</v>
      </c>
      <c r="C198" s="2">
        <v>41528</v>
      </c>
      <c r="D198" s="2">
        <v>41533</v>
      </c>
      <c r="E198" s="1" t="s">
        <v>24503</v>
      </c>
      <c r="F198" s="1">
        <v>101272</v>
      </c>
      <c r="G198" s="15">
        <v>0</v>
      </c>
      <c r="H198" s="1" t="s">
        <v>24510</v>
      </c>
      <c r="I198" s="1">
        <v>0</v>
      </c>
      <c r="J198" s="19">
        <v>70313</v>
      </c>
      <c r="K198" s="1">
        <v>0</v>
      </c>
      <c r="L198" s="1">
        <v>8</v>
      </c>
      <c r="M198" s="1">
        <v>0</v>
      </c>
      <c r="N198" s="1">
        <v>1</v>
      </c>
      <c r="O198" s="7">
        <f>VLOOKUP(J198,DIM_Products!A:G,6,FALSE) * L198 * (1-M198)</f>
        <v>202.79999999999998</v>
      </c>
      <c r="P198" s="7">
        <f t="shared" si="12"/>
        <v>240.97599999999997</v>
      </c>
      <c r="Q198" s="13">
        <f t="shared" si="13"/>
        <v>0.84157758448974174</v>
      </c>
      <c r="R198" s="7">
        <f t="shared" si="14"/>
        <v>202.79999999999998</v>
      </c>
      <c r="S198">
        <f t="shared" si="15"/>
        <v>5</v>
      </c>
      <c r="T198">
        <v>0</v>
      </c>
      <c r="U198" s="13">
        <f>1/COUNTIF(B:B,Orders[[#This Row],[Order ID]])</f>
        <v>0.5</v>
      </c>
      <c r="V198">
        <f>IF(SUMIF(F:F,Orders[[#This Row],[DW_Customer]],U:U)&gt;1,1,0)</f>
        <v>1</v>
      </c>
    </row>
    <row r="199" spans="1:22" x14ac:dyDescent="0.35">
      <c r="A199">
        <v>53469</v>
      </c>
      <c r="B199" s="1" t="s">
        <v>12779</v>
      </c>
      <c r="C199" s="2">
        <v>41528</v>
      </c>
      <c r="D199" s="2">
        <v>41533</v>
      </c>
      <c r="E199" s="1" t="s">
        <v>24503</v>
      </c>
      <c r="F199" s="1">
        <v>101272</v>
      </c>
      <c r="G199" s="15">
        <v>0</v>
      </c>
      <c r="H199" s="1" t="s">
        <v>24510</v>
      </c>
      <c r="I199" s="1">
        <v>0</v>
      </c>
      <c r="J199" s="19">
        <v>70194</v>
      </c>
      <c r="K199" s="1">
        <v>0</v>
      </c>
      <c r="L199" s="1">
        <v>1</v>
      </c>
      <c r="M199" s="1">
        <v>0</v>
      </c>
      <c r="N199" s="1">
        <v>1</v>
      </c>
      <c r="O199" s="7">
        <f>VLOOKUP(J199,DIM_Products!A:G,6,FALSE) * L199 * (1-M199)</f>
        <v>38.175999999999995</v>
      </c>
      <c r="P199" s="7">
        <f t="shared" si="12"/>
        <v>240.97599999999997</v>
      </c>
      <c r="Q199" s="13">
        <f t="shared" si="13"/>
        <v>0.15842241551025829</v>
      </c>
      <c r="R199" s="7">
        <f t="shared" si="14"/>
        <v>38.175999999999995</v>
      </c>
      <c r="S199">
        <f t="shared" si="15"/>
        <v>5</v>
      </c>
      <c r="T199">
        <v>0</v>
      </c>
      <c r="U199" s="13">
        <f>1/COUNTIF(B:B,Orders[[#This Row],[Order ID]])</f>
        <v>0.5</v>
      </c>
      <c r="V199">
        <f>IF(SUMIF(F:F,Orders[[#This Row],[DW_Customer]],U:U)&gt;1,1,0)</f>
        <v>1</v>
      </c>
    </row>
    <row r="200" spans="1:22" x14ac:dyDescent="0.35">
      <c r="A200">
        <v>48182</v>
      </c>
      <c r="B200" s="1" t="s">
        <v>12957</v>
      </c>
      <c r="C200" s="2">
        <v>41625</v>
      </c>
      <c r="D200" s="2">
        <v>41625</v>
      </c>
      <c r="E200" s="1" t="s">
        <v>26364</v>
      </c>
      <c r="F200" s="1">
        <v>100231</v>
      </c>
      <c r="G200" s="15">
        <v>0</v>
      </c>
      <c r="H200" s="1" t="s">
        <v>24511</v>
      </c>
      <c r="I200" s="1">
        <v>463</v>
      </c>
      <c r="J200" s="19">
        <v>70532</v>
      </c>
      <c r="K200" s="1">
        <v>0</v>
      </c>
      <c r="L200" s="1">
        <v>8</v>
      </c>
      <c r="M200" s="1">
        <v>0</v>
      </c>
      <c r="N200" s="1">
        <v>1</v>
      </c>
      <c r="O200" s="7">
        <f>VLOOKUP(J200,DIM_Products!A:G,6,FALSE) * L200 * (1-M200)</f>
        <v>6981.36</v>
      </c>
      <c r="P200" s="7">
        <f t="shared" si="12"/>
        <v>6987.36</v>
      </c>
      <c r="Q200" s="13">
        <f t="shared" si="13"/>
        <v>0.99914130658789591</v>
      </c>
      <c r="R200" s="7">
        <f t="shared" si="14"/>
        <v>6981.36</v>
      </c>
      <c r="S200">
        <f t="shared" si="15"/>
        <v>0</v>
      </c>
      <c r="T200">
        <v>1</v>
      </c>
      <c r="U200" s="13">
        <f>1/COUNTIF(B:B,Orders[[#This Row],[Order ID]])</f>
        <v>0.5</v>
      </c>
      <c r="V200">
        <f>IF(SUMIF(F:F,Orders[[#This Row],[DW_Customer]],U:U)&gt;1,1,0)</f>
        <v>1</v>
      </c>
    </row>
    <row r="201" spans="1:22" x14ac:dyDescent="0.35">
      <c r="A201">
        <v>69319</v>
      </c>
      <c r="B201" s="1" t="s">
        <v>12957</v>
      </c>
      <c r="C201" s="2">
        <v>41625</v>
      </c>
      <c r="D201" s="2">
        <v>41625</v>
      </c>
      <c r="E201" s="1" t="s">
        <v>26364</v>
      </c>
      <c r="F201" s="1">
        <v>100231</v>
      </c>
      <c r="G201" s="15">
        <v>0</v>
      </c>
      <c r="H201" s="1" t="s">
        <v>24511</v>
      </c>
      <c r="I201" s="1">
        <v>463</v>
      </c>
      <c r="J201" s="19">
        <v>70656</v>
      </c>
      <c r="K201" s="1">
        <v>0</v>
      </c>
      <c r="L201" s="1">
        <v>1</v>
      </c>
      <c r="M201" s="1">
        <v>0</v>
      </c>
      <c r="N201" s="1">
        <v>1</v>
      </c>
      <c r="O201" s="7">
        <f>VLOOKUP(J201,DIM_Products!A:G,6,FALSE) * L201 * (1-M201)</f>
        <v>6</v>
      </c>
      <c r="P201" s="7">
        <f t="shared" si="12"/>
        <v>6987.36</v>
      </c>
      <c r="Q201" s="13">
        <f t="shared" si="13"/>
        <v>8.5869341210414237E-4</v>
      </c>
      <c r="R201" s="7">
        <f t="shared" si="14"/>
        <v>6</v>
      </c>
      <c r="S201">
        <f t="shared" si="15"/>
        <v>0</v>
      </c>
      <c r="T201">
        <v>1</v>
      </c>
      <c r="U201" s="13">
        <f>1/COUNTIF(B:B,Orders[[#This Row],[Order ID]])</f>
        <v>0.5</v>
      </c>
      <c r="V201">
        <f>IF(SUMIF(F:F,Orders[[#This Row],[DW_Customer]],U:U)&gt;1,1,0)</f>
        <v>1</v>
      </c>
    </row>
    <row r="202" spans="1:22" x14ac:dyDescent="0.35">
      <c r="A202">
        <v>56137</v>
      </c>
      <c r="B202" s="1" t="s">
        <v>17326</v>
      </c>
      <c r="C202" s="2">
        <v>41500</v>
      </c>
      <c r="D202" s="2">
        <v>41500</v>
      </c>
      <c r="E202" s="1" t="s">
        <v>26364</v>
      </c>
      <c r="F202" s="1">
        <v>100429</v>
      </c>
      <c r="G202" s="15">
        <v>0</v>
      </c>
      <c r="H202" s="1" t="s">
        <v>24511</v>
      </c>
      <c r="I202" s="1">
        <v>407</v>
      </c>
      <c r="J202" s="19">
        <v>70196</v>
      </c>
      <c r="K202" s="1">
        <v>0</v>
      </c>
      <c r="L202" s="1">
        <v>1</v>
      </c>
      <c r="M202" s="1">
        <v>0</v>
      </c>
      <c r="N202" s="1">
        <v>1</v>
      </c>
      <c r="O202" s="7">
        <f>VLOOKUP(J202,DIM_Products!A:G,6,FALSE) * L202 * (1-M202)</f>
        <v>66.456000000000003</v>
      </c>
      <c r="P202" s="7">
        <f t="shared" si="12"/>
        <v>228.88800000000003</v>
      </c>
      <c r="Q202" s="13">
        <f t="shared" si="13"/>
        <v>0.29034287511796159</v>
      </c>
      <c r="R202" s="7">
        <f t="shared" si="14"/>
        <v>66.456000000000003</v>
      </c>
      <c r="S202">
        <f t="shared" si="15"/>
        <v>0</v>
      </c>
      <c r="T202">
        <v>0</v>
      </c>
      <c r="U202" s="13">
        <f>1/COUNTIF(B:B,Orders[[#This Row],[Order ID]])</f>
        <v>0.5</v>
      </c>
      <c r="V202">
        <f>IF(SUMIF(F:F,Orders[[#This Row],[DW_Customer]],U:U)&gt;1,1,0)</f>
        <v>1</v>
      </c>
    </row>
    <row r="203" spans="1:22" x14ac:dyDescent="0.35">
      <c r="A203">
        <v>67955</v>
      </c>
      <c r="B203" s="1" t="s">
        <v>17326</v>
      </c>
      <c r="C203" s="2">
        <v>41500</v>
      </c>
      <c r="D203" s="2">
        <v>41500</v>
      </c>
      <c r="E203" s="1" t="s">
        <v>26364</v>
      </c>
      <c r="F203" s="1">
        <v>100429</v>
      </c>
      <c r="G203" s="15">
        <v>0</v>
      </c>
      <c r="H203" s="1" t="s">
        <v>24511</v>
      </c>
      <c r="I203" s="1">
        <v>407</v>
      </c>
      <c r="J203" s="19">
        <v>70611</v>
      </c>
      <c r="K203" s="1">
        <v>0</v>
      </c>
      <c r="L203" s="1">
        <v>2</v>
      </c>
      <c r="M203" s="1">
        <v>0</v>
      </c>
      <c r="N203" s="1">
        <v>1</v>
      </c>
      <c r="O203" s="7">
        <f>VLOOKUP(J203,DIM_Products!A:G,6,FALSE) * L203 * (1-M203)</f>
        <v>162.43200000000002</v>
      </c>
      <c r="P203" s="7">
        <f t="shared" si="12"/>
        <v>228.88800000000003</v>
      </c>
      <c r="Q203" s="13">
        <f t="shared" si="13"/>
        <v>0.70965712488203836</v>
      </c>
      <c r="R203" s="7">
        <f t="shared" si="14"/>
        <v>162.43200000000002</v>
      </c>
      <c r="S203">
        <f t="shared" si="15"/>
        <v>0</v>
      </c>
      <c r="T203">
        <v>0</v>
      </c>
      <c r="U203" s="13">
        <f>1/COUNTIF(B:B,Orders[[#This Row],[Order ID]])</f>
        <v>0.5</v>
      </c>
      <c r="V203">
        <f>IF(SUMIF(F:F,Orders[[#This Row],[DW_Customer]],U:U)&gt;1,1,0)</f>
        <v>1</v>
      </c>
    </row>
    <row r="204" spans="1:22" x14ac:dyDescent="0.35">
      <c r="A204">
        <v>41347</v>
      </c>
      <c r="B204" s="1" t="s">
        <v>9496</v>
      </c>
      <c r="C204" s="2">
        <v>41431</v>
      </c>
      <c r="D204" s="2">
        <v>41435</v>
      </c>
      <c r="E204" s="1" t="s">
        <v>24503</v>
      </c>
      <c r="F204" s="1">
        <v>100306</v>
      </c>
      <c r="G204" s="15">
        <v>0</v>
      </c>
      <c r="H204" s="1" t="s">
        <v>24510</v>
      </c>
      <c r="I204" s="1">
        <v>0</v>
      </c>
      <c r="J204" s="19">
        <v>70825</v>
      </c>
      <c r="K204" s="1">
        <v>15</v>
      </c>
      <c r="L204" s="1">
        <v>4</v>
      </c>
      <c r="M204" s="1">
        <v>0</v>
      </c>
      <c r="N204" s="1">
        <v>1</v>
      </c>
      <c r="O204" s="7">
        <f>VLOOKUP(J204,DIM_Products!A:G,6,FALSE) * L204 * (1-M204)</f>
        <v>43.679999999999993</v>
      </c>
      <c r="P204" s="7">
        <f t="shared" si="12"/>
        <v>43.679999999999993</v>
      </c>
      <c r="Q204" s="13">
        <f t="shared" si="13"/>
        <v>1</v>
      </c>
      <c r="R204" s="7">
        <f t="shared" si="14"/>
        <v>58.679999999999993</v>
      </c>
      <c r="S204">
        <f t="shared" si="15"/>
        <v>4</v>
      </c>
      <c r="T204">
        <v>1</v>
      </c>
      <c r="U204" s="13">
        <f>1/COUNTIF(B:B,Orders[[#This Row],[Order ID]])</f>
        <v>1</v>
      </c>
      <c r="V204">
        <f>IF(SUMIF(F:F,Orders[[#This Row],[DW_Customer]],U:U)&gt;1,1,0)</f>
        <v>1</v>
      </c>
    </row>
    <row r="205" spans="1:22" x14ac:dyDescent="0.35">
      <c r="A205">
        <v>32933</v>
      </c>
      <c r="B205" s="1" t="s">
        <v>5725</v>
      </c>
      <c r="C205" s="2">
        <v>41589</v>
      </c>
      <c r="D205" s="2">
        <v>41591</v>
      </c>
      <c r="E205" s="1" t="s">
        <v>24502</v>
      </c>
      <c r="F205" s="1">
        <v>100914</v>
      </c>
      <c r="G205" s="15">
        <v>0</v>
      </c>
      <c r="H205" s="1" t="s">
        <v>24510</v>
      </c>
      <c r="I205" s="1">
        <v>0</v>
      </c>
      <c r="J205" s="19">
        <v>70726</v>
      </c>
      <c r="K205" s="1">
        <v>0</v>
      </c>
      <c r="L205" s="1">
        <v>2</v>
      </c>
      <c r="M205" s="1">
        <v>0</v>
      </c>
      <c r="N205" s="1">
        <v>1</v>
      </c>
      <c r="O205" s="7">
        <f>VLOOKUP(J205,DIM_Products!A:G,6,FALSE) * L205 * (1-M205)</f>
        <v>20.448000000000004</v>
      </c>
      <c r="P205" s="7">
        <f t="shared" si="12"/>
        <v>256.00800000000004</v>
      </c>
      <c r="Q205" s="13">
        <f t="shared" si="13"/>
        <v>7.9872503984250498E-2</v>
      </c>
      <c r="R205" s="7">
        <f t="shared" si="14"/>
        <v>20.448000000000004</v>
      </c>
      <c r="S205">
        <f t="shared" si="15"/>
        <v>2</v>
      </c>
      <c r="T205">
        <v>1</v>
      </c>
      <c r="U205" s="13">
        <f>1/COUNTIF(B:B,Orders[[#This Row],[Order ID]])</f>
        <v>0.33333333333333331</v>
      </c>
      <c r="V205">
        <f>IF(SUMIF(F:F,Orders[[#This Row],[DW_Customer]],U:U)&gt;1,1,0)</f>
        <v>1</v>
      </c>
    </row>
    <row r="206" spans="1:22" x14ac:dyDescent="0.35">
      <c r="A206">
        <v>53715</v>
      </c>
      <c r="B206" s="1" t="s">
        <v>5725</v>
      </c>
      <c r="C206" s="2">
        <v>41589</v>
      </c>
      <c r="D206" s="2">
        <v>41591</v>
      </c>
      <c r="E206" s="1" t="s">
        <v>24502</v>
      </c>
      <c r="F206" s="1">
        <v>100914</v>
      </c>
      <c r="G206" s="15">
        <v>0</v>
      </c>
      <c r="H206" s="1" t="s">
        <v>24510</v>
      </c>
      <c r="I206" s="1">
        <v>0</v>
      </c>
      <c r="J206" s="19">
        <v>70584</v>
      </c>
      <c r="K206" s="1">
        <v>0</v>
      </c>
      <c r="L206" s="1">
        <v>2</v>
      </c>
      <c r="M206" s="1">
        <v>0</v>
      </c>
      <c r="N206" s="1">
        <v>1</v>
      </c>
      <c r="O206" s="7">
        <f>VLOOKUP(J206,DIM_Products!A:G,6,FALSE) * L206 * (1-M206)</f>
        <v>86.82</v>
      </c>
      <c r="P206" s="7">
        <f t="shared" si="12"/>
        <v>256.00800000000004</v>
      </c>
      <c r="Q206" s="13">
        <f t="shared" si="13"/>
        <v>0.33913002718665036</v>
      </c>
      <c r="R206" s="7">
        <f t="shared" si="14"/>
        <v>86.82</v>
      </c>
      <c r="S206">
        <f t="shared" si="15"/>
        <v>2</v>
      </c>
      <c r="T206">
        <v>1</v>
      </c>
      <c r="U206" s="13">
        <f>1/COUNTIF(B:B,Orders[[#This Row],[Order ID]])</f>
        <v>0.33333333333333331</v>
      </c>
      <c r="V206">
        <f>IF(SUMIF(F:F,Orders[[#This Row],[DW_Customer]],U:U)&gt;1,1,0)</f>
        <v>1</v>
      </c>
    </row>
    <row r="207" spans="1:22" x14ac:dyDescent="0.35">
      <c r="A207">
        <v>56232</v>
      </c>
      <c r="B207" s="1" t="s">
        <v>5725</v>
      </c>
      <c r="C207" s="2">
        <v>41589</v>
      </c>
      <c r="D207" s="2">
        <v>41591</v>
      </c>
      <c r="E207" s="1" t="s">
        <v>24502</v>
      </c>
      <c r="F207" s="1">
        <v>100914</v>
      </c>
      <c r="G207" s="15">
        <v>0</v>
      </c>
      <c r="H207" s="1" t="s">
        <v>24510</v>
      </c>
      <c r="I207" s="1">
        <v>0</v>
      </c>
      <c r="J207" s="19">
        <v>71301</v>
      </c>
      <c r="K207" s="1">
        <v>0</v>
      </c>
      <c r="L207" s="1">
        <v>1</v>
      </c>
      <c r="M207" s="1">
        <v>0</v>
      </c>
      <c r="N207" s="1">
        <v>1</v>
      </c>
      <c r="O207" s="7">
        <f>VLOOKUP(J207,DIM_Products!A:G,6,FALSE) * L207 * (1-M207)</f>
        <v>148.74</v>
      </c>
      <c r="P207" s="7">
        <f t="shared" si="12"/>
        <v>256.00800000000004</v>
      </c>
      <c r="Q207" s="13">
        <f t="shared" si="13"/>
        <v>0.58099746882909908</v>
      </c>
      <c r="R207" s="7">
        <f t="shared" si="14"/>
        <v>148.74</v>
      </c>
      <c r="S207">
        <f t="shared" si="15"/>
        <v>2</v>
      </c>
      <c r="T207">
        <v>1</v>
      </c>
      <c r="U207" s="13">
        <f>1/COUNTIF(B:B,Orders[[#This Row],[Order ID]])</f>
        <v>0.33333333333333331</v>
      </c>
      <c r="V207">
        <f>IF(SUMIF(F:F,Orders[[#This Row],[DW_Customer]],U:U)&gt;1,1,0)</f>
        <v>1</v>
      </c>
    </row>
    <row r="208" spans="1:22" x14ac:dyDescent="0.35">
      <c r="A208">
        <v>44489</v>
      </c>
      <c r="B208" s="1" t="s">
        <v>12446</v>
      </c>
      <c r="C208" s="2">
        <v>41305</v>
      </c>
      <c r="D208" s="2">
        <v>41305</v>
      </c>
      <c r="E208" s="1" t="s">
        <v>26364</v>
      </c>
      <c r="F208" s="1">
        <v>101379</v>
      </c>
      <c r="G208" s="15">
        <v>0</v>
      </c>
      <c r="H208" s="1" t="s">
        <v>24511</v>
      </c>
      <c r="I208" s="1">
        <v>384</v>
      </c>
      <c r="J208" s="19">
        <v>70064</v>
      </c>
      <c r="K208" s="1">
        <v>0</v>
      </c>
      <c r="L208" s="1">
        <v>1</v>
      </c>
      <c r="M208" s="1">
        <v>0</v>
      </c>
      <c r="N208" s="1">
        <v>1</v>
      </c>
      <c r="O208" s="7">
        <f>VLOOKUP(J208,DIM_Products!A:G,6,FALSE) * L208 * (1-M208)</f>
        <v>133.35300000000001</v>
      </c>
      <c r="P208" s="7">
        <f t="shared" si="12"/>
        <v>741.15600000000018</v>
      </c>
      <c r="Q208" s="13">
        <f t="shared" si="13"/>
        <v>0.17992568366173919</v>
      </c>
      <c r="R208" s="7">
        <f t="shared" si="14"/>
        <v>133.35300000000001</v>
      </c>
      <c r="S208">
        <f t="shared" si="15"/>
        <v>0</v>
      </c>
      <c r="T208">
        <v>0</v>
      </c>
      <c r="U208" s="13">
        <f>1/COUNTIF(B:B,Orders[[#This Row],[Order ID]])</f>
        <v>0.33333333333333331</v>
      </c>
      <c r="V208">
        <f>IF(SUMIF(F:F,Orders[[#This Row],[DW_Customer]],U:U)&gt;1,1,0)</f>
        <v>1</v>
      </c>
    </row>
    <row r="209" spans="1:22" x14ac:dyDescent="0.35">
      <c r="A209">
        <v>62015</v>
      </c>
      <c r="B209" s="1" t="s">
        <v>12446</v>
      </c>
      <c r="C209" s="2">
        <v>41305</v>
      </c>
      <c r="D209" s="2">
        <v>41305</v>
      </c>
      <c r="E209" s="1" t="s">
        <v>26364</v>
      </c>
      <c r="F209" s="1">
        <v>101379</v>
      </c>
      <c r="G209" s="15">
        <v>0</v>
      </c>
      <c r="H209" s="1" t="s">
        <v>24511</v>
      </c>
      <c r="I209" s="1">
        <v>384</v>
      </c>
      <c r="J209" s="19">
        <v>71122</v>
      </c>
      <c r="K209" s="1">
        <v>0</v>
      </c>
      <c r="L209" s="1">
        <v>1</v>
      </c>
      <c r="M209" s="1">
        <v>0</v>
      </c>
      <c r="N209" s="1">
        <v>1</v>
      </c>
      <c r="O209" s="7">
        <f>VLOOKUP(J209,DIM_Products!A:G,6,FALSE) * L209 * (1-M209)</f>
        <v>75.302999999999997</v>
      </c>
      <c r="P209" s="7">
        <f t="shared" si="12"/>
        <v>741.15600000000018</v>
      </c>
      <c r="Q209" s="13">
        <f t="shared" si="13"/>
        <v>0.10160209186729917</v>
      </c>
      <c r="R209" s="7">
        <f t="shared" si="14"/>
        <v>75.302999999999997</v>
      </c>
      <c r="S209">
        <f t="shared" si="15"/>
        <v>0</v>
      </c>
      <c r="T209">
        <v>0</v>
      </c>
      <c r="U209" s="13">
        <f>1/COUNTIF(B:B,Orders[[#This Row],[Order ID]])</f>
        <v>0.33333333333333331</v>
      </c>
      <c r="V209">
        <f>IF(SUMIF(F:F,Orders[[#This Row],[DW_Customer]],U:U)&gt;1,1,0)</f>
        <v>1</v>
      </c>
    </row>
    <row r="210" spans="1:22" x14ac:dyDescent="0.35">
      <c r="A210">
        <v>64912</v>
      </c>
      <c r="B210" s="1" t="s">
        <v>12446</v>
      </c>
      <c r="C210" s="2">
        <v>41305</v>
      </c>
      <c r="D210" s="2">
        <v>41305</v>
      </c>
      <c r="E210" s="1" t="s">
        <v>26364</v>
      </c>
      <c r="F210" s="1">
        <v>101379</v>
      </c>
      <c r="G210" s="15">
        <v>0</v>
      </c>
      <c r="H210" s="1" t="s">
        <v>24511</v>
      </c>
      <c r="I210" s="1">
        <v>384</v>
      </c>
      <c r="J210" s="19">
        <v>71392</v>
      </c>
      <c r="K210" s="1">
        <v>0</v>
      </c>
      <c r="L210" s="1">
        <v>2</v>
      </c>
      <c r="M210" s="1">
        <v>0</v>
      </c>
      <c r="N210" s="1">
        <v>1</v>
      </c>
      <c r="O210" s="7">
        <f>VLOOKUP(J210,DIM_Products!A:G,6,FALSE) * L210 * (1-M210)</f>
        <v>532.50000000000011</v>
      </c>
      <c r="P210" s="7">
        <f t="shared" si="12"/>
        <v>741.15600000000018</v>
      </c>
      <c r="Q210" s="13">
        <f t="shared" si="13"/>
        <v>0.7184722244709616</v>
      </c>
      <c r="R210" s="7">
        <f t="shared" si="14"/>
        <v>532.50000000000011</v>
      </c>
      <c r="S210">
        <f t="shared" si="15"/>
        <v>0</v>
      </c>
      <c r="T210">
        <v>0</v>
      </c>
      <c r="U210" s="13">
        <f>1/COUNTIF(B:B,Orders[[#This Row],[Order ID]])</f>
        <v>0.33333333333333331</v>
      </c>
      <c r="V210">
        <f>IF(SUMIF(F:F,Orders[[#This Row],[DW_Customer]],U:U)&gt;1,1,0)</f>
        <v>1</v>
      </c>
    </row>
    <row r="211" spans="1:22" x14ac:dyDescent="0.35">
      <c r="A211">
        <v>69444</v>
      </c>
      <c r="B211" s="1" t="s">
        <v>24424</v>
      </c>
      <c r="C211" s="2">
        <v>41475</v>
      </c>
      <c r="D211" s="2">
        <v>41482</v>
      </c>
      <c r="E211" s="1" t="s">
        <v>24503</v>
      </c>
      <c r="F211" s="1">
        <v>101497</v>
      </c>
      <c r="G211" s="15">
        <v>0</v>
      </c>
      <c r="H211" s="1" t="s">
        <v>24510</v>
      </c>
      <c r="I211" s="1">
        <v>0</v>
      </c>
      <c r="J211" s="19">
        <v>70599</v>
      </c>
      <c r="K211" s="1">
        <v>0</v>
      </c>
      <c r="L211" s="1">
        <v>1</v>
      </c>
      <c r="M211" s="1">
        <v>0</v>
      </c>
      <c r="N211" s="1">
        <v>1</v>
      </c>
      <c r="O211" s="7">
        <f>VLOOKUP(J211,DIM_Products!A:G,6,FALSE) * L211 * (1-M211)</f>
        <v>201.14000000000001</v>
      </c>
      <c r="P211" s="7">
        <f t="shared" si="12"/>
        <v>201.14000000000001</v>
      </c>
      <c r="Q211" s="13">
        <f t="shared" si="13"/>
        <v>1</v>
      </c>
      <c r="R211" s="7">
        <f t="shared" si="14"/>
        <v>201.14000000000001</v>
      </c>
      <c r="S211">
        <f t="shared" si="15"/>
        <v>7</v>
      </c>
      <c r="T211">
        <v>0</v>
      </c>
      <c r="U211" s="13">
        <f>1/COUNTIF(B:B,Orders[[#This Row],[Order ID]])</f>
        <v>1</v>
      </c>
      <c r="V211">
        <f>IF(SUMIF(F:F,Orders[[#This Row],[DW_Customer]],U:U)&gt;1,1,0)</f>
        <v>1</v>
      </c>
    </row>
    <row r="212" spans="1:22" x14ac:dyDescent="0.35">
      <c r="A212">
        <v>42176</v>
      </c>
      <c r="B212" s="1" t="s">
        <v>10544</v>
      </c>
      <c r="C212" s="2">
        <v>41628</v>
      </c>
      <c r="D212" s="2">
        <v>41629</v>
      </c>
      <c r="E212" s="1" t="s">
        <v>24502</v>
      </c>
      <c r="F212" s="1">
        <v>100667</v>
      </c>
      <c r="G212" s="15">
        <v>0</v>
      </c>
      <c r="H212" s="1" t="s">
        <v>24510</v>
      </c>
      <c r="I212" s="1">
        <v>0</v>
      </c>
      <c r="J212" s="19">
        <v>70914</v>
      </c>
      <c r="K212" s="1">
        <v>0</v>
      </c>
      <c r="L212" s="1">
        <v>1</v>
      </c>
      <c r="M212" s="1">
        <v>0</v>
      </c>
      <c r="N212" s="1">
        <v>1</v>
      </c>
      <c r="O212" s="7">
        <f>VLOOKUP(J212,DIM_Products!A:G,6,FALSE) * L212 * (1-M212)</f>
        <v>4.9800000000000004</v>
      </c>
      <c r="P212" s="7">
        <f t="shared" si="12"/>
        <v>669.19949999999994</v>
      </c>
      <c r="Q212" s="13">
        <f t="shared" si="13"/>
        <v>7.4417270186244921E-3</v>
      </c>
      <c r="R212" s="7">
        <f t="shared" si="14"/>
        <v>4.9800000000000004</v>
      </c>
      <c r="S212">
        <f t="shared" si="15"/>
        <v>1</v>
      </c>
      <c r="T212">
        <v>1</v>
      </c>
      <c r="U212" s="13">
        <f>1/COUNTIF(B:B,Orders[[#This Row],[Order ID]])</f>
        <v>0.33333333333333331</v>
      </c>
      <c r="V212">
        <f>IF(SUMIF(F:F,Orders[[#This Row],[DW_Customer]],U:U)&gt;1,1,0)</f>
        <v>1</v>
      </c>
    </row>
    <row r="213" spans="1:22" x14ac:dyDescent="0.35">
      <c r="A213">
        <v>48665</v>
      </c>
      <c r="B213" s="1" t="s">
        <v>10544</v>
      </c>
      <c r="C213" s="2">
        <v>41628</v>
      </c>
      <c r="D213" s="2">
        <v>41629</v>
      </c>
      <c r="E213" s="1" t="s">
        <v>24502</v>
      </c>
      <c r="F213" s="1">
        <v>100667</v>
      </c>
      <c r="G213" s="15">
        <v>0</v>
      </c>
      <c r="H213" s="1" t="s">
        <v>24510</v>
      </c>
      <c r="I213" s="1">
        <v>0</v>
      </c>
      <c r="J213" s="19">
        <v>71148</v>
      </c>
      <c r="K213" s="1">
        <v>0</v>
      </c>
      <c r="L213" s="1">
        <v>2</v>
      </c>
      <c r="M213" s="1">
        <v>0</v>
      </c>
      <c r="N213" s="1">
        <v>1</v>
      </c>
      <c r="O213" s="7">
        <f>VLOOKUP(J213,DIM_Products!A:G,6,FALSE) * L213 * (1-M213)</f>
        <v>519.66</v>
      </c>
      <c r="P213" s="7">
        <f t="shared" si="12"/>
        <v>669.19949999999994</v>
      </c>
      <c r="Q213" s="13">
        <f t="shared" si="13"/>
        <v>0.77653973142538213</v>
      </c>
      <c r="R213" s="7">
        <f t="shared" si="14"/>
        <v>519.66</v>
      </c>
      <c r="S213">
        <f t="shared" si="15"/>
        <v>1</v>
      </c>
      <c r="T213">
        <v>1</v>
      </c>
      <c r="U213" s="13">
        <f>1/COUNTIF(B:B,Orders[[#This Row],[Order ID]])</f>
        <v>0.33333333333333331</v>
      </c>
      <c r="V213">
        <f>IF(SUMIF(F:F,Orders[[#This Row],[DW_Customer]],U:U)&gt;1,1,0)</f>
        <v>1</v>
      </c>
    </row>
    <row r="214" spans="1:22" x14ac:dyDescent="0.35">
      <c r="A214">
        <v>67642</v>
      </c>
      <c r="B214" s="1" t="s">
        <v>10544</v>
      </c>
      <c r="C214" s="2">
        <v>41628</v>
      </c>
      <c r="D214" s="2">
        <v>41629</v>
      </c>
      <c r="E214" s="1" t="s">
        <v>24502</v>
      </c>
      <c r="F214" s="1">
        <v>100667</v>
      </c>
      <c r="G214" s="15">
        <v>0</v>
      </c>
      <c r="H214" s="1" t="s">
        <v>24510</v>
      </c>
      <c r="I214" s="1">
        <v>0</v>
      </c>
      <c r="J214" s="19">
        <v>71401</v>
      </c>
      <c r="K214" s="1">
        <v>0</v>
      </c>
      <c r="L214" s="1">
        <v>1</v>
      </c>
      <c r="M214" s="1">
        <v>0</v>
      </c>
      <c r="N214" s="1">
        <v>1</v>
      </c>
      <c r="O214" s="7">
        <f>VLOOKUP(J214,DIM_Products!A:G,6,FALSE) * L214 * (1-M214)</f>
        <v>144.55950000000001</v>
      </c>
      <c r="P214" s="7">
        <f t="shared" si="12"/>
        <v>669.19949999999994</v>
      </c>
      <c r="Q214" s="13">
        <f t="shared" si="13"/>
        <v>0.21601854155599343</v>
      </c>
      <c r="R214" s="7">
        <f t="shared" si="14"/>
        <v>144.55950000000001</v>
      </c>
      <c r="S214">
        <f t="shared" si="15"/>
        <v>1</v>
      </c>
      <c r="T214">
        <v>1</v>
      </c>
      <c r="U214" s="13">
        <f>1/COUNTIF(B:B,Orders[[#This Row],[Order ID]])</f>
        <v>0.33333333333333331</v>
      </c>
      <c r="V214">
        <f>IF(SUMIF(F:F,Orders[[#This Row],[DW_Customer]],U:U)&gt;1,1,0)</f>
        <v>1</v>
      </c>
    </row>
    <row r="215" spans="1:22" x14ac:dyDescent="0.35">
      <c r="A215">
        <v>55056</v>
      </c>
      <c r="B215" s="1" t="s">
        <v>21168</v>
      </c>
      <c r="C215" s="2">
        <v>41526</v>
      </c>
      <c r="D215" s="2">
        <v>41531</v>
      </c>
      <c r="E215" s="1" t="s">
        <v>24503</v>
      </c>
      <c r="F215" s="1">
        <v>100539</v>
      </c>
      <c r="G215" s="15">
        <v>0</v>
      </c>
      <c r="H215" s="1" t="s">
        <v>24510</v>
      </c>
      <c r="I215" s="1">
        <v>0</v>
      </c>
      <c r="J215" s="19">
        <v>70960</v>
      </c>
      <c r="K215" s="1">
        <v>0</v>
      </c>
      <c r="L215" s="1">
        <v>1</v>
      </c>
      <c r="M215" s="1">
        <v>0</v>
      </c>
      <c r="N215" s="1">
        <v>1</v>
      </c>
      <c r="O215" s="7">
        <f>VLOOKUP(J215,DIM_Products!A:G,6,FALSE) * L215 * (1-M215)</f>
        <v>10.26</v>
      </c>
      <c r="P215" s="7">
        <f t="shared" si="12"/>
        <v>43.052</v>
      </c>
      <c r="Q215" s="13">
        <f t="shared" si="13"/>
        <v>0.23831645452011521</v>
      </c>
      <c r="R215" s="7">
        <f t="shared" si="14"/>
        <v>10.26</v>
      </c>
      <c r="S215">
        <f t="shared" si="15"/>
        <v>5</v>
      </c>
      <c r="T215">
        <v>1</v>
      </c>
      <c r="U215" s="13">
        <f>1/COUNTIF(B:B,Orders[[#This Row],[Order ID]])</f>
        <v>0.5</v>
      </c>
      <c r="V215">
        <f>IF(SUMIF(F:F,Orders[[#This Row],[DW_Customer]],U:U)&gt;1,1,0)</f>
        <v>1</v>
      </c>
    </row>
    <row r="216" spans="1:22" x14ac:dyDescent="0.35">
      <c r="A216">
        <v>67806</v>
      </c>
      <c r="B216" s="1" t="s">
        <v>21168</v>
      </c>
      <c r="C216" s="2">
        <v>41526</v>
      </c>
      <c r="D216" s="2">
        <v>41531</v>
      </c>
      <c r="E216" s="1" t="s">
        <v>24503</v>
      </c>
      <c r="F216" s="1">
        <v>100539</v>
      </c>
      <c r="G216" s="15">
        <v>0</v>
      </c>
      <c r="H216" s="1" t="s">
        <v>24510</v>
      </c>
      <c r="I216" s="1">
        <v>0</v>
      </c>
      <c r="J216" s="19">
        <v>70861</v>
      </c>
      <c r="K216" s="1">
        <v>0</v>
      </c>
      <c r="L216" s="1">
        <v>1</v>
      </c>
      <c r="M216" s="1">
        <v>0</v>
      </c>
      <c r="N216" s="1">
        <v>1</v>
      </c>
      <c r="O216" s="7">
        <f>VLOOKUP(J216,DIM_Products!A:G,6,FALSE) * L216 * (1-M216)</f>
        <v>32.792000000000002</v>
      </c>
      <c r="P216" s="7">
        <f t="shared" si="12"/>
        <v>43.052</v>
      </c>
      <c r="Q216" s="13">
        <f t="shared" si="13"/>
        <v>0.76168354547988482</v>
      </c>
      <c r="R216" s="7">
        <f t="shared" si="14"/>
        <v>32.792000000000002</v>
      </c>
      <c r="S216">
        <f t="shared" si="15"/>
        <v>5</v>
      </c>
      <c r="T216">
        <v>1</v>
      </c>
      <c r="U216" s="13">
        <f>1/COUNTIF(B:B,Orders[[#This Row],[Order ID]])</f>
        <v>0.5</v>
      </c>
      <c r="V216">
        <f>IF(SUMIF(F:F,Orders[[#This Row],[DW_Customer]],U:U)&gt;1,1,0)</f>
        <v>1</v>
      </c>
    </row>
    <row r="217" spans="1:22" x14ac:dyDescent="0.35">
      <c r="A217">
        <v>36791</v>
      </c>
      <c r="B217" s="1" t="s">
        <v>16111</v>
      </c>
      <c r="C217" s="2">
        <v>41652</v>
      </c>
      <c r="D217" s="2">
        <v>41652</v>
      </c>
      <c r="E217" s="1" t="s">
        <v>24500</v>
      </c>
      <c r="F217" s="1">
        <v>101167</v>
      </c>
      <c r="G217" s="15">
        <v>0</v>
      </c>
      <c r="H217" s="1" t="s">
        <v>24510</v>
      </c>
      <c r="I217" s="1">
        <v>0</v>
      </c>
      <c r="J217" s="19">
        <v>70270</v>
      </c>
      <c r="K217" s="1">
        <v>0</v>
      </c>
      <c r="L217" s="1">
        <v>2</v>
      </c>
      <c r="M217" s="1">
        <v>0</v>
      </c>
      <c r="N217" s="1">
        <v>1</v>
      </c>
      <c r="O217" s="7">
        <f>VLOOKUP(J217,DIM_Products!A:G,6,FALSE) * L217 * (1-M217)</f>
        <v>44.415999999999997</v>
      </c>
      <c r="P217" s="7">
        <f t="shared" si="12"/>
        <v>44.415999999999997</v>
      </c>
      <c r="Q217" s="13">
        <f t="shared" si="13"/>
        <v>1</v>
      </c>
      <c r="R217" s="7">
        <f t="shared" si="14"/>
        <v>44.415999999999997</v>
      </c>
      <c r="S217">
        <f t="shared" si="15"/>
        <v>0</v>
      </c>
      <c r="T217">
        <v>0</v>
      </c>
      <c r="U217" s="13">
        <f>1/COUNTIF(B:B,Orders[[#This Row],[Order ID]])</f>
        <v>1</v>
      </c>
      <c r="V217">
        <f>IF(SUMIF(F:F,Orders[[#This Row],[DW_Customer]],U:U)&gt;1,1,0)</f>
        <v>1</v>
      </c>
    </row>
    <row r="218" spans="1:22" x14ac:dyDescent="0.35">
      <c r="A218">
        <v>48776</v>
      </c>
      <c r="B218" s="1" t="s">
        <v>13759</v>
      </c>
      <c r="C218" s="2">
        <v>41828</v>
      </c>
      <c r="D218" s="2">
        <v>41828</v>
      </c>
      <c r="E218" s="1" t="s">
        <v>26364</v>
      </c>
      <c r="F218" s="1">
        <v>100151</v>
      </c>
      <c r="G218" s="15">
        <v>0</v>
      </c>
      <c r="H218" s="1" t="s">
        <v>24511</v>
      </c>
      <c r="I218" s="1">
        <v>648</v>
      </c>
      <c r="J218" s="19">
        <v>71022</v>
      </c>
      <c r="K218" s="1">
        <v>0</v>
      </c>
      <c r="L218" s="1">
        <v>2</v>
      </c>
      <c r="M218" s="1">
        <v>0</v>
      </c>
      <c r="N218" s="1">
        <v>1</v>
      </c>
      <c r="O218" s="7">
        <f>VLOOKUP(J218,DIM_Products!A:G,6,FALSE) * L218 * (1-M218)</f>
        <v>44.580000000000005</v>
      </c>
      <c r="P218" s="7">
        <f t="shared" si="12"/>
        <v>44.580000000000005</v>
      </c>
      <c r="Q218" s="13">
        <f t="shared" si="13"/>
        <v>1</v>
      </c>
      <c r="R218" s="7">
        <f t="shared" si="14"/>
        <v>44.580000000000005</v>
      </c>
      <c r="S218">
        <f t="shared" si="15"/>
        <v>0</v>
      </c>
      <c r="T218">
        <v>0</v>
      </c>
      <c r="U218" s="13">
        <f>1/COUNTIF(B:B,Orders[[#This Row],[Order ID]])</f>
        <v>1</v>
      </c>
      <c r="V218">
        <f>IF(SUMIF(F:F,Orders[[#This Row],[DW_Customer]],U:U)&gt;1,1,0)</f>
        <v>1</v>
      </c>
    </row>
    <row r="219" spans="1:22" x14ac:dyDescent="0.35">
      <c r="A219">
        <v>30685</v>
      </c>
      <c r="B219" s="1" t="s">
        <v>6243</v>
      </c>
      <c r="C219" s="2">
        <v>41797</v>
      </c>
      <c r="D219" s="2">
        <v>41797</v>
      </c>
      <c r="E219" s="1" t="s">
        <v>26364</v>
      </c>
      <c r="F219" s="1">
        <v>101307</v>
      </c>
      <c r="G219" s="15">
        <v>0</v>
      </c>
      <c r="H219" s="1" t="s">
        <v>24511</v>
      </c>
      <c r="I219" s="1">
        <v>538</v>
      </c>
      <c r="J219" s="19">
        <v>70389</v>
      </c>
      <c r="K219" s="1">
        <v>0</v>
      </c>
      <c r="L219" s="1">
        <v>6</v>
      </c>
      <c r="M219" s="1">
        <v>0</v>
      </c>
      <c r="N219" s="1">
        <v>1</v>
      </c>
      <c r="O219" s="7">
        <f>VLOOKUP(J219,DIM_Products!A:G,6,FALSE) * L219 * (1-M219)</f>
        <v>64.079999999999984</v>
      </c>
      <c r="P219" s="7">
        <f t="shared" si="12"/>
        <v>397.44</v>
      </c>
      <c r="Q219" s="13">
        <f t="shared" si="13"/>
        <v>0.16123188405797098</v>
      </c>
      <c r="R219" s="7">
        <f t="shared" si="14"/>
        <v>64.079999999999984</v>
      </c>
      <c r="S219">
        <f t="shared" si="15"/>
        <v>0</v>
      </c>
      <c r="T219">
        <v>1</v>
      </c>
      <c r="U219" s="13">
        <f>1/COUNTIF(B:B,Orders[[#This Row],[Order ID]])</f>
        <v>0.5</v>
      </c>
      <c r="V219">
        <f>IF(SUMIF(F:F,Orders[[#This Row],[DW_Customer]],U:U)&gt;1,1,0)</f>
        <v>1</v>
      </c>
    </row>
    <row r="220" spans="1:22" x14ac:dyDescent="0.35">
      <c r="A220">
        <v>34730</v>
      </c>
      <c r="B220" s="1" t="s">
        <v>6243</v>
      </c>
      <c r="C220" s="2">
        <v>41797</v>
      </c>
      <c r="D220" s="2">
        <v>41797</v>
      </c>
      <c r="E220" s="1" t="s">
        <v>26364</v>
      </c>
      <c r="F220" s="1">
        <v>101307</v>
      </c>
      <c r="G220" s="15">
        <v>0</v>
      </c>
      <c r="H220" s="1" t="s">
        <v>24511</v>
      </c>
      <c r="I220" s="1">
        <v>538</v>
      </c>
      <c r="J220" s="19">
        <v>71431</v>
      </c>
      <c r="K220" s="1">
        <v>0</v>
      </c>
      <c r="L220" s="1">
        <v>4</v>
      </c>
      <c r="M220" s="1">
        <v>0</v>
      </c>
      <c r="N220" s="1">
        <v>1</v>
      </c>
      <c r="O220" s="7">
        <f>VLOOKUP(J220,DIM_Products!A:G,6,FALSE) * L220 * (1-M220)</f>
        <v>333.36</v>
      </c>
      <c r="P220" s="7">
        <f t="shared" si="12"/>
        <v>397.44</v>
      </c>
      <c r="Q220" s="13">
        <f t="shared" si="13"/>
        <v>0.83876811594202905</v>
      </c>
      <c r="R220" s="7">
        <f t="shared" si="14"/>
        <v>333.36</v>
      </c>
      <c r="S220">
        <f t="shared" si="15"/>
        <v>0</v>
      </c>
      <c r="T220">
        <v>1</v>
      </c>
      <c r="U220" s="13">
        <f>1/COUNTIF(B:B,Orders[[#This Row],[Order ID]])</f>
        <v>0.5</v>
      </c>
      <c r="V220">
        <f>IF(SUMIF(F:F,Orders[[#This Row],[DW_Customer]],U:U)&gt;1,1,0)</f>
        <v>1</v>
      </c>
    </row>
    <row r="221" spans="1:22" x14ac:dyDescent="0.35">
      <c r="A221">
        <v>52350</v>
      </c>
      <c r="B221" s="1" t="s">
        <v>17099</v>
      </c>
      <c r="C221" s="2">
        <v>41807</v>
      </c>
      <c r="D221" s="2">
        <v>41807</v>
      </c>
      <c r="E221" s="1" t="s">
        <v>26364</v>
      </c>
      <c r="F221" s="1">
        <v>101441</v>
      </c>
      <c r="G221" s="15">
        <v>0</v>
      </c>
      <c r="H221" s="1" t="s">
        <v>24511</v>
      </c>
      <c r="I221" s="1">
        <v>999</v>
      </c>
      <c r="J221" s="19">
        <v>70897</v>
      </c>
      <c r="K221" s="1">
        <v>0</v>
      </c>
      <c r="L221" s="1">
        <v>1</v>
      </c>
      <c r="M221" s="1">
        <v>0</v>
      </c>
      <c r="N221" s="1">
        <v>1</v>
      </c>
      <c r="O221" s="7">
        <f>VLOOKUP(J221,DIM_Products!A:G,6,FALSE) * L221 * (1-M221)</f>
        <v>8.56</v>
      </c>
      <c r="P221" s="7">
        <f t="shared" si="12"/>
        <v>8.56</v>
      </c>
      <c r="Q221" s="13">
        <f t="shared" si="13"/>
        <v>1</v>
      </c>
      <c r="R221" s="7">
        <f t="shared" si="14"/>
        <v>8.56</v>
      </c>
      <c r="S221">
        <f t="shared" si="15"/>
        <v>0</v>
      </c>
      <c r="T221">
        <v>0</v>
      </c>
      <c r="U221" s="13">
        <f>1/COUNTIF(B:B,Orders[[#This Row],[Order ID]])</f>
        <v>1</v>
      </c>
      <c r="V221">
        <f>IF(SUMIF(F:F,Orders[[#This Row],[DW_Customer]],U:U)&gt;1,1,0)</f>
        <v>1</v>
      </c>
    </row>
    <row r="222" spans="1:22" x14ac:dyDescent="0.35">
      <c r="A222">
        <v>37371</v>
      </c>
      <c r="B222" s="1" t="s">
        <v>13202</v>
      </c>
      <c r="C222" s="2">
        <v>41699</v>
      </c>
      <c r="D222" s="2">
        <v>41705</v>
      </c>
      <c r="E222" s="1" t="s">
        <v>24503</v>
      </c>
      <c r="F222" s="1">
        <v>100741</v>
      </c>
      <c r="G222" s="15">
        <v>0</v>
      </c>
      <c r="H222" s="1" t="s">
        <v>24510</v>
      </c>
      <c r="I222" s="1">
        <v>0</v>
      </c>
      <c r="J222" s="19">
        <v>70221</v>
      </c>
      <c r="K222" s="1">
        <v>0</v>
      </c>
      <c r="L222" s="1">
        <v>2</v>
      </c>
      <c r="M222" s="1">
        <v>0</v>
      </c>
      <c r="N222" s="1">
        <v>1</v>
      </c>
      <c r="O222" s="7">
        <f>VLOOKUP(J222,DIM_Products!A:G,6,FALSE) * L222 * (1-M222)</f>
        <v>834.62399999999991</v>
      </c>
      <c r="P222" s="7">
        <f t="shared" si="12"/>
        <v>834.62399999999991</v>
      </c>
      <c r="Q222" s="13">
        <f t="shared" si="13"/>
        <v>1</v>
      </c>
      <c r="R222" s="7">
        <f t="shared" si="14"/>
        <v>834.62399999999991</v>
      </c>
      <c r="S222">
        <f t="shared" si="15"/>
        <v>6</v>
      </c>
      <c r="T222">
        <v>0</v>
      </c>
      <c r="U222" s="13">
        <f>1/COUNTIF(B:B,Orders[[#This Row],[Order ID]])</f>
        <v>1</v>
      </c>
      <c r="V222">
        <f>IF(SUMIF(F:F,Orders[[#This Row],[DW_Customer]],U:U)&gt;1,1,0)</f>
        <v>1</v>
      </c>
    </row>
    <row r="223" spans="1:22" x14ac:dyDescent="0.35">
      <c r="A223">
        <v>37292</v>
      </c>
      <c r="B223" s="1" t="s">
        <v>10670</v>
      </c>
      <c r="C223" s="2">
        <v>41860</v>
      </c>
      <c r="D223" s="2">
        <v>41863</v>
      </c>
      <c r="E223" s="1" t="s">
        <v>24502</v>
      </c>
      <c r="F223" s="1">
        <v>101278</v>
      </c>
      <c r="G223" s="15">
        <v>0</v>
      </c>
      <c r="H223" s="1" t="s">
        <v>24510</v>
      </c>
      <c r="I223" s="1">
        <v>0</v>
      </c>
      <c r="J223" s="19">
        <v>70230</v>
      </c>
      <c r="K223" s="1">
        <v>0</v>
      </c>
      <c r="L223" s="1">
        <v>6</v>
      </c>
      <c r="M223" s="1">
        <v>0</v>
      </c>
      <c r="N223" s="1">
        <v>1</v>
      </c>
      <c r="O223" s="7">
        <f>VLOOKUP(J223,DIM_Products!A:G,6,FALSE) * L223 * (1-M223)</f>
        <v>710.76</v>
      </c>
      <c r="P223" s="7">
        <f t="shared" si="12"/>
        <v>1239.528</v>
      </c>
      <c r="Q223" s="13">
        <f t="shared" si="13"/>
        <v>0.57341181481983461</v>
      </c>
      <c r="R223" s="7">
        <f t="shared" si="14"/>
        <v>710.76</v>
      </c>
      <c r="S223">
        <f t="shared" si="15"/>
        <v>3</v>
      </c>
      <c r="T223">
        <v>0</v>
      </c>
      <c r="U223" s="13">
        <f>1/COUNTIF(B:B,Orders[[#This Row],[Order ID]])</f>
        <v>0.5</v>
      </c>
      <c r="V223">
        <f>IF(SUMIF(F:F,Orders[[#This Row],[DW_Customer]],U:U)&gt;1,1,0)</f>
        <v>1</v>
      </c>
    </row>
    <row r="224" spans="1:22" x14ac:dyDescent="0.35">
      <c r="A224">
        <v>43578</v>
      </c>
      <c r="B224" s="1" t="s">
        <v>10670</v>
      </c>
      <c r="C224" s="2">
        <v>41860</v>
      </c>
      <c r="D224" s="2">
        <v>41863</v>
      </c>
      <c r="E224" s="1" t="s">
        <v>24502</v>
      </c>
      <c r="F224" s="1">
        <v>101278</v>
      </c>
      <c r="G224" s="15">
        <v>0</v>
      </c>
      <c r="H224" s="1" t="s">
        <v>24510</v>
      </c>
      <c r="I224" s="1">
        <v>0</v>
      </c>
      <c r="J224" s="19">
        <v>71282</v>
      </c>
      <c r="K224" s="1">
        <v>0</v>
      </c>
      <c r="L224" s="1">
        <v>4</v>
      </c>
      <c r="M224" s="1">
        <v>0</v>
      </c>
      <c r="N224" s="1">
        <v>1</v>
      </c>
      <c r="O224" s="7">
        <f>VLOOKUP(J224,DIM_Products!A:G,6,FALSE) * L224 * (1-M224)</f>
        <v>528.76800000000003</v>
      </c>
      <c r="P224" s="7">
        <f t="shared" si="12"/>
        <v>1239.528</v>
      </c>
      <c r="Q224" s="13">
        <f t="shared" si="13"/>
        <v>0.42658818518016539</v>
      </c>
      <c r="R224" s="7">
        <f t="shared" si="14"/>
        <v>528.76800000000003</v>
      </c>
      <c r="S224">
        <f t="shared" si="15"/>
        <v>3</v>
      </c>
      <c r="T224">
        <v>0</v>
      </c>
      <c r="U224" s="13">
        <f>1/COUNTIF(B:B,Orders[[#This Row],[Order ID]])</f>
        <v>0.5</v>
      </c>
      <c r="V224">
        <f>IF(SUMIF(F:F,Orders[[#This Row],[DW_Customer]],U:U)&gt;1,1,0)</f>
        <v>1</v>
      </c>
    </row>
    <row r="225" spans="1:22" x14ac:dyDescent="0.35">
      <c r="A225">
        <v>41611</v>
      </c>
      <c r="B225" s="1" t="s">
        <v>14648</v>
      </c>
      <c r="C225" s="2">
        <v>41683</v>
      </c>
      <c r="D225" s="2">
        <v>41689</v>
      </c>
      <c r="E225" s="1" t="s">
        <v>24503</v>
      </c>
      <c r="F225" s="1">
        <v>100168</v>
      </c>
      <c r="G225" s="15">
        <v>0</v>
      </c>
      <c r="H225" s="1" t="s">
        <v>24510</v>
      </c>
      <c r="I225" s="1">
        <v>0</v>
      </c>
      <c r="J225" s="19">
        <v>70825</v>
      </c>
      <c r="K225" s="1">
        <v>0</v>
      </c>
      <c r="L225" s="1">
        <v>1</v>
      </c>
      <c r="M225" s="1">
        <v>0</v>
      </c>
      <c r="N225" s="1">
        <v>1</v>
      </c>
      <c r="O225" s="7">
        <f>VLOOKUP(J225,DIM_Products!A:G,6,FALSE) * L225 * (1-M225)</f>
        <v>10.919999999999998</v>
      </c>
      <c r="P225" s="7">
        <f t="shared" si="12"/>
        <v>159.6</v>
      </c>
      <c r="Q225" s="13">
        <f t="shared" si="13"/>
        <v>6.8421052631578938E-2</v>
      </c>
      <c r="R225" s="7">
        <f t="shared" si="14"/>
        <v>10.919999999999998</v>
      </c>
      <c r="S225">
        <f t="shared" si="15"/>
        <v>6</v>
      </c>
      <c r="T225">
        <v>0</v>
      </c>
      <c r="U225" s="13">
        <f>1/COUNTIF(B:B,Orders[[#This Row],[Order ID]])</f>
        <v>0.5</v>
      </c>
      <c r="V225">
        <f>IF(SUMIF(F:F,Orders[[#This Row],[DW_Customer]],U:U)&gt;1,1,0)</f>
        <v>1</v>
      </c>
    </row>
    <row r="226" spans="1:22" x14ac:dyDescent="0.35">
      <c r="A226">
        <v>46954</v>
      </c>
      <c r="B226" s="1" t="s">
        <v>14648</v>
      </c>
      <c r="C226" s="2">
        <v>41683</v>
      </c>
      <c r="D226" s="2">
        <v>41689</v>
      </c>
      <c r="E226" s="1" t="s">
        <v>24503</v>
      </c>
      <c r="F226" s="1">
        <v>100168</v>
      </c>
      <c r="G226" s="15">
        <v>0</v>
      </c>
      <c r="H226" s="1" t="s">
        <v>24510</v>
      </c>
      <c r="I226" s="1">
        <v>0</v>
      </c>
      <c r="J226" s="19">
        <v>70713</v>
      </c>
      <c r="K226" s="1">
        <v>0</v>
      </c>
      <c r="L226" s="1">
        <v>4</v>
      </c>
      <c r="M226" s="1">
        <v>0</v>
      </c>
      <c r="N226" s="1">
        <v>1</v>
      </c>
      <c r="O226" s="7">
        <f>VLOOKUP(J226,DIM_Products!A:G,6,FALSE) * L226 * (1-M226)</f>
        <v>148.68</v>
      </c>
      <c r="P226" s="7">
        <f t="shared" si="12"/>
        <v>159.6</v>
      </c>
      <c r="Q226" s="13">
        <f t="shared" si="13"/>
        <v>0.93157894736842117</v>
      </c>
      <c r="R226" s="7">
        <f t="shared" si="14"/>
        <v>148.68</v>
      </c>
      <c r="S226">
        <f t="shared" si="15"/>
        <v>6</v>
      </c>
      <c r="T226">
        <v>0</v>
      </c>
      <c r="U226" s="13">
        <f>1/COUNTIF(B:B,Orders[[#This Row],[Order ID]])</f>
        <v>0.5</v>
      </c>
      <c r="V226">
        <f>IF(SUMIF(F:F,Orders[[#This Row],[DW_Customer]],U:U)&gt;1,1,0)</f>
        <v>1</v>
      </c>
    </row>
    <row r="227" spans="1:22" x14ac:dyDescent="0.35">
      <c r="A227">
        <v>48746</v>
      </c>
      <c r="B227" s="1" t="s">
        <v>18610</v>
      </c>
      <c r="C227" s="2">
        <v>41757</v>
      </c>
      <c r="D227" s="2">
        <v>41759</v>
      </c>
      <c r="E227" s="1" t="s">
        <v>24501</v>
      </c>
      <c r="F227" s="1">
        <v>100398</v>
      </c>
      <c r="G227" s="15">
        <v>0</v>
      </c>
      <c r="H227" s="1" t="s">
        <v>24510</v>
      </c>
      <c r="I227" s="1">
        <v>0</v>
      </c>
      <c r="J227" s="19">
        <v>70546</v>
      </c>
      <c r="K227" s="1">
        <v>15</v>
      </c>
      <c r="L227" s="1">
        <v>2</v>
      </c>
      <c r="M227" s="1">
        <v>0</v>
      </c>
      <c r="N227" s="1">
        <v>1</v>
      </c>
      <c r="O227" s="7">
        <f>VLOOKUP(J227,DIM_Products!A:G,6,FALSE) * L227 * (1-M227)</f>
        <v>97.578000000000017</v>
      </c>
      <c r="P227" s="7">
        <f t="shared" si="12"/>
        <v>97.578000000000017</v>
      </c>
      <c r="Q227" s="13">
        <f t="shared" si="13"/>
        <v>1</v>
      </c>
      <c r="R227" s="7">
        <f t="shared" si="14"/>
        <v>112.57800000000002</v>
      </c>
      <c r="S227">
        <f t="shared" si="15"/>
        <v>2</v>
      </c>
      <c r="T227">
        <v>0</v>
      </c>
      <c r="U227" s="13">
        <f>1/COUNTIF(B:B,Orders[[#This Row],[Order ID]])</f>
        <v>1</v>
      </c>
      <c r="V227">
        <f>IF(SUMIF(F:F,Orders[[#This Row],[DW_Customer]],U:U)&gt;1,1,0)</f>
        <v>1</v>
      </c>
    </row>
    <row r="228" spans="1:22" x14ac:dyDescent="0.35">
      <c r="A228">
        <v>38631</v>
      </c>
      <c r="B228" s="1" t="s">
        <v>13103</v>
      </c>
      <c r="C228" s="2">
        <v>41949</v>
      </c>
      <c r="D228" s="2">
        <v>41949</v>
      </c>
      <c r="E228" s="1" t="s">
        <v>26364</v>
      </c>
      <c r="F228" s="1">
        <v>101513</v>
      </c>
      <c r="G228" s="15">
        <v>0</v>
      </c>
      <c r="H228" s="1" t="s">
        <v>24511</v>
      </c>
      <c r="I228" s="1">
        <v>921</v>
      </c>
      <c r="J228" s="19">
        <v>70501</v>
      </c>
      <c r="K228" s="1">
        <v>0</v>
      </c>
      <c r="L228" s="1">
        <v>1</v>
      </c>
      <c r="M228" s="1">
        <v>0</v>
      </c>
      <c r="N228" s="1">
        <v>1</v>
      </c>
      <c r="O228" s="7">
        <f>VLOOKUP(J228,DIM_Products!A:G,6,FALSE) * L228 * (1-M228)</f>
        <v>143.89649999999997</v>
      </c>
      <c r="P228" s="7">
        <f t="shared" si="12"/>
        <v>369.49049999999988</v>
      </c>
      <c r="Q228" s="13">
        <f t="shared" si="13"/>
        <v>0.38944573676454475</v>
      </c>
      <c r="R228" s="7">
        <f t="shared" si="14"/>
        <v>143.89649999999997</v>
      </c>
      <c r="S228">
        <f t="shared" si="15"/>
        <v>0</v>
      </c>
      <c r="T228">
        <v>1</v>
      </c>
      <c r="U228" s="13">
        <f>1/COUNTIF(B:B,Orders[[#This Row],[Order ID]])</f>
        <v>0.33333333333333331</v>
      </c>
      <c r="V228">
        <f>IF(SUMIF(F:F,Orders[[#This Row],[DW_Customer]],U:U)&gt;1,1,0)</f>
        <v>1</v>
      </c>
    </row>
    <row r="229" spans="1:22" x14ac:dyDescent="0.35">
      <c r="A229">
        <v>45127</v>
      </c>
      <c r="B229" s="1" t="s">
        <v>13103</v>
      </c>
      <c r="C229" s="2">
        <v>41949</v>
      </c>
      <c r="D229" s="2">
        <v>41949</v>
      </c>
      <c r="E229" s="1" t="s">
        <v>26364</v>
      </c>
      <c r="F229" s="1">
        <v>101513</v>
      </c>
      <c r="G229" s="15">
        <v>0</v>
      </c>
      <c r="H229" s="1" t="s">
        <v>24511</v>
      </c>
      <c r="I229" s="1">
        <v>921</v>
      </c>
      <c r="J229" s="19">
        <v>70060</v>
      </c>
      <c r="K229" s="1">
        <v>0</v>
      </c>
      <c r="L229" s="1">
        <v>1</v>
      </c>
      <c r="M229" s="1">
        <v>0</v>
      </c>
      <c r="N229" s="1">
        <v>1</v>
      </c>
      <c r="O229" s="7">
        <f>VLOOKUP(J229,DIM_Products!A:G,6,FALSE) * L229 * (1-M229)</f>
        <v>220.9439999999999</v>
      </c>
      <c r="P229" s="7">
        <f t="shared" si="12"/>
        <v>369.49049999999988</v>
      </c>
      <c r="Q229" s="13">
        <f t="shared" si="13"/>
        <v>0.59796936592415761</v>
      </c>
      <c r="R229" s="7">
        <f t="shared" si="14"/>
        <v>220.9439999999999</v>
      </c>
      <c r="S229">
        <f t="shared" si="15"/>
        <v>0</v>
      </c>
      <c r="T229">
        <v>1</v>
      </c>
      <c r="U229" s="13">
        <f>1/COUNTIF(B:B,Orders[[#This Row],[Order ID]])</f>
        <v>0.33333333333333331</v>
      </c>
      <c r="V229">
        <f>IF(SUMIF(F:F,Orders[[#This Row],[DW_Customer]],U:U)&gt;1,1,0)</f>
        <v>1</v>
      </c>
    </row>
    <row r="230" spans="1:22" x14ac:dyDescent="0.35">
      <c r="A230">
        <v>69533</v>
      </c>
      <c r="B230" s="1" t="s">
        <v>13103</v>
      </c>
      <c r="C230" s="2">
        <v>41949</v>
      </c>
      <c r="D230" s="2">
        <v>41949</v>
      </c>
      <c r="E230" s="1" t="s">
        <v>26364</v>
      </c>
      <c r="F230" s="1">
        <v>101513</v>
      </c>
      <c r="G230" s="15">
        <v>0</v>
      </c>
      <c r="H230" s="1" t="s">
        <v>24511</v>
      </c>
      <c r="I230" s="1">
        <v>921</v>
      </c>
      <c r="J230" s="19">
        <v>70841</v>
      </c>
      <c r="K230" s="1">
        <v>0</v>
      </c>
      <c r="L230" s="1">
        <v>1</v>
      </c>
      <c r="M230" s="1">
        <v>0</v>
      </c>
      <c r="N230" s="1">
        <v>1</v>
      </c>
      <c r="O230" s="7">
        <f>VLOOKUP(J230,DIM_Products!A:G,6,FALSE) * L230 * (1-M230)</f>
        <v>4.6500000000000004</v>
      </c>
      <c r="P230" s="7">
        <f t="shared" si="12"/>
        <v>369.49049999999988</v>
      </c>
      <c r="Q230" s="13">
        <f t="shared" si="13"/>
        <v>1.258489731129759E-2</v>
      </c>
      <c r="R230" s="7">
        <f t="shared" si="14"/>
        <v>4.6500000000000004</v>
      </c>
      <c r="S230">
        <f t="shared" si="15"/>
        <v>0</v>
      </c>
      <c r="T230">
        <v>1</v>
      </c>
      <c r="U230" s="13">
        <f>1/COUNTIF(B:B,Orders[[#This Row],[Order ID]])</f>
        <v>0.33333333333333331</v>
      </c>
      <c r="V230">
        <f>IF(SUMIF(F:F,Orders[[#This Row],[DW_Customer]],U:U)&gt;1,1,0)</f>
        <v>1</v>
      </c>
    </row>
    <row r="231" spans="1:22" x14ac:dyDescent="0.35">
      <c r="A231">
        <v>40237</v>
      </c>
      <c r="B231" s="1" t="s">
        <v>14724</v>
      </c>
      <c r="C231" s="2">
        <v>41890</v>
      </c>
      <c r="D231" s="2">
        <v>41894</v>
      </c>
      <c r="E231" s="1" t="s">
        <v>24503</v>
      </c>
      <c r="F231" s="1">
        <v>100436</v>
      </c>
      <c r="G231" s="15">
        <v>0</v>
      </c>
      <c r="H231" s="1" t="s">
        <v>24510</v>
      </c>
      <c r="I231" s="1">
        <v>0</v>
      </c>
      <c r="J231" s="19">
        <v>70561</v>
      </c>
      <c r="K231" s="1">
        <v>0</v>
      </c>
      <c r="L231" s="1">
        <v>1</v>
      </c>
      <c r="M231" s="1">
        <v>0</v>
      </c>
      <c r="N231" s="1">
        <v>1</v>
      </c>
      <c r="O231" s="7">
        <f>VLOOKUP(J231,DIM_Products!A:G,6,FALSE) * L231 * (1-M231)</f>
        <v>11.699999999999998</v>
      </c>
      <c r="P231" s="7">
        <f t="shared" si="12"/>
        <v>11.699999999999998</v>
      </c>
      <c r="Q231" s="13">
        <f t="shared" si="13"/>
        <v>1</v>
      </c>
      <c r="R231" s="7">
        <f t="shared" si="14"/>
        <v>11.699999999999998</v>
      </c>
      <c r="S231">
        <f t="shared" si="15"/>
        <v>4</v>
      </c>
      <c r="T231">
        <v>0</v>
      </c>
      <c r="U231" s="13">
        <f>1/COUNTIF(B:B,Orders[[#This Row],[Order ID]])</f>
        <v>1</v>
      </c>
      <c r="V231">
        <f>IF(SUMIF(F:F,Orders[[#This Row],[DW_Customer]],U:U)&gt;1,1,0)</f>
        <v>1</v>
      </c>
    </row>
    <row r="232" spans="1:22" x14ac:dyDescent="0.35">
      <c r="A232">
        <v>37061</v>
      </c>
      <c r="B232" s="1" t="s">
        <v>16129</v>
      </c>
      <c r="C232" s="2">
        <v>40793</v>
      </c>
      <c r="D232" s="2">
        <v>40793</v>
      </c>
      <c r="E232" s="1" t="s">
        <v>26364</v>
      </c>
      <c r="F232" s="1">
        <v>101511</v>
      </c>
      <c r="G232" s="15">
        <v>0</v>
      </c>
      <c r="H232" s="1" t="s">
        <v>24511</v>
      </c>
      <c r="I232" s="1">
        <v>129</v>
      </c>
      <c r="J232" s="19">
        <v>70922</v>
      </c>
      <c r="K232" s="1">
        <v>0</v>
      </c>
      <c r="L232" s="1">
        <v>3</v>
      </c>
      <c r="M232" s="1">
        <v>0</v>
      </c>
      <c r="N232" s="1">
        <v>1</v>
      </c>
      <c r="O232" s="7">
        <f>VLOOKUP(J232,DIM_Products!A:G,6,FALSE) * L232 * (1-M232)</f>
        <v>15.696000000000002</v>
      </c>
      <c r="P232" s="7">
        <f t="shared" si="12"/>
        <v>15.696000000000002</v>
      </c>
      <c r="Q232" s="13">
        <f t="shared" si="13"/>
        <v>1</v>
      </c>
      <c r="R232" s="7">
        <f t="shared" si="14"/>
        <v>15.696000000000002</v>
      </c>
      <c r="S232">
        <f t="shared" si="15"/>
        <v>0</v>
      </c>
      <c r="T232">
        <v>0</v>
      </c>
      <c r="U232" s="13">
        <f>1/COUNTIF(B:B,Orders[[#This Row],[Order ID]])</f>
        <v>1</v>
      </c>
      <c r="V232">
        <f>IF(SUMIF(F:F,Orders[[#This Row],[DW_Customer]],U:U)&gt;1,1,0)</f>
        <v>1</v>
      </c>
    </row>
    <row r="233" spans="1:22" x14ac:dyDescent="0.35">
      <c r="A233">
        <v>35260</v>
      </c>
      <c r="B233" s="1" t="s">
        <v>11361</v>
      </c>
      <c r="C233" s="2">
        <v>40732</v>
      </c>
      <c r="D233" s="2">
        <v>40732</v>
      </c>
      <c r="E233" s="1" t="s">
        <v>26364</v>
      </c>
      <c r="F233" s="1">
        <v>101023</v>
      </c>
      <c r="G233" s="15">
        <v>0</v>
      </c>
      <c r="H233" s="1" t="s">
        <v>24511</v>
      </c>
      <c r="I233" s="1">
        <v>310</v>
      </c>
      <c r="J233" s="19">
        <v>70022</v>
      </c>
      <c r="K233" s="1">
        <v>0</v>
      </c>
      <c r="L233" s="1">
        <v>3</v>
      </c>
      <c r="M233" s="1">
        <v>0.2</v>
      </c>
      <c r="N233" s="1">
        <v>1</v>
      </c>
      <c r="O233" s="7">
        <f>VLOOKUP(J233,DIM_Products!A:G,6,FALSE) * L233 * (1-M233)</f>
        <v>299.51208000000003</v>
      </c>
      <c r="P233" s="7">
        <f t="shared" si="12"/>
        <v>546.18407999999999</v>
      </c>
      <c r="Q233" s="13">
        <f t="shared" si="13"/>
        <v>0.54837204335944767</v>
      </c>
      <c r="R233" s="7">
        <f t="shared" si="14"/>
        <v>299.51208000000003</v>
      </c>
      <c r="S233">
        <f t="shared" si="15"/>
        <v>0</v>
      </c>
      <c r="T233">
        <v>0</v>
      </c>
      <c r="U233" s="13">
        <f>1/COUNTIF(B:B,Orders[[#This Row],[Order ID]])</f>
        <v>0.5</v>
      </c>
      <c r="V233">
        <f>IF(SUMIF(F:F,Orders[[#This Row],[DW_Customer]],U:U)&gt;1,1,0)</f>
        <v>1</v>
      </c>
    </row>
    <row r="234" spans="1:22" x14ac:dyDescent="0.35">
      <c r="A234">
        <v>42266</v>
      </c>
      <c r="B234" s="1" t="s">
        <v>11361</v>
      </c>
      <c r="C234" s="2">
        <v>40732</v>
      </c>
      <c r="D234" s="2">
        <v>40732</v>
      </c>
      <c r="E234" s="1" t="s">
        <v>26364</v>
      </c>
      <c r="F234" s="1">
        <v>101023</v>
      </c>
      <c r="G234" s="15">
        <v>0</v>
      </c>
      <c r="H234" s="1" t="s">
        <v>24511</v>
      </c>
      <c r="I234" s="1">
        <v>310</v>
      </c>
      <c r="J234" s="19">
        <v>70301</v>
      </c>
      <c r="K234" s="1">
        <v>0</v>
      </c>
      <c r="L234" s="1">
        <v>6</v>
      </c>
      <c r="M234" s="1">
        <v>0.2</v>
      </c>
      <c r="N234" s="1">
        <v>1</v>
      </c>
      <c r="O234" s="7">
        <f>VLOOKUP(J234,DIM_Products!A:G,6,FALSE) * L234 * (1-M234)</f>
        <v>246.67200000000003</v>
      </c>
      <c r="P234" s="7">
        <f t="shared" si="12"/>
        <v>546.18407999999999</v>
      </c>
      <c r="Q234" s="13">
        <f t="shared" si="13"/>
        <v>0.45162795664055244</v>
      </c>
      <c r="R234" s="7">
        <f t="shared" si="14"/>
        <v>246.67200000000003</v>
      </c>
      <c r="S234">
        <f t="shared" si="15"/>
        <v>0</v>
      </c>
      <c r="T234">
        <v>0</v>
      </c>
      <c r="U234" s="13">
        <f>1/COUNTIF(B:B,Orders[[#This Row],[Order ID]])</f>
        <v>0.5</v>
      </c>
      <c r="V234">
        <f>IF(SUMIF(F:F,Orders[[#This Row],[DW_Customer]],U:U)&gt;1,1,0)</f>
        <v>1</v>
      </c>
    </row>
    <row r="235" spans="1:22" x14ac:dyDescent="0.35">
      <c r="A235">
        <v>49780</v>
      </c>
      <c r="B235" s="1" t="s">
        <v>21113</v>
      </c>
      <c r="C235" s="2">
        <v>40616</v>
      </c>
      <c r="D235" s="2">
        <v>40616</v>
      </c>
      <c r="E235" s="1" t="s">
        <v>26364</v>
      </c>
      <c r="F235" s="1">
        <v>100276</v>
      </c>
      <c r="G235" s="15">
        <v>0</v>
      </c>
      <c r="H235" s="1" t="s">
        <v>24511</v>
      </c>
      <c r="I235" s="1">
        <v>388</v>
      </c>
      <c r="J235" s="19">
        <v>71067</v>
      </c>
      <c r="K235" s="1">
        <v>0</v>
      </c>
      <c r="L235" s="1">
        <v>6</v>
      </c>
      <c r="M235" s="1">
        <v>0.2</v>
      </c>
      <c r="N235" s="1">
        <v>1</v>
      </c>
      <c r="O235" s="7">
        <f>VLOOKUP(J235,DIM_Products!A:G,6,FALSE) * L235 * (1-M235)</f>
        <v>206.64</v>
      </c>
      <c r="P235" s="7">
        <f t="shared" si="12"/>
        <v>206.64</v>
      </c>
      <c r="Q235" s="13">
        <f t="shared" si="13"/>
        <v>1</v>
      </c>
      <c r="R235" s="7">
        <f t="shared" si="14"/>
        <v>206.64</v>
      </c>
      <c r="S235">
        <f t="shared" si="15"/>
        <v>0</v>
      </c>
      <c r="T235">
        <v>0</v>
      </c>
      <c r="U235" s="13">
        <f>1/COUNTIF(B:B,Orders[[#This Row],[Order ID]])</f>
        <v>1</v>
      </c>
      <c r="V235">
        <f>IF(SUMIF(F:F,Orders[[#This Row],[DW_Customer]],U:U)&gt;1,1,0)</f>
        <v>1</v>
      </c>
    </row>
    <row r="236" spans="1:22" x14ac:dyDescent="0.35">
      <c r="A236">
        <v>70152</v>
      </c>
      <c r="B236" s="1" t="s">
        <v>24272</v>
      </c>
      <c r="C236" s="2">
        <v>40572</v>
      </c>
      <c r="D236" s="2">
        <v>40572</v>
      </c>
      <c r="E236" s="1" t="s">
        <v>26364</v>
      </c>
      <c r="F236" s="1">
        <v>101032</v>
      </c>
      <c r="G236" s="15">
        <v>0</v>
      </c>
      <c r="H236" s="1" t="s">
        <v>24511</v>
      </c>
      <c r="I236" s="1">
        <v>300</v>
      </c>
      <c r="J236" s="19">
        <v>70516</v>
      </c>
      <c r="K236" s="1">
        <v>0</v>
      </c>
      <c r="L236" s="1">
        <v>1</v>
      </c>
      <c r="M236" s="1">
        <v>0.2</v>
      </c>
      <c r="N236" s="1">
        <v>1</v>
      </c>
      <c r="O236" s="7">
        <f>VLOOKUP(J236,DIM_Products!A:G,6,FALSE) * L236 * (1-M236)</f>
        <v>687.24</v>
      </c>
      <c r="P236" s="7">
        <f t="shared" si="12"/>
        <v>687.24</v>
      </c>
      <c r="Q236" s="13">
        <f t="shared" si="13"/>
        <v>1</v>
      </c>
      <c r="R236" s="7">
        <f t="shared" si="14"/>
        <v>687.24</v>
      </c>
      <c r="S236">
        <f t="shared" si="15"/>
        <v>0</v>
      </c>
      <c r="T236">
        <v>0</v>
      </c>
      <c r="U236" s="13">
        <f>1/COUNTIF(B:B,Orders[[#This Row],[Order ID]])</f>
        <v>1</v>
      </c>
      <c r="V236">
        <f>IF(SUMIF(F:F,Orders[[#This Row],[DW_Customer]],U:U)&gt;1,1,0)</f>
        <v>1</v>
      </c>
    </row>
    <row r="237" spans="1:22" x14ac:dyDescent="0.35">
      <c r="A237">
        <v>65899</v>
      </c>
      <c r="B237" s="1" t="s">
        <v>22859</v>
      </c>
      <c r="C237" s="2">
        <v>40641</v>
      </c>
      <c r="D237" s="2">
        <v>40648</v>
      </c>
      <c r="E237" s="1" t="s">
        <v>24503</v>
      </c>
      <c r="F237" s="1">
        <v>101309</v>
      </c>
      <c r="G237" s="15">
        <v>0</v>
      </c>
      <c r="H237" s="1" t="s">
        <v>24510</v>
      </c>
      <c r="I237" s="1">
        <v>0</v>
      </c>
      <c r="J237" s="19">
        <v>70070</v>
      </c>
      <c r="K237" s="1">
        <v>0</v>
      </c>
      <c r="L237" s="1">
        <v>3</v>
      </c>
      <c r="M237" s="1">
        <v>0.2</v>
      </c>
      <c r="N237" s="1">
        <v>1</v>
      </c>
      <c r="O237" s="7">
        <f>VLOOKUP(J237,DIM_Products!A:G,6,FALSE) * L237 * (1-M237)</f>
        <v>299.01600000000002</v>
      </c>
      <c r="P237" s="7">
        <f t="shared" si="12"/>
        <v>441.27520000000004</v>
      </c>
      <c r="Q237" s="13">
        <f t="shared" si="13"/>
        <v>0.67761795813587533</v>
      </c>
      <c r="R237" s="7">
        <f t="shared" si="14"/>
        <v>299.01600000000002</v>
      </c>
      <c r="S237">
        <f t="shared" si="15"/>
        <v>7</v>
      </c>
      <c r="T237">
        <v>1</v>
      </c>
      <c r="U237" s="13">
        <f>1/COUNTIF(B:B,Orders[[#This Row],[Order ID]])</f>
        <v>0.5</v>
      </c>
      <c r="V237">
        <f>IF(SUMIF(F:F,Orders[[#This Row],[DW_Customer]],U:U)&gt;1,1,0)</f>
        <v>1</v>
      </c>
    </row>
    <row r="238" spans="1:22" x14ac:dyDescent="0.35">
      <c r="A238">
        <v>70511</v>
      </c>
      <c r="B238" s="1" t="s">
        <v>22859</v>
      </c>
      <c r="C238" s="2">
        <v>40641</v>
      </c>
      <c r="D238" s="2">
        <v>40648</v>
      </c>
      <c r="E238" s="1" t="s">
        <v>24503</v>
      </c>
      <c r="F238" s="1">
        <v>101309</v>
      </c>
      <c r="G238" s="15">
        <v>0</v>
      </c>
      <c r="H238" s="1" t="s">
        <v>24510</v>
      </c>
      <c r="I238" s="1">
        <v>0</v>
      </c>
      <c r="J238" s="19">
        <v>70291</v>
      </c>
      <c r="K238" s="1">
        <v>0</v>
      </c>
      <c r="L238" s="1">
        <v>2</v>
      </c>
      <c r="M238" s="1">
        <v>0.2</v>
      </c>
      <c r="N238" s="1">
        <v>1</v>
      </c>
      <c r="O238" s="7">
        <f>VLOOKUP(J238,DIM_Products!A:G,6,FALSE) * L238 * (1-M238)</f>
        <v>142.25920000000005</v>
      </c>
      <c r="P238" s="7">
        <f t="shared" si="12"/>
        <v>441.27520000000004</v>
      </c>
      <c r="Q238" s="13">
        <f t="shared" si="13"/>
        <v>0.32238204186412478</v>
      </c>
      <c r="R238" s="7">
        <f t="shared" si="14"/>
        <v>142.25920000000005</v>
      </c>
      <c r="S238">
        <f t="shared" si="15"/>
        <v>7</v>
      </c>
      <c r="T238">
        <v>1</v>
      </c>
      <c r="U238" s="13">
        <f>1/COUNTIF(B:B,Orders[[#This Row],[Order ID]])</f>
        <v>0.5</v>
      </c>
      <c r="V238">
        <f>IF(SUMIF(F:F,Orders[[#This Row],[DW_Customer]],U:U)&gt;1,1,0)</f>
        <v>1</v>
      </c>
    </row>
    <row r="239" spans="1:22" x14ac:dyDescent="0.35">
      <c r="A239">
        <v>66117</v>
      </c>
      <c r="B239" s="1" t="s">
        <v>24324</v>
      </c>
      <c r="C239" s="2">
        <v>40688</v>
      </c>
      <c r="D239" s="2">
        <v>40692</v>
      </c>
      <c r="E239" s="1" t="s">
        <v>24503</v>
      </c>
      <c r="F239" s="1">
        <v>100002</v>
      </c>
      <c r="G239" s="15">
        <v>0</v>
      </c>
      <c r="H239" s="1" t="s">
        <v>24510</v>
      </c>
      <c r="I239" s="1">
        <v>0</v>
      </c>
      <c r="J239" s="19">
        <v>70635</v>
      </c>
      <c r="K239" s="1">
        <v>0</v>
      </c>
      <c r="L239" s="1">
        <v>2</v>
      </c>
      <c r="M239" s="1">
        <v>0</v>
      </c>
      <c r="N239" s="1">
        <v>1</v>
      </c>
      <c r="O239" s="7">
        <f>VLOOKUP(J239,DIM_Products!A:G,6,FALSE) * L239 * (1-M239)</f>
        <v>83.47999999999999</v>
      </c>
      <c r="P239" s="7">
        <f t="shared" si="12"/>
        <v>83.47999999999999</v>
      </c>
      <c r="Q239" s="13">
        <f t="shared" si="13"/>
        <v>1</v>
      </c>
      <c r="R239" s="7">
        <f t="shared" si="14"/>
        <v>83.47999999999999</v>
      </c>
      <c r="S239">
        <f t="shared" si="15"/>
        <v>4</v>
      </c>
      <c r="T239">
        <v>1</v>
      </c>
      <c r="U239" s="13">
        <f>1/COUNTIF(B:B,Orders[[#This Row],[Order ID]])</f>
        <v>1</v>
      </c>
      <c r="V239">
        <f>IF(SUMIF(F:F,Orders[[#This Row],[DW_Customer]],U:U)&gt;1,1,0)</f>
        <v>1</v>
      </c>
    </row>
    <row r="240" spans="1:22" x14ac:dyDescent="0.35">
      <c r="A240">
        <v>38346</v>
      </c>
      <c r="B240" s="1" t="s">
        <v>11630</v>
      </c>
      <c r="C240" s="2">
        <v>40651</v>
      </c>
      <c r="D240" s="2">
        <v>40655</v>
      </c>
      <c r="E240" s="1" t="s">
        <v>24503</v>
      </c>
      <c r="F240" s="1">
        <v>100685</v>
      </c>
      <c r="G240" s="15">
        <v>0</v>
      </c>
      <c r="H240" s="1" t="s">
        <v>24510</v>
      </c>
      <c r="I240" s="1">
        <v>0</v>
      </c>
      <c r="J240" s="19">
        <v>71301</v>
      </c>
      <c r="K240" s="1">
        <v>0</v>
      </c>
      <c r="L240" s="1">
        <v>3</v>
      </c>
      <c r="M240" s="1">
        <v>0.3</v>
      </c>
      <c r="N240" s="1">
        <v>1</v>
      </c>
      <c r="O240" s="7">
        <f>VLOOKUP(J240,DIM_Products!A:G,6,FALSE) * L240 * (1-M240)</f>
        <v>312.35399999999998</v>
      </c>
      <c r="P240" s="7">
        <f t="shared" si="12"/>
        <v>808.99400000000003</v>
      </c>
      <c r="Q240" s="13">
        <f t="shared" si="13"/>
        <v>0.38610175106366668</v>
      </c>
      <c r="R240" s="7">
        <f t="shared" si="14"/>
        <v>312.35399999999998</v>
      </c>
      <c r="S240">
        <f t="shared" si="15"/>
        <v>4</v>
      </c>
      <c r="T240">
        <v>0</v>
      </c>
      <c r="U240" s="13">
        <f>1/COUNTIF(B:B,Orders[[#This Row],[Order ID]])</f>
        <v>0.25</v>
      </c>
      <c r="V240">
        <f>IF(SUMIF(F:F,Orders[[#This Row],[DW_Customer]],U:U)&gt;1,1,0)</f>
        <v>1</v>
      </c>
    </row>
    <row r="241" spans="1:22" x14ac:dyDescent="0.35">
      <c r="A241">
        <v>41026</v>
      </c>
      <c r="B241" s="1" t="s">
        <v>11630</v>
      </c>
      <c r="C241" s="2">
        <v>40651</v>
      </c>
      <c r="D241" s="2">
        <v>40655</v>
      </c>
      <c r="E241" s="1" t="s">
        <v>24503</v>
      </c>
      <c r="F241" s="1">
        <v>100685</v>
      </c>
      <c r="G241" s="15">
        <v>0</v>
      </c>
      <c r="H241" s="1" t="s">
        <v>24510</v>
      </c>
      <c r="I241" s="1">
        <v>0</v>
      </c>
      <c r="J241" s="19">
        <v>70702</v>
      </c>
      <c r="K241" s="1">
        <v>0</v>
      </c>
      <c r="L241" s="1">
        <v>3</v>
      </c>
      <c r="M241" s="1">
        <v>0.2</v>
      </c>
      <c r="N241" s="1">
        <v>1</v>
      </c>
      <c r="O241" s="7">
        <f>VLOOKUP(J241,DIM_Products!A:G,6,FALSE) * L241 * (1-M241)</f>
        <v>39.888000000000005</v>
      </c>
      <c r="P241" s="7">
        <f t="shared" si="12"/>
        <v>808.99400000000003</v>
      </c>
      <c r="Q241" s="13">
        <f t="shared" si="13"/>
        <v>4.9305680882676513E-2</v>
      </c>
      <c r="R241" s="7">
        <f t="shared" si="14"/>
        <v>39.888000000000005</v>
      </c>
      <c r="S241">
        <f t="shared" si="15"/>
        <v>4</v>
      </c>
      <c r="T241">
        <v>0</v>
      </c>
      <c r="U241" s="13">
        <f>1/COUNTIF(B:B,Orders[[#This Row],[Order ID]])</f>
        <v>0.25</v>
      </c>
      <c r="V241">
        <f>IF(SUMIF(F:F,Orders[[#This Row],[DW_Customer]],U:U)&gt;1,1,0)</f>
        <v>1</v>
      </c>
    </row>
    <row r="242" spans="1:22" x14ac:dyDescent="0.35">
      <c r="A242">
        <v>46897</v>
      </c>
      <c r="B242" s="1" t="s">
        <v>11630</v>
      </c>
      <c r="C242" s="2">
        <v>40651</v>
      </c>
      <c r="D242" s="2">
        <v>40655</v>
      </c>
      <c r="E242" s="1" t="s">
        <v>24503</v>
      </c>
      <c r="F242" s="1">
        <v>100685</v>
      </c>
      <c r="G242" s="15">
        <v>0</v>
      </c>
      <c r="H242" s="1" t="s">
        <v>24510</v>
      </c>
      <c r="I242" s="1">
        <v>0</v>
      </c>
      <c r="J242" s="19">
        <v>71449</v>
      </c>
      <c r="K242" s="1">
        <v>0</v>
      </c>
      <c r="L242" s="1">
        <v>3</v>
      </c>
      <c r="M242" s="1">
        <v>0.2</v>
      </c>
      <c r="N242" s="1">
        <v>1</v>
      </c>
      <c r="O242" s="7">
        <f>VLOOKUP(J242,DIM_Products!A:G,6,FALSE) * L242 * (1-M242)</f>
        <v>403.63200000000006</v>
      </c>
      <c r="P242" s="7">
        <f t="shared" si="12"/>
        <v>808.99400000000003</v>
      </c>
      <c r="Q242" s="13">
        <f t="shared" si="13"/>
        <v>0.49893077080917786</v>
      </c>
      <c r="R242" s="7">
        <f t="shared" si="14"/>
        <v>403.63200000000006</v>
      </c>
      <c r="S242">
        <f t="shared" si="15"/>
        <v>4</v>
      </c>
      <c r="T242">
        <v>0</v>
      </c>
      <c r="U242" s="13">
        <f>1/COUNTIF(B:B,Orders[[#This Row],[Order ID]])</f>
        <v>0.25</v>
      </c>
      <c r="V242">
        <f>IF(SUMIF(F:F,Orders[[#This Row],[DW_Customer]],U:U)&gt;1,1,0)</f>
        <v>1</v>
      </c>
    </row>
    <row r="243" spans="1:22" x14ac:dyDescent="0.35">
      <c r="A243">
        <v>70448</v>
      </c>
      <c r="B243" s="1" t="s">
        <v>11630</v>
      </c>
      <c r="C243" s="2">
        <v>40651</v>
      </c>
      <c r="D243" s="2">
        <v>40655</v>
      </c>
      <c r="E243" s="1" t="s">
        <v>24503</v>
      </c>
      <c r="F243" s="1">
        <v>100685</v>
      </c>
      <c r="G243" s="15">
        <v>0</v>
      </c>
      <c r="H243" s="1" t="s">
        <v>24510</v>
      </c>
      <c r="I243" s="1">
        <v>0</v>
      </c>
      <c r="J243" s="19">
        <v>70933</v>
      </c>
      <c r="K243" s="1">
        <v>0</v>
      </c>
      <c r="L243" s="1">
        <v>2</v>
      </c>
      <c r="M243" s="1">
        <v>0.2</v>
      </c>
      <c r="N243" s="1">
        <v>1</v>
      </c>
      <c r="O243" s="7">
        <f>VLOOKUP(J243,DIM_Products!A:G,6,FALSE) * L243 * (1-M243)</f>
        <v>53.120000000000005</v>
      </c>
      <c r="P243" s="7">
        <f t="shared" si="12"/>
        <v>808.99400000000003</v>
      </c>
      <c r="Q243" s="13">
        <f t="shared" si="13"/>
        <v>6.5661797244478945E-2</v>
      </c>
      <c r="R243" s="7">
        <f t="shared" si="14"/>
        <v>53.120000000000005</v>
      </c>
      <c r="S243">
        <f t="shared" si="15"/>
        <v>4</v>
      </c>
      <c r="T243">
        <v>0</v>
      </c>
      <c r="U243" s="13">
        <f>1/COUNTIF(B:B,Orders[[#This Row],[Order ID]])</f>
        <v>0.25</v>
      </c>
      <c r="V243">
        <f>IF(SUMIF(F:F,Orders[[#This Row],[DW_Customer]],U:U)&gt;1,1,0)</f>
        <v>1</v>
      </c>
    </row>
    <row r="244" spans="1:22" x14ac:dyDescent="0.35">
      <c r="A244">
        <v>51066</v>
      </c>
      <c r="B244" s="1" t="s">
        <v>17229</v>
      </c>
      <c r="C244" s="2">
        <v>40893</v>
      </c>
      <c r="D244" s="2">
        <v>40895</v>
      </c>
      <c r="E244" s="1" t="s">
        <v>24501</v>
      </c>
      <c r="F244" s="1">
        <v>100183</v>
      </c>
      <c r="G244" s="15">
        <v>0</v>
      </c>
      <c r="H244" s="1" t="s">
        <v>24510</v>
      </c>
      <c r="I244" s="1">
        <v>0</v>
      </c>
      <c r="J244" s="19">
        <v>70522</v>
      </c>
      <c r="K244" s="1">
        <v>0</v>
      </c>
      <c r="L244" s="1">
        <v>2</v>
      </c>
      <c r="M244" s="1">
        <v>0</v>
      </c>
      <c r="N244" s="1">
        <v>1</v>
      </c>
      <c r="O244" s="7">
        <f>VLOOKUP(J244,DIM_Products!A:G,6,FALSE) * L244 * (1-M244)</f>
        <v>379.15200000000004</v>
      </c>
      <c r="P244" s="7">
        <f t="shared" si="12"/>
        <v>579.96</v>
      </c>
      <c r="Q244" s="13">
        <f t="shared" si="13"/>
        <v>0.65375543140906278</v>
      </c>
      <c r="R244" s="7">
        <f t="shared" si="14"/>
        <v>379.15200000000004</v>
      </c>
      <c r="S244">
        <f t="shared" si="15"/>
        <v>2</v>
      </c>
      <c r="T244">
        <v>0</v>
      </c>
      <c r="U244" s="13">
        <f>1/COUNTIF(B:B,Orders[[#This Row],[Order ID]])</f>
        <v>0.5</v>
      </c>
      <c r="V244">
        <f>IF(SUMIF(F:F,Orders[[#This Row],[DW_Customer]],U:U)&gt;1,1,0)</f>
        <v>1</v>
      </c>
    </row>
    <row r="245" spans="1:22" x14ac:dyDescent="0.35">
      <c r="A245">
        <v>62950</v>
      </c>
      <c r="B245" s="1" t="s">
        <v>17229</v>
      </c>
      <c r="C245" s="2">
        <v>40893</v>
      </c>
      <c r="D245" s="2">
        <v>40895</v>
      </c>
      <c r="E245" s="1" t="s">
        <v>24501</v>
      </c>
      <c r="F245" s="1">
        <v>100183</v>
      </c>
      <c r="G245" s="15">
        <v>0</v>
      </c>
      <c r="H245" s="1" t="s">
        <v>24510</v>
      </c>
      <c r="I245" s="1">
        <v>0</v>
      </c>
      <c r="J245" s="19">
        <v>70147</v>
      </c>
      <c r="K245" s="1">
        <v>0</v>
      </c>
      <c r="L245" s="1">
        <v>6</v>
      </c>
      <c r="M245" s="1">
        <v>0</v>
      </c>
      <c r="N245" s="1">
        <v>1</v>
      </c>
      <c r="O245" s="7">
        <f>VLOOKUP(J245,DIM_Products!A:G,6,FALSE) * L245 * (1-M245)</f>
        <v>200.80800000000002</v>
      </c>
      <c r="P245" s="7">
        <f t="shared" si="12"/>
        <v>579.96</v>
      </c>
      <c r="Q245" s="13">
        <f t="shared" si="13"/>
        <v>0.34624456859093733</v>
      </c>
      <c r="R245" s="7">
        <f t="shared" si="14"/>
        <v>200.80800000000002</v>
      </c>
      <c r="S245">
        <f t="shared" si="15"/>
        <v>2</v>
      </c>
      <c r="T245">
        <v>0</v>
      </c>
      <c r="U245" s="13">
        <f>1/COUNTIF(B:B,Orders[[#This Row],[Order ID]])</f>
        <v>0.5</v>
      </c>
      <c r="V245">
        <f>IF(SUMIF(F:F,Orders[[#This Row],[DW_Customer]],U:U)&gt;1,1,0)</f>
        <v>1</v>
      </c>
    </row>
    <row r="246" spans="1:22" x14ac:dyDescent="0.35">
      <c r="A246">
        <v>42270</v>
      </c>
      <c r="B246" s="1" t="s">
        <v>16065</v>
      </c>
      <c r="C246" s="2">
        <v>40871</v>
      </c>
      <c r="D246" s="2">
        <v>40876</v>
      </c>
      <c r="E246" s="1" t="s">
        <v>24503</v>
      </c>
      <c r="F246" s="1">
        <v>101459</v>
      </c>
      <c r="G246" s="15">
        <v>1</v>
      </c>
      <c r="H246" s="1" t="s">
        <v>24510</v>
      </c>
      <c r="I246" s="1">
        <v>0</v>
      </c>
      <c r="J246" s="19">
        <v>70969</v>
      </c>
      <c r="K246" s="1">
        <v>0</v>
      </c>
      <c r="L246" s="1">
        <v>2</v>
      </c>
      <c r="M246" s="1">
        <v>0</v>
      </c>
      <c r="N246" s="1">
        <v>1</v>
      </c>
      <c r="O246" s="7">
        <f>VLOOKUP(J246,DIM_Products!A:G,6,FALSE) * L246 * (1-M246)</f>
        <v>5.5520000000000005</v>
      </c>
      <c r="P246" s="7">
        <f t="shared" si="12"/>
        <v>900.90199999999993</v>
      </c>
      <c r="Q246" s="13">
        <f t="shared" si="13"/>
        <v>6.1627124814907733E-3</v>
      </c>
      <c r="R246" s="7">
        <f t="shared" si="14"/>
        <v>5.5520000000000005</v>
      </c>
      <c r="S246">
        <f t="shared" si="15"/>
        <v>5</v>
      </c>
      <c r="T246">
        <v>1</v>
      </c>
      <c r="U246" s="13">
        <f>1/COUNTIF(B:B,Orders[[#This Row],[Order ID]])</f>
        <v>0.25</v>
      </c>
      <c r="V246">
        <f>IF(SUMIF(F:F,Orders[[#This Row],[DW_Customer]],U:U)&gt;1,1,0)</f>
        <v>1</v>
      </c>
    </row>
    <row r="247" spans="1:22" x14ac:dyDescent="0.35">
      <c r="A247">
        <v>44587</v>
      </c>
      <c r="B247" s="1" t="s">
        <v>16065</v>
      </c>
      <c r="C247" s="2">
        <v>40871</v>
      </c>
      <c r="D247" s="2">
        <v>40876</v>
      </c>
      <c r="E247" s="1" t="s">
        <v>24503</v>
      </c>
      <c r="F247" s="1">
        <v>101459</v>
      </c>
      <c r="G247" s="15">
        <v>1</v>
      </c>
      <c r="H247" s="1" t="s">
        <v>24510</v>
      </c>
      <c r="I247" s="1">
        <v>0</v>
      </c>
      <c r="J247" s="19">
        <v>70863</v>
      </c>
      <c r="K247" s="1">
        <v>0</v>
      </c>
      <c r="L247" s="1">
        <v>4</v>
      </c>
      <c r="M247" s="1">
        <v>0</v>
      </c>
      <c r="N247" s="1">
        <v>1</v>
      </c>
      <c r="O247" s="7">
        <f>VLOOKUP(J247,DIM_Products!A:G,6,FALSE) * L247 * (1-M247)</f>
        <v>53.04</v>
      </c>
      <c r="P247" s="7">
        <f t="shared" si="12"/>
        <v>900.90199999999993</v>
      </c>
      <c r="Q247" s="13">
        <f t="shared" si="13"/>
        <v>5.8874328173319633E-2</v>
      </c>
      <c r="R247" s="7">
        <f t="shared" si="14"/>
        <v>53.04</v>
      </c>
      <c r="S247">
        <f t="shared" si="15"/>
        <v>5</v>
      </c>
      <c r="T247">
        <v>1</v>
      </c>
      <c r="U247" s="13">
        <f>1/COUNTIF(B:B,Orders[[#This Row],[Order ID]])</f>
        <v>0.25</v>
      </c>
      <c r="V247">
        <f>IF(SUMIF(F:F,Orders[[#This Row],[DW_Customer]],U:U)&gt;1,1,0)</f>
        <v>1</v>
      </c>
    </row>
    <row r="248" spans="1:22" x14ac:dyDescent="0.35">
      <c r="A248">
        <v>45141</v>
      </c>
      <c r="B248" s="1" t="s">
        <v>16065</v>
      </c>
      <c r="C248" s="2">
        <v>40871</v>
      </c>
      <c r="D248" s="2">
        <v>40876</v>
      </c>
      <c r="E248" s="1" t="s">
        <v>24503</v>
      </c>
      <c r="F248" s="1">
        <v>101459</v>
      </c>
      <c r="G248" s="15">
        <v>1</v>
      </c>
      <c r="H248" s="1" t="s">
        <v>24510</v>
      </c>
      <c r="I248" s="1">
        <v>0</v>
      </c>
      <c r="J248" s="19">
        <v>70452</v>
      </c>
      <c r="K248" s="1">
        <v>0</v>
      </c>
      <c r="L248" s="1">
        <v>3</v>
      </c>
      <c r="M248" s="1">
        <v>0</v>
      </c>
      <c r="N248" s="1">
        <v>1</v>
      </c>
      <c r="O248" s="7">
        <f>VLOOKUP(J248,DIM_Products!A:G,6,FALSE) * L248 * (1-M248)</f>
        <v>810.81</v>
      </c>
      <c r="P248" s="7">
        <f t="shared" si="12"/>
        <v>900.90199999999993</v>
      </c>
      <c r="Q248" s="13">
        <f t="shared" si="13"/>
        <v>0.89999800200243751</v>
      </c>
      <c r="R248" s="7">
        <f t="shared" si="14"/>
        <v>810.81</v>
      </c>
      <c r="S248">
        <f t="shared" si="15"/>
        <v>5</v>
      </c>
      <c r="T248">
        <v>1</v>
      </c>
      <c r="U248" s="13">
        <f>1/COUNTIF(B:B,Orders[[#This Row],[Order ID]])</f>
        <v>0.25</v>
      </c>
      <c r="V248">
        <f>IF(SUMIF(F:F,Orders[[#This Row],[DW_Customer]],U:U)&gt;1,1,0)</f>
        <v>1</v>
      </c>
    </row>
    <row r="249" spans="1:22" x14ac:dyDescent="0.35">
      <c r="A249">
        <v>65606</v>
      </c>
      <c r="B249" s="1" t="s">
        <v>16065</v>
      </c>
      <c r="C249" s="2">
        <v>40871</v>
      </c>
      <c r="D249" s="2">
        <v>40876</v>
      </c>
      <c r="E249" s="1" t="s">
        <v>24503</v>
      </c>
      <c r="F249" s="1">
        <v>101459</v>
      </c>
      <c r="G249" s="15">
        <v>1</v>
      </c>
      <c r="H249" s="1" t="s">
        <v>24510</v>
      </c>
      <c r="I249" s="1">
        <v>0</v>
      </c>
      <c r="J249" s="19">
        <v>70733</v>
      </c>
      <c r="K249" s="1">
        <v>0</v>
      </c>
      <c r="L249" s="1">
        <v>2</v>
      </c>
      <c r="M249" s="1">
        <v>0</v>
      </c>
      <c r="N249" s="1">
        <v>1</v>
      </c>
      <c r="O249" s="7">
        <f>VLOOKUP(J249,DIM_Products!A:G,6,FALSE) * L249 * (1-M249)</f>
        <v>31.5</v>
      </c>
      <c r="P249" s="7">
        <f t="shared" si="12"/>
        <v>900.90199999999993</v>
      </c>
      <c r="Q249" s="13">
        <f t="shared" si="13"/>
        <v>3.4964957342752047E-2</v>
      </c>
      <c r="R249" s="7">
        <f t="shared" si="14"/>
        <v>31.5</v>
      </c>
      <c r="S249">
        <f t="shared" si="15"/>
        <v>5</v>
      </c>
      <c r="T249">
        <v>1</v>
      </c>
      <c r="U249" s="13">
        <f>1/COUNTIF(B:B,Orders[[#This Row],[Order ID]])</f>
        <v>0.25</v>
      </c>
      <c r="V249">
        <f>IF(SUMIF(F:F,Orders[[#This Row],[DW_Customer]],U:U)&gt;1,1,0)</f>
        <v>1</v>
      </c>
    </row>
    <row r="250" spans="1:22" x14ac:dyDescent="0.35">
      <c r="A250">
        <v>64599</v>
      </c>
      <c r="B250" s="1" t="s">
        <v>21562</v>
      </c>
      <c r="C250" s="2">
        <v>40628</v>
      </c>
      <c r="D250" s="2">
        <v>40628</v>
      </c>
      <c r="E250" s="1" t="s">
        <v>26364</v>
      </c>
      <c r="F250" s="1">
        <v>101268</v>
      </c>
      <c r="G250" s="15">
        <v>0</v>
      </c>
      <c r="H250" s="1" t="s">
        <v>24511</v>
      </c>
      <c r="I250" s="1">
        <v>841</v>
      </c>
      <c r="J250" s="19">
        <v>71559</v>
      </c>
      <c r="K250" s="1">
        <v>0</v>
      </c>
      <c r="L250" s="1">
        <v>5</v>
      </c>
      <c r="M250" s="1">
        <v>0</v>
      </c>
      <c r="N250" s="1">
        <v>1</v>
      </c>
      <c r="O250" s="7">
        <f>VLOOKUP(J250,DIM_Products!A:G,6,FALSE) * L250 * (1-M250)</f>
        <v>378</v>
      </c>
      <c r="P250" s="7">
        <f t="shared" si="12"/>
        <v>378</v>
      </c>
      <c r="Q250" s="13">
        <f t="shared" si="13"/>
        <v>1</v>
      </c>
      <c r="R250" s="7">
        <f t="shared" si="14"/>
        <v>378</v>
      </c>
      <c r="S250">
        <f t="shared" si="15"/>
        <v>0</v>
      </c>
      <c r="T250">
        <v>1</v>
      </c>
      <c r="U250" s="13">
        <f>1/COUNTIF(B:B,Orders[[#This Row],[Order ID]])</f>
        <v>1</v>
      </c>
      <c r="V250">
        <f>IF(SUMIF(F:F,Orders[[#This Row],[DW_Customer]],U:U)&gt;1,1,0)</f>
        <v>1</v>
      </c>
    </row>
    <row r="251" spans="1:22" x14ac:dyDescent="0.35">
      <c r="A251">
        <v>39225</v>
      </c>
      <c r="B251" s="1" t="s">
        <v>13967</v>
      </c>
      <c r="C251" s="2">
        <v>40835</v>
      </c>
      <c r="D251" s="2">
        <v>40840</v>
      </c>
      <c r="E251" s="1" t="s">
        <v>24503</v>
      </c>
      <c r="F251" s="1">
        <v>101001</v>
      </c>
      <c r="G251" s="15">
        <v>1</v>
      </c>
      <c r="H251" s="1" t="s">
        <v>24510</v>
      </c>
      <c r="I251" s="1">
        <v>0</v>
      </c>
      <c r="J251" s="19">
        <v>70977</v>
      </c>
      <c r="K251" s="1">
        <v>25</v>
      </c>
      <c r="L251" s="1">
        <v>6</v>
      </c>
      <c r="M251" s="1">
        <v>0.2</v>
      </c>
      <c r="N251" s="1">
        <v>1</v>
      </c>
      <c r="O251" s="7">
        <f>VLOOKUP(J251,DIM_Products!A:G,6,FALSE) * L251 * (1-M251)</f>
        <v>121.39200000000001</v>
      </c>
      <c r="P251" s="7">
        <f t="shared" si="12"/>
        <v>121.39200000000001</v>
      </c>
      <c r="Q251" s="13">
        <f t="shared" si="13"/>
        <v>1</v>
      </c>
      <c r="R251" s="7">
        <f t="shared" si="14"/>
        <v>146.392</v>
      </c>
      <c r="S251">
        <f t="shared" si="15"/>
        <v>5</v>
      </c>
      <c r="T251">
        <v>0</v>
      </c>
      <c r="U251" s="13">
        <f>1/COUNTIF(B:B,Orders[[#This Row],[Order ID]])</f>
        <v>1</v>
      </c>
      <c r="V251">
        <f>IF(SUMIF(F:F,Orders[[#This Row],[DW_Customer]],U:U)&gt;1,1,0)</f>
        <v>1</v>
      </c>
    </row>
    <row r="252" spans="1:22" x14ac:dyDescent="0.35">
      <c r="A252">
        <v>40552</v>
      </c>
      <c r="B252" s="1" t="s">
        <v>8670</v>
      </c>
      <c r="C252" s="2">
        <v>40630</v>
      </c>
      <c r="D252" s="2">
        <v>40634</v>
      </c>
      <c r="E252" s="1" t="s">
        <v>24503</v>
      </c>
      <c r="F252" s="1">
        <v>100335</v>
      </c>
      <c r="G252" s="15">
        <v>0</v>
      </c>
      <c r="H252" s="1" t="s">
        <v>24510</v>
      </c>
      <c r="I252" s="1">
        <v>0</v>
      </c>
      <c r="J252" s="19">
        <v>71188</v>
      </c>
      <c r="K252" s="1">
        <v>0</v>
      </c>
      <c r="L252" s="1">
        <v>3</v>
      </c>
      <c r="M252" s="1">
        <v>0.2</v>
      </c>
      <c r="N252" s="1">
        <v>1</v>
      </c>
      <c r="O252" s="7">
        <f>VLOOKUP(J252,DIM_Products!A:G,6,FALSE) * L252 * (1-M252)</f>
        <v>30.936000000000003</v>
      </c>
      <c r="P252" s="7">
        <f t="shared" si="12"/>
        <v>30.936000000000003</v>
      </c>
      <c r="Q252" s="13">
        <f t="shared" si="13"/>
        <v>1</v>
      </c>
      <c r="R252" s="7">
        <f t="shared" si="14"/>
        <v>30.936000000000003</v>
      </c>
      <c r="S252">
        <f t="shared" si="15"/>
        <v>4</v>
      </c>
      <c r="T252">
        <v>1</v>
      </c>
      <c r="U252" s="13">
        <f>1/COUNTIF(B:B,Orders[[#This Row],[Order ID]])</f>
        <v>1</v>
      </c>
      <c r="V252">
        <f>IF(SUMIF(F:F,Orders[[#This Row],[DW_Customer]],U:U)&gt;1,1,0)</f>
        <v>1</v>
      </c>
    </row>
    <row r="253" spans="1:22" x14ac:dyDescent="0.35">
      <c r="A253">
        <v>37447</v>
      </c>
      <c r="B253" s="1" t="s">
        <v>9534</v>
      </c>
      <c r="C253" s="2">
        <v>40696</v>
      </c>
      <c r="D253" s="2">
        <v>40696</v>
      </c>
      <c r="E253" s="1" t="s">
        <v>26364</v>
      </c>
      <c r="F253" s="1">
        <v>100707</v>
      </c>
      <c r="G253" s="15">
        <v>0</v>
      </c>
      <c r="H253" s="1" t="s">
        <v>24511</v>
      </c>
      <c r="I253" s="1">
        <v>338</v>
      </c>
      <c r="J253" s="19">
        <v>70708</v>
      </c>
      <c r="K253" s="1">
        <v>0</v>
      </c>
      <c r="L253" s="1">
        <v>2</v>
      </c>
      <c r="M253" s="1">
        <v>0</v>
      </c>
      <c r="N253" s="1">
        <v>1</v>
      </c>
      <c r="O253" s="7">
        <f>VLOOKUP(J253,DIM_Products!A:G,6,FALSE) * L253 * (1-M253)</f>
        <v>48.6</v>
      </c>
      <c r="P253" s="7">
        <f t="shared" si="12"/>
        <v>1656.9080000000001</v>
      </c>
      <c r="Q253" s="13">
        <f t="shared" si="13"/>
        <v>2.9331743222918833E-2</v>
      </c>
      <c r="R253" s="7">
        <f t="shared" si="14"/>
        <v>48.6</v>
      </c>
      <c r="S253">
        <f t="shared" si="15"/>
        <v>0</v>
      </c>
      <c r="T253">
        <v>1</v>
      </c>
      <c r="U253" s="13">
        <f>1/COUNTIF(B:B,Orders[[#This Row],[Order ID]])</f>
        <v>0.33333333333333331</v>
      </c>
      <c r="V253">
        <f>IF(SUMIF(F:F,Orders[[#This Row],[DW_Customer]],U:U)&gt;1,1,0)</f>
        <v>1</v>
      </c>
    </row>
    <row r="254" spans="1:22" x14ac:dyDescent="0.35">
      <c r="A254">
        <v>42502</v>
      </c>
      <c r="B254" s="1" t="s">
        <v>9534</v>
      </c>
      <c r="C254" s="2">
        <v>40696</v>
      </c>
      <c r="D254" s="2">
        <v>40696</v>
      </c>
      <c r="E254" s="1" t="s">
        <v>26364</v>
      </c>
      <c r="F254" s="1">
        <v>100707</v>
      </c>
      <c r="G254" s="15">
        <v>0</v>
      </c>
      <c r="H254" s="1" t="s">
        <v>24511</v>
      </c>
      <c r="I254" s="1">
        <v>338</v>
      </c>
      <c r="J254" s="19">
        <v>70969</v>
      </c>
      <c r="K254" s="1">
        <v>0</v>
      </c>
      <c r="L254" s="1">
        <v>3</v>
      </c>
      <c r="M254" s="1">
        <v>0</v>
      </c>
      <c r="N254" s="1">
        <v>1</v>
      </c>
      <c r="O254" s="7">
        <f>VLOOKUP(J254,DIM_Products!A:G,6,FALSE) * L254 * (1-M254)</f>
        <v>8.3280000000000012</v>
      </c>
      <c r="P254" s="7">
        <f t="shared" si="12"/>
        <v>1656.9080000000001</v>
      </c>
      <c r="Q254" s="13">
        <f t="shared" si="13"/>
        <v>5.0262295794334996E-3</v>
      </c>
      <c r="R254" s="7">
        <f t="shared" si="14"/>
        <v>8.3280000000000012</v>
      </c>
      <c r="S254">
        <f t="shared" si="15"/>
        <v>0</v>
      </c>
      <c r="T254">
        <v>1</v>
      </c>
      <c r="U254" s="13">
        <f>1/COUNTIF(B:B,Orders[[#This Row],[Order ID]])</f>
        <v>0.33333333333333331</v>
      </c>
      <c r="V254">
        <f>IF(SUMIF(F:F,Orders[[#This Row],[DW_Customer]],U:U)&gt;1,1,0)</f>
        <v>1</v>
      </c>
    </row>
    <row r="255" spans="1:22" x14ac:dyDescent="0.35">
      <c r="A255">
        <v>68579</v>
      </c>
      <c r="B255" s="1" t="s">
        <v>9534</v>
      </c>
      <c r="C255" s="2">
        <v>40696</v>
      </c>
      <c r="D255" s="2">
        <v>40696</v>
      </c>
      <c r="E255" s="1" t="s">
        <v>26364</v>
      </c>
      <c r="F255" s="1">
        <v>100707</v>
      </c>
      <c r="G255" s="15">
        <v>0</v>
      </c>
      <c r="H255" s="1" t="s">
        <v>24511</v>
      </c>
      <c r="I255" s="1">
        <v>338</v>
      </c>
      <c r="J255" s="19">
        <v>71432</v>
      </c>
      <c r="K255" s="1">
        <v>0</v>
      </c>
      <c r="L255" s="1">
        <v>2</v>
      </c>
      <c r="M255" s="1">
        <v>0</v>
      </c>
      <c r="N255" s="1">
        <v>1</v>
      </c>
      <c r="O255" s="7">
        <f>VLOOKUP(J255,DIM_Products!A:G,6,FALSE) * L255 * (1-M255)</f>
        <v>1599.98</v>
      </c>
      <c r="P255" s="7">
        <f t="shared" si="12"/>
        <v>1656.9080000000001</v>
      </c>
      <c r="Q255" s="13">
        <f t="shared" si="13"/>
        <v>0.96564202719764758</v>
      </c>
      <c r="R255" s="7">
        <f t="shared" si="14"/>
        <v>1599.98</v>
      </c>
      <c r="S255">
        <f t="shared" si="15"/>
        <v>0</v>
      </c>
      <c r="T255">
        <v>1</v>
      </c>
      <c r="U255" s="13">
        <f>1/COUNTIF(B:B,Orders[[#This Row],[Order ID]])</f>
        <v>0.33333333333333331</v>
      </c>
      <c r="V255">
        <f>IF(SUMIF(F:F,Orders[[#This Row],[DW_Customer]],U:U)&gt;1,1,0)</f>
        <v>1</v>
      </c>
    </row>
    <row r="256" spans="1:22" x14ac:dyDescent="0.35">
      <c r="A256">
        <v>36441</v>
      </c>
      <c r="B256" s="1" t="s">
        <v>11077</v>
      </c>
      <c r="C256" s="2">
        <v>40837</v>
      </c>
      <c r="D256" s="2">
        <v>40837</v>
      </c>
      <c r="E256" s="1" t="s">
        <v>26364</v>
      </c>
      <c r="F256" s="1">
        <v>100410</v>
      </c>
      <c r="G256" s="15">
        <v>0</v>
      </c>
      <c r="H256" s="1" t="s">
        <v>24511</v>
      </c>
      <c r="I256" s="1">
        <v>388</v>
      </c>
      <c r="J256" s="19">
        <v>70750</v>
      </c>
      <c r="K256" s="1">
        <v>0</v>
      </c>
      <c r="L256" s="1">
        <v>4</v>
      </c>
      <c r="M256" s="1">
        <v>0</v>
      </c>
      <c r="N256" s="1">
        <v>1</v>
      </c>
      <c r="O256" s="7">
        <f>VLOOKUP(J256,DIM_Products!A:G,6,FALSE) * L256 * (1-M256)</f>
        <v>26.28</v>
      </c>
      <c r="P256" s="7">
        <f t="shared" si="12"/>
        <v>911.35699999999997</v>
      </c>
      <c r="Q256" s="13">
        <f t="shared" si="13"/>
        <v>2.8836120203169561E-2</v>
      </c>
      <c r="R256" s="7">
        <f t="shared" si="14"/>
        <v>26.28</v>
      </c>
      <c r="S256">
        <f t="shared" si="15"/>
        <v>0</v>
      </c>
      <c r="T256">
        <v>0</v>
      </c>
      <c r="U256" s="13">
        <f>1/COUNTIF(B:B,Orders[[#This Row],[Order ID]])</f>
        <v>0.33333333333333331</v>
      </c>
      <c r="V256">
        <f>IF(SUMIF(F:F,Orders[[#This Row],[DW_Customer]],U:U)&gt;1,1,0)</f>
        <v>1</v>
      </c>
    </row>
    <row r="257" spans="1:22" x14ac:dyDescent="0.35">
      <c r="A257">
        <v>44318</v>
      </c>
      <c r="B257" s="1" t="s">
        <v>11077</v>
      </c>
      <c r="C257" s="2">
        <v>40837</v>
      </c>
      <c r="D257" s="2">
        <v>40837</v>
      </c>
      <c r="E257" s="1" t="s">
        <v>26364</v>
      </c>
      <c r="F257" s="1">
        <v>100410</v>
      </c>
      <c r="G257" s="15">
        <v>0</v>
      </c>
      <c r="H257" s="1" t="s">
        <v>24511</v>
      </c>
      <c r="I257" s="1">
        <v>388</v>
      </c>
      <c r="J257" s="19">
        <v>71109</v>
      </c>
      <c r="K257" s="1">
        <v>0</v>
      </c>
      <c r="L257" s="1">
        <v>5</v>
      </c>
      <c r="M257" s="1">
        <v>0</v>
      </c>
      <c r="N257" s="1">
        <v>1</v>
      </c>
      <c r="O257" s="7">
        <f>VLOOKUP(J257,DIM_Products!A:G,6,FALSE) * L257 * (1-M257)</f>
        <v>867.5</v>
      </c>
      <c r="P257" s="7">
        <f t="shared" si="12"/>
        <v>911.35699999999997</v>
      </c>
      <c r="Q257" s="13">
        <f t="shared" si="13"/>
        <v>0.95187725556505298</v>
      </c>
      <c r="R257" s="7">
        <f t="shared" si="14"/>
        <v>867.5</v>
      </c>
      <c r="S257">
        <f t="shared" si="15"/>
        <v>0</v>
      </c>
      <c r="T257">
        <v>0</v>
      </c>
      <c r="U257" s="13">
        <f>1/COUNTIF(B:B,Orders[[#This Row],[Order ID]])</f>
        <v>0.33333333333333331</v>
      </c>
      <c r="V257">
        <f>IF(SUMIF(F:F,Orders[[#This Row],[DW_Customer]],U:U)&gt;1,1,0)</f>
        <v>1</v>
      </c>
    </row>
    <row r="258" spans="1:22" x14ac:dyDescent="0.35">
      <c r="A258">
        <v>70414</v>
      </c>
      <c r="B258" s="1" t="s">
        <v>11077</v>
      </c>
      <c r="C258" s="2">
        <v>40837</v>
      </c>
      <c r="D258" s="2">
        <v>40837</v>
      </c>
      <c r="E258" s="1" t="s">
        <v>26364</v>
      </c>
      <c r="F258" s="1">
        <v>100410</v>
      </c>
      <c r="G258" s="15">
        <v>0</v>
      </c>
      <c r="H258" s="1" t="s">
        <v>24511</v>
      </c>
      <c r="I258" s="1">
        <v>388</v>
      </c>
      <c r="J258" s="19">
        <v>70949</v>
      </c>
      <c r="K258" s="1">
        <v>0</v>
      </c>
      <c r="L258" s="1">
        <v>1</v>
      </c>
      <c r="M258" s="1">
        <v>0</v>
      </c>
      <c r="N258" s="1">
        <v>1</v>
      </c>
      <c r="O258" s="7">
        <f>VLOOKUP(J258,DIM_Products!A:G,6,FALSE) * L258 * (1-M258)</f>
        <v>17.577000000000002</v>
      </c>
      <c r="P258" s="7">
        <f t="shared" ref="P258:P321" si="16">SUMIF(B:B,B:B,O:O)</f>
        <v>911.35699999999997</v>
      </c>
      <c r="Q258" s="13">
        <f t="shared" ref="Q258:Q321" si="17">O258/P258</f>
        <v>1.928662423177745E-2</v>
      </c>
      <c r="R258" s="7">
        <f t="shared" ref="R258:R321" si="18">O258+Q258*K258</f>
        <v>17.577000000000002</v>
      </c>
      <c r="S258">
        <f t="shared" ref="S258:S321" si="19">D258-C258</f>
        <v>0</v>
      </c>
      <c r="T258">
        <v>0</v>
      </c>
      <c r="U258" s="13">
        <f>1/COUNTIF(B:B,Orders[[#This Row],[Order ID]])</f>
        <v>0.33333333333333331</v>
      </c>
      <c r="V258">
        <f>IF(SUMIF(F:F,Orders[[#This Row],[DW_Customer]],U:U)&gt;1,1,0)</f>
        <v>1</v>
      </c>
    </row>
    <row r="259" spans="1:22" x14ac:dyDescent="0.35">
      <c r="A259">
        <v>44846</v>
      </c>
      <c r="B259" s="1" t="s">
        <v>15122</v>
      </c>
      <c r="C259" s="2">
        <v>40866</v>
      </c>
      <c r="D259" s="2">
        <v>40871</v>
      </c>
      <c r="E259" s="1" t="s">
        <v>24501</v>
      </c>
      <c r="F259" s="1">
        <v>100539</v>
      </c>
      <c r="G259" s="15">
        <v>0</v>
      </c>
      <c r="H259" s="1" t="s">
        <v>24510</v>
      </c>
      <c r="I259" s="1">
        <v>0</v>
      </c>
      <c r="J259" s="19">
        <v>70660</v>
      </c>
      <c r="K259" s="1">
        <v>25</v>
      </c>
      <c r="L259" s="1">
        <v>3</v>
      </c>
      <c r="M259" s="1">
        <v>0</v>
      </c>
      <c r="N259" s="1">
        <v>1</v>
      </c>
      <c r="O259" s="7">
        <f>VLOOKUP(J259,DIM_Products!A:G,6,FALSE) * L259 * (1-M259)</f>
        <v>61.164000000000016</v>
      </c>
      <c r="P259" s="7">
        <f t="shared" si="16"/>
        <v>61.164000000000016</v>
      </c>
      <c r="Q259" s="13">
        <f t="shared" si="17"/>
        <v>1</v>
      </c>
      <c r="R259" s="7">
        <f t="shared" si="18"/>
        <v>86.164000000000016</v>
      </c>
      <c r="S259">
        <f t="shared" si="19"/>
        <v>5</v>
      </c>
      <c r="T259">
        <v>0</v>
      </c>
      <c r="U259" s="13">
        <f>1/COUNTIF(B:B,Orders[[#This Row],[Order ID]])</f>
        <v>1</v>
      </c>
      <c r="V259">
        <f>IF(SUMIF(F:F,Orders[[#This Row],[DW_Customer]],U:U)&gt;1,1,0)</f>
        <v>1</v>
      </c>
    </row>
    <row r="260" spans="1:22" x14ac:dyDescent="0.35">
      <c r="A260">
        <v>70506</v>
      </c>
      <c r="B260" s="1" t="s">
        <v>24390</v>
      </c>
      <c r="C260" s="2">
        <v>40879</v>
      </c>
      <c r="D260" s="2">
        <v>40879</v>
      </c>
      <c r="E260" s="1" t="s">
        <v>26364</v>
      </c>
      <c r="F260" s="1">
        <v>101021</v>
      </c>
      <c r="G260" s="15">
        <v>0</v>
      </c>
      <c r="H260" s="1" t="s">
        <v>24511</v>
      </c>
      <c r="I260" s="1">
        <v>181</v>
      </c>
      <c r="J260" s="19">
        <v>70656</v>
      </c>
      <c r="K260" s="1">
        <v>0</v>
      </c>
      <c r="L260" s="1">
        <v>1</v>
      </c>
      <c r="M260" s="1">
        <v>0.8</v>
      </c>
      <c r="N260" s="1">
        <v>1</v>
      </c>
      <c r="O260" s="7">
        <f>VLOOKUP(J260,DIM_Products!A:G,6,FALSE) * L260 * (1-M260)</f>
        <v>1.1999999999999997</v>
      </c>
      <c r="P260" s="7">
        <f t="shared" si="16"/>
        <v>1.1999999999999997</v>
      </c>
      <c r="Q260" s="13">
        <f t="shared" si="17"/>
        <v>1</v>
      </c>
      <c r="R260" s="7">
        <f t="shared" si="18"/>
        <v>1.1999999999999997</v>
      </c>
      <c r="S260">
        <f t="shared" si="19"/>
        <v>0</v>
      </c>
      <c r="T260">
        <v>1</v>
      </c>
      <c r="U260" s="13">
        <f>1/COUNTIF(B:B,Orders[[#This Row],[Order ID]])</f>
        <v>1</v>
      </c>
      <c r="V260">
        <f>IF(SUMIF(F:F,Orders[[#This Row],[DW_Customer]],U:U)&gt;1,1,0)</f>
        <v>1</v>
      </c>
    </row>
    <row r="261" spans="1:22" x14ac:dyDescent="0.35">
      <c r="A261">
        <v>50523</v>
      </c>
      <c r="B261" s="1" t="s">
        <v>18316</v>
      </c>
      <c r="C261" s="2">
        <v>40886</v>
      </c>
      <c r="D261" s="2">
        <v>40891</v>
      </c>
      <c r="E261" s="1" t="s">
        <v>24503</v>
      </c>
      <c r="F261" s="1">
        <v>100470</v>
      </c>
      <c r="G261" s="15">
        <v>0</v>
      </c>
      <c r="H261" s="1" t="s">
        <v>24510</v>
      </c>
      <c r="I261" s="1">
        <v>0</v>
      </c>
      <c r="J261" s="19">
        <v>70388</v>
      </c>
      <c r="K261" s="1">
        <v>25</v>
      </c>
      <c r="L261" s="1">
        <v>6</v>
      </c>
      <c r="M261" s="1">
        <v>0.2</v>
      </c>
      <c r="N261" s="1">
        <v>1</v>
      </c>
      <c r="O261" s="7">
        <f>VLOOKUP(J261,DIM_Products!A:G,6,FALSE) * L261 * (1-M261)</f>
        <v>475.11360000000008</v>
      </c>
      <c r="P261" s="7">
        <f t="shared" si="16"/>
        <v>475.11360000000008</v>
      </c>
      <c r="Q261" s="13">
        <f t="shared" si="17"/>
        <v>1</v>
      </c>
      <c r="R261" s="7">
        <f t="shared" si="18"/>
        <v>500.11360000000008</v>
      </c>
      <c r="S261">
        <f t="shared" si="19"/>
        <v>5</v>
      </c>
      <c r="T261">
        <v>1</v>
      </c>
      <c r="U261" s="13">
        <f>1/COUNTIF(B:B,Orders[[#This Row],[Order ID]])</f>
        <v>1</v>
      </c>
      <c r="V261">
        <f>IF(SUMIF(F:F,Orders[[#This Row],[DW_Customer]],U:U)&gt;1,1,0)</f>
        <v>1</v>
      </c>
    </row>
    <row r="262" spans="1:22" x14ac:dyDescent="0.35">
      <c r="A262">
        <v>66633</v>
      </c>
      <c r="B262" s="1" t="s">
        <v>23049</v>
      </c>
      <c r="C262" s="2">
        <v>40782</v>
      </c>
      <c r="D262" s="2">
        <v>40782</v>
      </c>
      <c r="E262" s="1" t="s">
        <v>26364</v>
      </c>
      <c r="F262" s="1">
        <v>100443</v>
      </c>
      <c r="G262" s="15">
        <v>0</v>
      </c>
      <c r="H262" s="1" t="s">
        <v>24511</v>
      </c>
      <c r="I262" s="1">
        <v>235</v>
      </c>
      <c r="J262" s="19">
        <v>70988</v>
      </c>
      <c r="K262" s="1">
        <v>0</v>
      </c>
      <c r="L262" s="1">
        <v>2</v>
      </c>
      <c r="M262" s="1">
        <v>0</v>
      </c>
      <c r="N262" s="1">
        <v>1</v>
      </c>
      <c r="O262" s="7">
        <f>VLOOKUP(J262,DIM_Products!A:G,6,FALSE) * L262 * (1-M262)</f>
        <v>52.27920000000001</v>
      </c>
      <c r="P262" s="7">
        <f t="shared" si="16"/>
        <v>52.27920000000001</v>
      </c>
      <c r="Q262" s="13">
        <f t="shared" si="17"/>
        <v>1</v>
      </c>
      <c r="R262" s="7">
        <f t="shared" si="18"/>
        <v>52.27920000000001</v>
      </c>
      <c r="S262">
        <f t="shared" si="19"/>
        <v>0</v>
      </c>
      <c r="T262">
        <v>0</v>
      </c>
      <c r="U262" s="13">
        <f>1/COUNTIF(B:B,Orders[[#This Row],[Order ID]])</f>
        <v>1</v>
      </c>
      <c r="V262">
        <f>IF(SUMIF(F:F,Orders[[#This Row],[DW_Customer]],U:U)&gt;1,1,0)</f>
        <v>1</v>
      </c>
    </row>
    <row r="263" spans="1:22" x14ac:dyDescent="0.35">
      <c r="A263">
        <v>40696</v>
      </c>
      <c r="B263" s="1" t="s">
        <v>11553</v>
      </c>
      <c r="C263" s="2">
        <v>40899</v>
      </c>
      <c r="D263" s="2">
        <v>40903</v>
      </c>
      <c r="E263" s="1" t="s">
        <v>24503</v>
      </c>
      <c r="F263" s="1">
        <v>100605</v>
      </c>
      <c r="G263" s="15">
        <v>0</v>
      </c>
      <c r="H263" s="1" t="s">
        <v>24510</v>
      </c>
      <c r="I263" s="1">
        <v>0</v>
      </c>
      <c r="J263" s="19">
        <v>70588</v>
      </c>
      <c r="K263" s="1">
        <v>0</v>
      </c>
      <c r="L263" s="1">
        <v>13</v>
      </c>
      <c r="M263" s="1">
        <v>0.2</v>
      </c>
      <c r="N263" s="1">
        <v>1</v>
      </c>
      <c r="O263" s="7">
        <f>VLOOKUP(J263,DIM_Products!A:G,6,FALSE) * L263 * (1-M263)</f>
        <v>805.61520000000019</v>
      </c>
      <c r="P263" s="7">
        <f t="shared" si="16"/>
        <v>805.61520000000019</v>
      </c>
      <c r="Q263" s="13">
        <f t="shared" si="17"/>
        <v>1</v>
      </c>
      <c r="R263" s="7">
        <f t="shared" si="18"/>
        <v>805.61520000000019</v>
      </c>
      <c r="S263">
        <f t="shared" si="19"/>
        <v>4</v>
      </c>
      <c r="T263">
        <v>1</v>
      </c>
      <c r="U263" s="13">
        <f>1/COUNTIF(B:B,Orders[[#This Row],[Order ID]])</f>
        <v>1</v>
      </c>
      <c r="V263">
        <f>IF(SUMIF(F:F,Orders[[#This Row],[DW_Customer]],U:U)&gt;1,1,0)</f>
        <v>1</v>
      </c>
    </row>
    <row r="264" spans="1:22" x14ac:dyDescent="0.35">
      <c r="A264">
        <v>38889</v>
      </c>
      <c r="B264" s="1" t="s">
        <v>12819</v>
      </c>
      <c r="C264" s="2">
        <v>40884</v>
      </c>
      <c r="D264" s="2">
        <v>40890</v>
      </c>
      <c r="E264" s="1" t="s">
        <v>24503</v>
      </c>
      <c r="F264" s="1">
        <v>100270</v>
      </c>
      <c r="G264" s="15">
        <v>0</v>
      </c>
      <c r="H264" s="1" t="s">
        <v>24510</v>
      </c>
      <c r="I264" s="1">
        <v>0</v>
      </c>
      <c r="J264" s="19">
        <v>71059</v>
      </c>
      <c r="K264" s="1">
        <v>25</v>
      </c>
      <c r="L264" s="1">
        <v>7</v>
      </c>
      <c r="M264" s="1">
        <v>0</v>
      </c>
      <c r="N264" s="1">
        <v>1</v>
      </c>
      <c r="O264" s="7">
        <f>VLOOKUP(J264,DIM_Products!A:G,6,FALSE) * L264 * (1-M264)</f>
        <v>81.144000000000005</v>
      </c>
      <c r="P264" s="7">
        <f t="shared" si="16"/>
        <v>81.144000000000005</v>
      </c>
      <c r="Q264" s="13">
        <f t="shared" si="17"/>
        <v>1</v>
      </c>
      <c r="R264" s="7">
        <f t="shared" si="18"/>
        <v>106.14400000000001</v>
      </c>
      <c r="S264">
        <f t="shared" si="19"/>
        <v>6</v>
      </c>
      <c r="T264">
        <v>1</v>
      </c>
      <c r="U264" s="13">
        <f>1/COUNTIF(B:B,Orders[[#This Row],[Order ID]])</f>
        <v>1</v>
      </c>
      <c r="V264">
        <f>IF(SUMIF(F:F,Orders[[#This Row],[DW_Customer]],U:U)&gt;1,1,0)</f>
        <v>1</v>
      </c>
    </row>
    <row r="265" spans="1:22" x14ac:dyDescent="0.35">
      <c r="A265">
        <v>60414</v>
      </c>
      <c r="B265" s="1" t="s">
        <v>24044</v>
      </c>
      <c r="C265" s="2">
        <v>40903</v>
      </c>
      <c r="D265" s="2">
        <v>40907</v>
      </c>
      <c r="E265" s="1" t="s">
        <v>24503</v>
      </c>
      <c r="F265" s="1">
        <v>100074</v>
      </c>
      <c r="G265" s="15">
        <v>0</v>
      </c>
      <c r="H265" s="1" t="s">
        <v>24510</v>
      </c>
      <c r="I265" s="1">
        <v>0</v>
      </c>
      <c r="J265" s="19">
        <v>70348</v>
      </c>
      <c r="K265" s="1">
        <v>25</v>
      </c>
      <c r="L265" s="1">
        <v>3</v>
      </c>
      <c r="M265" s="1">
        <v>0.2</v>
      </c>
      <c r="N265" s="1">
        <v>1</v>
      </c>
      <c r="O265" s="7">
        <f>VLOOKUP(J265,DIM_Products!A:G,6,FALSE) * L265 * (1-M265)</f>
        <v>79.401599999999988</v>
      </c>
      <c r="P265" s="7">
        <f t="shared" si="16"/>
        <v>79.401599999999988</v>
      </c>
      <c r="Q265" s="13">
        <f t="shared" si="17"/>
        <v>1</v>
      </c>
      <c r="R265" s="7">
        <f t="shared" si="18"/>
        <v>104.40159999999999</v>
      </c>
      <c r="S265">
        <f t="shared" si="19"/>
        <v>4</v>
      </c>
      <c r="T265">
        <v>0</v>
      </c>
      <c r="U265" s="13">
        <f>1/COUNTIF(B:B,Orders[[#This Row],[Order ID]])</f>
        <v>1</v>
      </c>
      <c r="V265">
        <f>IF(SUMIF(F:F,Orders[[#This Row],[DW_Customer]],U:U)&gt;1,1,0)</f>
        <v>1</v>
      </c>
    </row>
    <row r="266" spans="1:22" x14ac:dyDescent="0.35">
      <c r="A266">
        <v>53895</v>
      </c>
      <c r="B266" s="1" t="s">
        <v>20511</v>
      </c>
      <c r="C266" s="2">
        <v>40653</v>
      </c>
      <c r="D266" s="2">
        <v>40653</v>
      </c>
      <c r="E266" s="1" t="s">
        <v>26364</v>
      </c>
      <c r="F266" s="1">
        <v>100977</v>
      </c>
      <c r="G266" s="15">
        <v>0</v>
      </c>
      <c r="H266" s="1" t="s">
        <v>24511</v>
      </c>
      <c r="I266" s="1">
        <v>95</v>
      </c>
      <c r="J266" s="19">
        <v>70512</v>
      </c>
      <c r="K266" s="1">
        <v>0</v>
      </c>
      <c r="L266" s="1">
        <v>4</v>
      </c>
      <c r="M266" s="1">
        <v>0</v>
      </c>
      <c r="N266" s="1">
        <v>1</v>
      </c>
      <c r="O266" s="7">
        <f>VLOOKUP(J266,DIM_Products!A:G,6,FALSE) * L266 * (1-M266)</f>
        <v>838.68</v>
      </c>
      <c r="P266" s="7">
        <f t="shared" si="16"/>
        <v>838.68</v>
      </c>
      <c r="Q266" s="13">
        <f t="shared" si="17"/>
        <v>1</v>
      </c>
      <c r="R266" s="7">
        <f t="shared" si="18"/>
        <v>838.68</v>
      </c>
      <c r="S266">
        <f t="shared" si="19"/>
        <v>0</v>
      </c>
      <c r="T266">
        <v>1</v>
      </c>
      <c r="U266" s="13">
        <f>1/COUNTIF(B:B,Orders[[#This Row],[Order ID]])</f>
        <v>1</v>
      </c>
      <c r="V266">
        <f>IF(SUMIF(F:F,Orders[[#This Row],[DW_Customer]],U:U)&gt;1,1,0)</f>
        <v>1</v>
      </c>
    </row>
    <row r="267" spans="1:22" x14ac:dyDescent="0.35">
      <c r="A267">
        <v>52416</v>
      </c>
      <c r="B267" s="1" t="s">
        <v>19885</v>
      </c>
      <c r="C267" s="2">
        <v>40798</v>
      </c>
      <c r="D267" s="2">
        <v>40798</v>
      </c>
      <c r="E267" s="1" t="s">
        <v>26364</v>
      </c>
      <c r="F267" s="1">
        <v>100252</v>
      </c>
      <c r="G267" s="15">
        <v>0</v>
      </c>
      <c r="H267" s="1" t="s">
        <v>24511</v>
      </c>
      <c r="I267" s="1">
        <v>501</v>
      </c>
      <c r="J267" s="19">
        <v>70855</v>
      </c>
      <c r="K267" s="1">
        <v>0</v>
      </c>
      <c r="L267" s="1">
        <v>1</v>
      </c>
      <c r="M267" s="1">
        <v>0</v>
      </c>
      <c r="N267" s="1">
        <v>1</v>
      </c>
      <c r="O267" s="7">
        <f>VLOOKUP(J267,DIM_Products!A:G,6,FALSE) * L267 * (1-M267)</f>
        <v>54.96</v>
      </c>
      <c r="P267" s="7">
        <f t="shared" si="16"/>
        <v>54.96</v>
      </c>
      <c r="Q267" s="13">
        <f t="shared" si="17"/>
        <v>1</v>
      </c>
      <c r="R267" s="7">
        <f t="shared" si="18"/>
        <v>54.96</v>
      </c>
      <c r="S267">
        <f t="shared" si="19"/>
        <v>0</v>
      </c>
      <c r="T267">
        <v>1</v>
      </c>
      <c r="U267" s="13">
        <f>1/COUNTIF(B:B,Orders[[#This Row],[Order ID]])</f>
        <v>1</v>
      </c>
      <c r="V267">
        <f>IF(SUMIF(F:F,Orders[[#This Row],[DW_Customer]],U:U)&gt;1,1,0)</f>
        <v>1</v>
      </c>
    </row>
    <row r="268" spans="1:22" x14ac:dyDescent="0.35">
      <c r="A268">
        <v>36694</v>
      </c>
      <c r="B268" s="1" t="s">
        <v>6467</v>
      </c>
      <c r="C268" s="2">
        <v>40875</v>
      </c>
      <c r="D268" s="2">
        <v>40875</v>
      </c>
      <c r="E268" s="1" t="s">
        <v>26364</v>
      </c>
      <c r="F268" s="1">
        <v>100451</v>
      </c>
      <c r="G268" s="15">
        <v>0</v>
      </c>
      <c r="H268" s="1" t="s">
        <v>24511</v>
      </c>
      <c r="I268" s="1">
        <v>325</v>
      </c>
      <c r="J268" s="19">
        <v>70075</v>
      </c>
      <c r="K268" s="1">
        <v>0</v>
      </c>
      <c r="L268" s="1">
        <v>5</v>
      </c>
      <c r="M268" s="1">
        <v>0</v>
      </c>
      <c r="N268" s="1">
        <v>1</v>
      </c>
      <c r="O268" s="7">
        <f>VLOOKUP(J268,DIM_Products!A:G,6,FALSE) * L268 * (1-M268)</f>
        <v>856.34999999999991</v>
      </c>
      <c r="P268" s="7">
        <f t="shared" si="16"/>
        <v>2261.25</v>
      </c>
      <c r="Q268" s="13">
        <f t="shared" si="17"/>
        <v>0.37870646766169153</v>
      </c>
      <c r="R268" s="7">
        <f t="shared" si="18"/>
        <v>856.34999999999991</v>
      </c>
      <c r="S268">
        <f t="shared" si="19"/>
        <v>0</v>
      </c>
      <c r="T268">
        <v>0</v>
      </c>
      <c r="U268" s="13">
        <f>1/COUNTIF(B:B,Orders[[#This Row],[Order ID]])</f>
        <v>0.25</v>
      </c>
      <c r="V268">
        <f>IF(SUMIF(F:F,Orders[[#This Row],[DW_Customer]],U:U)&gt;1,1,0)</f>
        <v>1</v>
      </c>
    </row>
    <row r="269" spans="1:22" x14ac:dyDescent="0.35">
      <c r="A269">
        <v>50353</v>
      </c>
      <c r="B269" s="1" t="s">
        <v>6467</v>
      </c>
      <c r="C269" s="2">
        <v>40875</v>
      </c>
      <c r="D269" s="2">
        <v>40875</v>
      </c>
      <c r="E269" s="1" t="s">
        <v>26364</v>
      </c>
      <c r="F269" s="1">
        <v>100451</v>
      </c>
      <c r="G269" s="15">
        <v>0</v>
      </c>
      <c r="H269" s="1" t="s">
        <v>24511</v>
      </c>
      <c r="I269" s="1">
        <v>325</v>
      </c>
      <c r="J269" s="19">
        <v>70055</v>
      </c>
      <c r="K269" s="1">
        <v>0</v>
      </c>
      <c r="L269" s="1">
        <v>7</v>
      </c>
      <c r="M269" s="1">
        <v>0</v>
      </c>
      <c r="N269" s="1">
        <v>1</v>
      </c>
      <c r="O269" s="7">
        <f>VLOOKUP(J269,DIM_Products!A:G,6,FALSE) * L269 * (1-M269)</f>
        <v>927.99000000000012</v>
      </c>
      <c r="P269" s="7">
        <f t="shared" si="16"/>
        <v>2261.25</v>
      </c>
      <c r="Q269" s="13">
        <f t="shared" si="17"/>
        <v>0.41038805970149261</v>
      </c>
      <c r="R269" s="7">
        <f t="shared" si="18"/>
        <v>927.99000000000012</v>
      </c>
      <c r="S269">
        <f t="shared" si="19"/>
        <v>0</v>
      </c>
      <c r="T269">
        <v>0</v>
      </c>
      <c r="U269" s="13">
        <f>1/COUNTIF(B:B,Orders[[#This Row],[Order ID]])</f>
        <v>0.25</v>
      </c>
      <c r="V269">
        <f>IF(SUMIF(F:F,Orders[[#This Row],[DW_Customer]],U:U)&gt;1,1,0)</f>
        <v>1</v>
      </c>
    </row>
    <row r="270" spans="1:22" x14ac:dyDescent="0.35">
      <c r="A270">
        <v>56892</v>
      </c>
      <c r="B270" s="1" t="s">
        <v>6467</v>
      </c>
      <c r="C270" s="2">
        <v>40875</v>
      </c>
      <c r="D270" s="2">
        <v>40875</v>
      </c>
      <c r="E270" s="1" t="s">
        <v>26364</v>
      </c>
      <c r="F270" s="1">
        <v>100451</v>
      </c>
      <c r="G270" s="15">
        <v>0</v>
      </c>
      <c r="H270" s="1" t="s">
        <v>24511</v>
      </c>
      <c r="I270" s="1">
        <v>325</v>
      </c>
      <c r="J270" s="19">
        <v>71220</v>
      </c>
      <c r="K270" s="1">
        <v>0</v>
      </c>
      <c r="L270" s="1">
        <v>3</v>
      </c>
      <c r="M270" s="1">
        <v>0</v>
      </c>
      <c r="N270" s="1">
        <v>1</v>
      </c>
      <c r="O270" s="7">
        <f>VLOOKUP(J270,DIM_Products!A:G,6,FALSE) * L270 * (1-M270)</f>
        <v>432.99</v>
      </c>
      <c r="P270" s="7">
        <f t="shared" si="16"/>
        <v>2261.25</v>
      </c>
      <c r="Q270" s="13">
        <f t="shared" si="17"/>
        <v>0.19148258706467663</v>
      </c>
      <c r="R270" s="7">
        <f t="shared" si="18"/>
        <v>432.99</v>
      </c>
      <c r="S270">
        <f t="shared" si="19"/>
        <v>0</v>
      </c>
      <c r="T270">
        <v>0</v>
      </c>
      <c r="U270" s="13">
        <f>1/COUNTIF(B:B,Orders[[#This Row],[Order ID]])</f>
        <v>0.25</v>
      </c>
      <c r="V270">
        <f>IF(SUMIF(F:F,Orders[[#This Row],[DW_Customer]],U:U)&gt;1,1,0)</f>
        <v>1</v>
      </c>
    </row>
    <row r="271" spans="1:22" x14ac:dyDescent="0.35">
      <c r="A271">
        <v>66725</v>
      </c>
      <c r="B271" s="1" t="s">
        <v>6467</v>
      </c>
      <c r="C271" s="2">
        <v>40875</v>
      </c>
      <c r="D271" s="2">
        <v>40875</v>
      </c>
      <c r="E271" s="1" t="s">
        <v>26364</v>
      </c>
      <c r="F271" s="1">
        <v>100451</v>
      </c>
      <c r="G271" s="15">
        <v>0</v>
      </c>
      <c r="H271" s="1" t="s">
        <v>24511</v>
      </c>
      <c r="I271" s="1">
        <v>325</v>
      </c>
      <c r="J271" s="19">
        <v>71027</v>
      </c>
      <c r="K271" s="1">
        <v>0</v>
      </c>
      <c r="L271" s="1">
        <v>4</v>
      </c>
      <c r="M271" s="1">
        <v>0</v>
      </c>
      <c r="N271" s="1">
        <v>1</v>
      </c>
      <c r="O271" s="7">
        <f>VLOOKUP(J271,DIM_Products!A:G,6,FALSE) * L271 * (1-M271)</f>
        <v>43.92</v>
      </c>
      <c r="P271" s="7">
        <f t="shared" si="16"/>
        <v>2261.25</v>
      </c>
      <c r="Q271" s="13">
        <f t="shared" si="17"/>
        <v>1.9422885572139306E-2</v>
      </c>
      <c r="R271" s="7">
        <f t="shared" si="18"/>
        <v>43.92</v>
      </c>
      <c r="S271">
        <f t="shared" si="19"/>
        <v>0</v>
      </c>
      <c r="T271">
        <v>0</v>
      </c>
      <c r="U271" s="13">
        <f>1/COUNTIF(B:B,Orders[[#This Row],[Order ID]])</f>
        <v>0.25</v>
      </c>
      <c r="V271">
        <f>IF(SUMIF(F:F,Orders[[#This Row],[DW_Customer]],U:U)&gt;1,1,0)</f>
        <v>1</v>
      </c>
    </row>
    <row r="272" spans="1:22" x14ac:dyDescent="0.35">
      <c r="A272">
        <v>31176</v>
      </c>
      <c r="B272" s="1" t="s">
        <v>5950</v>
      </c>
      <c r="C272" s="2">
        <v>40892</v>
      </c>
      <c r="D272" s="2">
        <v>40892</v>
      </c>
      <c r="E272" s="1" t="s">
        <v>26364</v>
      </c>
      <c r="F272" s="1">
        <v>101033</v>
      </c>
      <c r="G272" s="15">
        <v>0</v>
      </c>
      <c r="H272" s="1" t="s">
        <v>24511</v>
      </c>
      <c r="I272" s="1">
        <v>936</v>
      </c>
      <c r="J272" s="19">
        <v>71031</v>
      </c>
      <c r="K272" s="1">
        <v>0</v>
      </c>
      <c r="L272" s="1">
        <v>3</v>
      </c>
      <c r="M272" s="1">
        <v>0.2</v>
      </c>
      <c r="N272" s="1">
        <v>1</v>
      </c>
      <c r="O272" s="7">
        <f>VLOOKUP(J272,DIM_Products!A:G,6,FALSE) * L272 * (1-M272)</f>
        <v>89.13600000000001</v>
      </c>
      <c r="P272" s="7">
        <f t="shared" si="16"/>
        <v>196.971</v>
      </c>
      <c r="Q272" s="13">
        <f t="shared" si="17"/>
        <v>0.45253362170065647</v>
      </c>
      <c r="R272" s="7">
        <f t="shared" si="18"/>
        <v>89.13600000000001</v>
      </c>
      <c r="S272">
        <f t="shared" si="19"/>
        <v>0</v>
      </c>
      <c r="T272">
        <v>1</v>
      </c>
      <c r="U272" s="13">
        <f>1/COUNTIF(B:B,Orders[[#This Row],[Order ID]])</f>
        <v>0.5</v>
      </c>
      <c r="V272">
        <f>IF(SUMIF(F:F,Orders[[#This Row],[DW_Customer]],U:U)&gt;1,1,0)</f>
        <v>1</v>
      </c>
    </row>
    <row r="273" spans="1:22" x14ac:dyDescent="0.35">
      <c r="A273">
        <v>33042</v>
      </c>
      <c r="B273" s="1" t="s">
        <v>5950</v>
      </c>
      <c r="C273" s="2">
        <v>40892</v>
      </c>
      <c r="D273" s="2">
        <v>40892</v>
      </c>
      <c r="E273" s="1" t="s">
        <v>26364</v>
      </c>
      <c r="F273" s="1">
        <v>101033</v>
      </c>
      <c r="G273" s="15">
        <v>0</v>
      </c>
      <c r="H273" s="1" t="s">
        <v>24511</v>
      </c>
      <c r="I273" s="1">
        <v>936</v>
      </c>
      <c r="J273" s="19">
        <v>70241</v>
      </c>
      <c r="K273" s="1">
        <v>0</v>
      </c>
      <c r="L273" s="1">
        <v>5</v>
      </c>
      <c r="M273" s="1">
        <v>0.3</v>
      </c>
      <c r="N273" s="1">
        <v>1</v>
      </c>
      <c r="O273" s="7">
        <f>VLOOKUP(J273,DIM_Products!A:G,6,FALSE) * L273 * (1-M273)</f>
        <v>107.83500000000001</v>
      </c>
      <c r="P273" s="7">
        <f t="shared" si="16"/>
        <v>196.971</v>
      </c>
      <c r="Q273" s="13">
        <f t="shared" si="17"/>
        <v>0.54746637829934364</v>
      </c>
      <c r="R273" s="7">
        <f t="shared" si="18"/>
        <v>107.83500000000001</v>
      </c>
      <c r="S273">
        <f t="shared" si="19"/>
        <v>0</v>
      </c>
      <c r="T273">
        <v>1</v>
      </c>
      <c r="U273" s="13">
        <f>1/COUNTIF(B:B,Orders[[#This Row],[Order ID]])</f>
        <v>0.5</v>
      </c>
      <c r="V273">
        <f>IF(SUMIF(F:F,Orders[[#This Row],[DW_Customer]],U:U)&gt;1,1,0)</f>
        <v>1</v>
      </c>
    </row>
    <row r="274" spans="1:22" x14ac:dyDescent="0.35">
      <c r="A274">
        <v>69582</v>
      </c>
      <c r="B274" s="1" t="s">
        <v>24440</v>
      </c>
      <c r="C274" s="2">
        <v>40633</v>
      </c>
      <c r="D274" s="2">
        <v>40633</v>
      </c>
      <c r="E274" s="1" t="s">
        <v>26364</v>
      </c>
      <c r="F274" s="1">
        <v>100664</v>
      </c>
      <c r="G274" s="15">
        <v>0</v>
      </c>
      <c r="H274" s="1" t="s">
        <v>24511</v>
      </c>
      <c r="I274" s="1">
        <v>35</v>
      </c>
      <c r="J274" s="19">
        <v>70893</v>
      </c>
      <c r="K274" s="1">
        <v>0</v>
      </c>
      <c r="L274" s="1">
        <v>1</v>
      </c>
      <c r="M274" s="1">
        <v>0.7</v>
      </c>
      <c r="N274" s="1">
        <v>1</v>
      </c>
      <c r="O274" s="7">
        <f>VLOOKUP(J274,DIM_Products!A:G,6,FALSE) * L274 * (1-M274)</f>
        <v>3.3600000000000003</v>
      </c>
      <c r="P274" s="7">
        <f t="shared" si="16"/>
        <v>3.3600000000000003</v>
      </c>
      <c r="Q274" s="13">
        <f t="shared" si="17"/>
        <v>1</v>
      </c>
      <c r="R274" s="7">
        <f t="shared" si="18"/>
        <v>3.3600000000000003</v>
      </c>
      <c r="S274">
        <f t="shared" si="19"/>
        <v>0</v>
      </c>
      <c r="T274">
        <v>1</v>
      </c>
      <c r="U274" s="13">
        <f>1/COUNTIF(B:B,Orders[[#This Row],[Order ID]])</f>
        <v>1</v>
      </c>
      <c r="V274">
        <f>IF(SUMIF(F:F,Orders[[#This Row],[DW_Customer]],U:U)&gt;1,1,0)</f>
        <v>1</v>
      </c>
    </row>
    <row r="275" spans="1:22" x14ac:dyDescent="0.35">
      <c r="A275">
        <v>61563</v>
      </c>
      <c r="B275" s="1" t="s">
        <v>21215</v>
      </c>
      <c r="C275" s="2">
        <v>40864</v>
      </c>
      <c r="D275" s="2">
        <v>40869</v>
      </c>
      <c r="E275" s="1" t="s">
        <v>24501</v>
      </c>
      <c r="F275" s="1">
        <v>100315</v>
      </c>
      <c r="G275" s="15">
        <v>0</v>
      </c>
      <c r="H275" s="1" t="s">
        <v>24510</v>
      </c>
      <c r="I275" s="1">
        <v>0</v>
      </c>
      <c r="J275" s="19">
        <v>70400</v>
      </c>
      <c r="K275" s="1">
        <v>0</v>
      </c>
      <c r="L275" s="1">
        <v>3</v>
      </c>
      <c r="M275" s="1">
        <v>0</v>
      </c>
      <c r="N275" s="1">
        <v>1</v>
      </c>
      <c r="O275" s="7">
        <f>VLOOKUP(J275,DIM_Products!A:G,6,FALSE) * L275 * (1-M275)</f>
        <v>74.97</v>
      </c>
      <c r="P275" s="7">
        <f t="shared" si="16"/>
        <v>74.97</v>
      </c>
      <c r="Q275" s="13">
        <f t="shared" si="17"/>
        <v>1</v>
      </c>
      <c r="R275" s="7">
        <f t="shared" si="18"/>
        <v>74.97</v>
      </c>
      <c r="S275">
        <f t="shared" si="19"/>
        <v>5</v>
      </c>
      <c r="T275">
        <v>1</v>
      </c>
      <c r="U275" s="13">
        <f>1/COUNTIF(B:B,Orders[[#This Row],[Order ID]])</f>
        <v>1</v>
      </c>
      <c r="V275">
        <f>IF(SUMIF(F:F,Orders[[#This Row],[DW_Customer]],U:U)&gt;1,1,0)</f>
        <v>1</v>
      </c>
    </row>
    <row r="276" spans="1:22" x14ac:dyDescent="0.35">
      <c r="A276">
        <v>34983</v>
      </c>
      <c r="B276" s="1" t="s">
        <v>7153</v>
      </c>
      <c r="C276" s="2">
        <v>40844</v>
      </c>
      <c r="D276" s="2">
        <v>40844</v>
      </c>
      <c r="E276" s="1" t="s">
        <v>26364</v>
      </c>
      <c r="F276" s="1">
        <v>101380</v>
      </c>
      <c r="G276" s="15">
        <v>0</v>
      </c>
      <c r="H276" s="1" t="s">
        <v>24511</v>
      </c>
      <c r="I276" s="1">
        <v>393</v>
      </c>
      <c r="J276" s="19">
        <v>70469</v>
      </c>
      <c r="K276" s="1">
        <v>0</v>
      </c>
      <c r="L276" s="1">
        <v>6</v>
      </c>
      <c r="M276" s="1">
        <v>0.15</v>
      </c>
      <c r="N276" s="1">
        <v>1</v>
      </c>
      <c r="O276" s="7">
        <f>VLOOKUP(J276,DIM_Products!A:G,6,FALSE) * L276 * (1-M276)</f>
        <v>1413.4752000000001</v>
      </c>
      <c r="P276" s="7">
        <f t="shared" si="16"/>
        <v>1990.7732000000003</v>
      </c>
      <c r="Q276" s="13">
        <f t="shared" si="17"/>
        <v>0.71001317478053239</v>
      </c>
      <c r="R276" s="7">
        <f t="shared" si="18"/>
        <v>1413.4752000000001</v>
      </c>
      <c r="S276">
        <f t="shared" si="19"/>
        <v>0</v>
      </c>
      <c r="T276">
        <v>0</v>
      </c>
      <c r="U276" s="13">
        <f>1/COUNTIF(B:B,Orders[[#This Row],[Order ID]])</f>
        <v>0.2</v>
      </c>
      <c r="V276">
        <f>IF(SUMIF(F:F,Orders[[#This Row],[DW_Customer]],U:U)&gt;1,1,0)</f>
        <v>1</v>
      </c>
    </row>
    <row r="277" spans="1:22" x14ac:dyDescent="0.35">
      <c r="A277">
        <v>36920</v>
      </c>
      <c r="B277" s="1" t="s">
        <v>7153</v>
      </c>
      <c r="C277" s="2">
        <v>40844</v>
      </c>
      <c r="D277" s="2">
        <v>40844</v>
      </c>
      <c r="E277" s="1" t="s">
        <v>26364</v>
      </c>
      <c r="F277" s="1">
        <v>101380</v>
      </c>
      <c r="G277" s="15">
        <v>0</v>
      </c>
      <c r="H277" s="1" t="s">
        <v>24511</v>
      </c>
      <c r="I277" s="1">
        <v>393</v>
      </c>
      <c r="J277" s="19">
        <v>70917</v>
      </c>
      <c r="K277" s="1">
        <v>0</v>
      </c>
      <c r="L277" s="1">
        <v>2</v>
      </c>
      <c r="M277" s="1">
        <v>0</v>
      </c>
      <c r="N277" s="1">
        <v>1</v>
      </c>
      <c r="O277" s="7">
        <f>VLOOKUP(J277,DIM_Products!A:G,6,FALSE) * L277 * (1-M277)</f>
        <v>43.136000000000003</v>
      </c>
      <c r="P277" s="7">
        <f t="shared" si="16"/>
        <v>1990.7732000000003</v>
      </c>
      <c r="Q277" s="13">
        <f t="shared" si="17"/>
        <v>2.1667962980413839E-2</v>
      </c>
      <c r="R277" s="7">
        <f t="shared" si="18"/>
        <v>43.136000000000003</v>
      </c>
      <c r="S277">
        <f t="shared" si="19"/>
        <v>0</v>
      </c>
      <c r="T277">
        <v>0</v>
      </c>
      <c r="U277" s="13">
        <f>1/COUNTIF(B:B,Orders[[#This Row],[Order ID]])</f>
        <v>0.2</v>
      </c>
      <c r="V277">
        <f>IF(SUMIF(F:F,Orders[[#This Row],[DW_Customer]],U:U)&gt;1,1,0)</f>
        <v>1</v>
      </c>
    </row>
    <row r="278" spans="1:22" x14ac:dyDescent="0.35">
      <c r="A278">
        <v>47434</v>
      </c>
      <c r="B278" s="1" t="s">
        <v>7153</v>
      </c>
      <c r="C278" s="2">
        <v>40844</v>
      </c>
      <c r="D278" s="2">
        <v>40844</v>
      </c>
      <c r="E278" s="1" t="s">
        <v>26364</v>
      </c>
      <c r="F278" s="1">
        <v>101380</v>
      </c>
      <c r="G278" s="15">
        <v>0</v>
      </c>
      <c r="H278" s="1" t="s">
        <v>24511</v>
      </c>
      <c r="I278" s="1">
        <v>393</v>
      </c>
      <c r="J278" s="19">
        <v>71018</v>
      </c>
      <c r="K278" s="1">
        <v>0</v>
      </c>
      <c r="L278" s="1">
        <v>5</v>
      </c>
      <c r="M278" s="1">
        <v>0</v>
      </c>
      <c r="N278" s="1">
        <v>1</v>
      </c>
      <c r="O278" s="7">
        <f>VLOOKUP(J278,DIM_Products!A:G,6,FALSE) * L278 * (1-M278)</f>
        <v>222.90000000000003</v>
      </c>
      <c r="P278" s="7">
        <f t="shared" si="16"/>
        <v>1990.7732000000003</v>
      </c>
      <c r="Q278" s="13">
        <f t="shared" si="17"/>
        <v>0.11196654646546376</v>
      </c>
      <c r="R278" s="7">
        <f t="shared" si="18"/>
        <v>222.90000000000003</v>
      </c>
      <c r="S278">
        <f t="shared" si="19"/>
        <v>0</v>
      </c>
      <c r="T278">
        <v>0</v>
      </c>
      <c r="U278" s="13">
        <f>1/COUNTIF(B:B,Orders[[#This Row],[Order ID]])</f>
        <v>0.2</v>
      </c>
      <c r="V278">
        <f>IF(SUMIF(F:F,Orders[[#This Row],[DW_Customer]],U:U)&gt;1,1,0)</f>
        <v>1</v>
      </c>
    </row>
    <row r="279" spans="1:22" x14ac:dyDescent="0.35">
      <c r="A279">
        <v>67691</v>
      </c>
      <c r="B279" s="1" t="s">
        <v>7153</v>
      </c>
      <c r="C279" s="2">
        <v>40844</v>
      </c>
      <c r="D279" s="2">
        <v>40844</v>
      </c>
      <c r="E279" s="1" t="s">
        <v>26364</v>
      </c>
      <c r="F279" s="1">
        <v>101380</v>
      </c>
      <c r="G279" s="15">
        <v>0</v>
      </c>
      <c r="H279" s="1" t="s">
        <v>24511</v>
      </c>
      <c r="I279" s="1">
        <v>393</v>
      </c>
      <c r="J279" s="19">
        <v>71469</v>
      </c>
      <c r="K279" s="1">
        <v>0</v>
      </c>
      <c r="L279" s="1">
        <v>2</v>
      </c>
      <c r="M279" s="1">
        <v>0.2</v>
      </c>
      <c r="N279" s="1">
        <v>1</v>
      </c>
      <c r="O279" s="7">
        <f>VLOOKUP(J279,DIM_Products!A:G,6,FALSE) * L279 * (1-M279)</f>
        <v>295.87200000000001</v>
      </c>
      <c r="P279" s="7">
        <f t="shared" si="16"/>
        <v>1990.7732000000003</v>
      </c>
      <c r="Q279" s="13">
        <f t="shared" si="17"/>
        <v>0.14862165112530146</v>
      </c>
      <c r="R279" s="7">
        <f t="shared" si="18"/>
        <v>295.87200000000001</v>
      </c>
      <c r="S279">
        <f t="shared" si="19"/>
        <v>0</v>
      </c>
      <c r="T279">
        <v>0</v>
      </c>
      <c r="U279" s="13">
        <f>1/COUNTIF(B:B,Orders[[#This Row],[Order ID]])</f>
        <v>0.2</v>
      </c>
      <c r="V279">
        <f>IF(SUMIF(F:F,Orders[[#This Row],[DW_Customer]],U:U)&gt;1,1,0)</f>
        <v>1</v>
      </c>
    </row>
    <row r="280" spans="1:22" x14ac:dyDescent="0.35">
      <c r="A280">
        <v>69817</v>
      </c>
      <c r="B280" s="1" t="s">
        <v>7153</v>
      </c>
      <c r="C280" s="2">
        <v>40844</v>
      </c>
      <c r="D280" s="2">
        <v>40844</v>
      </c>
      <c r="E280" s="1" t="s">
        <v>26364</v>
      </c>
      <c r="F280" s="1">
        <v>101380</v>
      </c>
      <c r="G280" s="15">
        <v>0</v>
      </c>
      <c r="H280" s="1" t="s">
        <v>24511</v>
      </c>
      <c r="I280" s="1">
        <v>393</v>
      </c>
      <c r="J280" s="19">
        <v>70886</v>
      </c>
      <c r="K280" s="1">
        <v>0</v>
      </c>
      <c r="L280" s="1">
        <v>2</v>
      </c>
      <c r="M280" s="1">
        <v>0</v>
      </c>
      <c r="N280" s="1">
        <v>1</v>
      </c>
      <c r="O280" s="7">
        <f>VLOOKUP(J280,DIM_Products!A:G,6,FALSE) * L280 * (1-M280)</f>
        <v>15.39</v>
      </c>
      <c r="P280" s="7">
        <f t="shared" si="16"/>
        <v>1990.7732000000003</v>
      </c>
      <c r="Q280" s="13">
        <f t="shared" si="17"/>
        <v>7.7306646482884125E-3</v>
      </c>
      <c r="R280" s="7">
        <f t="shared" si="18"/>
        <v>15.39</v>
      </c>
      <c r="S280">
        <f t="shared" si="19"/>
        <v>0</v>
      </c>
      <c r="T280">
        <v>0</v>
      </c>
      <c r="U280" s="13">
        <f>1/COUNTIF(B:B,Orders[[#This Row],[Order ID]])</f>
        <v>0.2</v>
      </c>
      <c r="V280">
        <f>IF(SUMIF(F:F,Orders[[#This Row],[DW_Customer]],U:U)&gt;1,1,0)</f>
        <v>1</v>
      </c>
    </row>
    <row r="281" spans="1:22" x14ac:dyDescent="0.35">
      <c r="A281">
        <v>56144</v>
      </c>
      <c r="B281" s="1" t="s">
        <v>18314</v>
      </c>
      <c r="C281" s="2">
        <v>40816</v>
      </c>
      <c r="D281" s="2">
        <v>40820</v>
      </c>
      <c r="E281" s="1" t="s">
        <v>24503</v>
      </c>
      <c r="F281" s="1">
        <v>100305</v>
      </c>
      <c r="G281" s="15">
        <v>0</v>
      </c>
      <c r="H281" s="1" t="s">
        <v>24510</v>
      </c>
      <c r="I281" s="1">
        <v>0</v>
      </c>
      <c r="J281" s="19">
        <v>70700</v>
      </c>
      <c r="K281" s="1">
        <v>0</v>
      </c>
      <c r="L281" s="1">
        <v>1</v>
      </c>
      <c r="M281" s="1">
        <v>0</v>
      </c>
      <c r="N281" s="1">
        <v>1</v>
      </c>
      <c r="O281" s="7">
        <f>VLOOKUP(J281,DIM_Products!A:G,6,FALSE) * L281 * (1-M281)</f>
        <v>7.4789999999999992</v>
      </c>
      <c r="P281" s="7">
        <f t="shared" si="16"/>
        <v>7.4789999999999992</v>
      </c>
      <c r="Q281" s="13">
        <f t="shared" si="17"/>
        <v>1</v>
      </c>
      <c r="R281" s="7">
        <f t="shared" si="18"/>
        <v>7.4789999999999992</v>
      </c>
      <c r="S281">
        <f t="shared" si="19"/>
        <v>4</v>
      </c>
      <c r="T281">
        <v>1</v>
      </c>
      <c r="U281" s="13">
        <f>1/COUNTIF(B:B,Orders[[#This Row],[Order ID]])</f>
        <v>1</v>
      </c>
      <c r="V281">
        <f>IF(SUMIF(F:F,Orders[[#This Row],[DW_Customer]],U:U)&gt;1,1,0)</f>
        <v>1</v>
      </c>
    </row>
    <row r="282" spans="1:22" x14ac:dyDescent="0.35">
      <c r="A282">
        <v>63003</v>
      </c>
      <c r="B282" s="1" t="s">
        <v>23452</v>
      </c>
      <c r="C282" s="2">
        <v>40820</v>
      </c>
      <c r="D282" s="2">
        <v>40820</v>
      </c>
      <c r="E282" s="1" t="s">
        <v>26364</v>
      </c>
      <c r="F282" s="1">
        <v>101144</v>
      </c>
      <c r="G282" s="15">
        <v>0</v>
      </c>
      <c r="H282" s="1" t="s">
        <v>24511</v>
      </c>
      <c r="I282" s="1">
        <v>169</v>
      </c>
      <c r="J282" s="19">
        <v>70079</v>
      </c>
      <c r="K282" s="1">
        <v>0</v>
      </c>
      <c r="L282" s="1">
        <v>4</v>
      </c>
      <c r="M282" s="1">
        <v>0</v>
      </c>
      <c r="N282" s="1">
        <v>1</v>
      </c>
      <c r="O282" s="7">
        <f>VLOOKUP(J282,DIM_Products!A:G,6,FALSE) * L282 * (1-M282)</f>
        <v>565.79999999999995</v>
      </c>
      <c r="P282" s="7">
        <f t="shared" si="16"/>
        <v>565.79999999999995</v>
      </c>
      <c r="Q282" s="13">
        <f t="shared" si="17"/>
        <v>1</v>
      </c>
      <c r="R282" s="7">
        <f t="shared" si="18"/>
        <v>565.79999999999995</v>
      </c>
      <c r="S282">
        <f t="shared" si="19"/>
        <v>0</v>
      </c>
      <c r="T282">
        <v>0</v>
      </c>
      <c r="U282" s="13">
        <f>1/COUNTIF(B:B,Orders[[#This Row],[Order ID]])</f>
        <v>1</v>
      </c>
      <c r="V282">
        <f>IF(SUMIF(F:F,Orders[[#This Row],[DW_Customer]],U:U)&gt;1,1,0)</f>
        <v>1</v>
      </c>
    </row>
    <row r="283" spans="1:22" x14ac:dyDescent="0.35">
      <c r="A283">
        <v>35109</v>
      </c>
      <c r="B283" s="1" t="s">
        <v>11219</v>
      </c>
      <c r="C283" s="2">
        <v>40868</v>
      </c>
      <c r="D283" s="2">
        <v>40873</v>
      </c>
      <c r="E283" s="1" t="s">
        <v>24503</v>
      </c>
      <c r="F283" s="1">
        <v>101237</v>
      </c>
      <c r="G283" s="15">
        <v>0</v>
      </c>
      <c r="H283" s="1" t="s">
        <v>24510</v>
      </c>
      <c r="I283" s="1">
        <v>0</v>
      </c>
      <c r="J283" s="19">
        <v>71065</v>
      </c>
      <c r="K283" s="1">
        <v>15</v>
      </c>
      <c r="L283" s="1">
        <v>6</v>
      </c>
      <c r="M283" s="1">
        <v>0</v>
      </c>
      <c r="N283" s="1">
        <v>1</v>
      </c>
      <c r="O283" s="7">
        <f>VLOOKUP(J283,DIM_Products!A:G,6,FALSE) * L283 * (1-M283)</f>
        <v>105.84</v>
      </c>
      <c r="P283" s="7">
        <f t="shared" si="16"/>
        <v>582.81600000000003</v>
      </c>
      <c r="Q283" s="13">
        <f t="shared" si="17"/>
        <v>0.1816010541920606</v>
      </c>
      <c r="R283" s="7">
        <f t="shared" si="18"/>
        <v>108.56401581288091</v>
      </c>
      <c r="S283">
        <f t="shared" si="19"/>
        <v>5</v>
      </c>
      <c r="T283">
        <v>0</v>
      </c>
      <c r="U283" s="13">
        <f>1/COUNTIF(B:B,Orders[[#This Row],[Order ID]])</f>
        <v>0.25</v>
      </c>
      <c r="V283">
        <f>IF(SUMIF(F:F,Orders[[#This Row],[DW_Customer]],U:U)&gt;1,1,0)</f>
        <v>1</v>
      </c>
    </row>
    <row r="284" spans="1:22" x14ac:dyDescent="0.35">
      <c r="A284">
        <v>42201</v>
      </c>
      <c r="B284" s="1" t="s">
        <v>11219</v>
      </c>
      <c r="C284" s="2">
        <v>40868</v>
      </c>
      <c r="D284" s="2">
        <v>40873</v>
      </c>
      <c r="E284" s="1" t="s">
        <v>24503</v>
      </c>
      <c r="F284" s="1">
        <v>101237</v>
      </c>
      <c r="G284" s="15">
        <v>0</v>
      </c>
      <c r="H284" s="1" t="s">
        <v>24510</v>
      </c>
      <c r="I284" s="1">
        <v>0</v>
      </c>
      <c r="J284" s="19">
        <v>70265</v>
      </c>
      <c r="K284" s="1">
        <v>15</v>
      </c>
      <c r="L284" s="1">
        <v>3</v>
      </c>
      <c r="M284" s="1">
        <v>0</v>
      </c>
      <c r="N284" s="1">
        <v>1</v>
      </c>
      <c r="O284" s="7">
        <f>VLOOKUP(J284,DIM_Products!A:G,6,FALSE) * L284 * (1-M284)</f>
        <v>249.84</v>
      </c>
      <c r="P284" s="7">
        <f t="shared" si="16"/>
        <v>582.81600000000003</v>
      </c>
      <c r="Q284" s="13">
        <f t="shared" si="17"/>
        <v>0.42867731839894579</v>
      </c>
      <c r="R284" s="7">
        <f t="shared" si="18"/>
        <v>256.27015977598421</v>
      </c>
      <c r="S284">
        <f t="shared" si="19"/>
        <v>5</v>
      </c>
      <c r="T284">
        <v>0</v>
      </c>
      <c r="U284" s="13">
        <f>1/COUNTIF(B:B,Orders[[#This Row],[Order ID]])</f>
        <v>0.25</v>
      </c>
      <c r="V284">
        <f>IF(SUMIF(F:F,Orders[[#This Row],[DW_Customer]],U:U)&gt;1,1,0)</f>
        <v>1</v>
      </c>
    </row>
    <row r="285" spans="1:22" x14ac:dyDescent="0.35">
      <c r="A285">
        <v>60755</v>
      </c>
      <c r="B285" s="1" t="s">
        <v>11219</v>
      </c>
      <c r="C285" s="2">
        <v>40868</v>
      </c>
      <c r="D285" s="2">
        <v>40873</v>
      </c>
      <c r="E285" s="1" t="s">
        <v>24503</v>
      </c>
      <c r="F285" s="1">
        <v>101237</v>
      </c>
      <c r="G285" s="15">
        <v>0</v>
      </c>
      <c r="H285" s="1" t="s">
        <v>24510</v>
      </c>
      <c r="I285" s="1">
        <v>0</v>
      </c>
      <c r="J285" s="19">
        <v>71561</v>
      </c>
      <c r="K285" s="1">
        <v>15</v>
      </c>
      <c r="L285" s="1">
        <v>1</v>
      </c>
      <c r="M285" s="1">
        <v>0</v>
      </c>
      <c r="N285" s="1">
        <v>1</v>
      </c>
      <c r="O285" s="7">
        <f>VLOOKUP(J285,DIM_Products!A:G,6,FALSE) * L285 * (1-M285)</f>
        <v>8.76</v>
      </c>
      <c r="P285" s="7">
        <f t="shared" si="16"/>
        <v>582.81600000000003</v>
      </c>
      <c r="Q285" s="13">
        <f t="shared" si="17"/>
        <v>1.5030472739252182E-2</v>
      </c>
      <c r="R285" s="7">
        <f t="shared" si="18"/>
        <v>8.985457091088783</v>
      </c>
      <c r="S285">
        <f t="shared" si="19"/>
        <v>5</v>
      </c>
      <c r="T285">
        <v>0</v>
      </c>
      <c r="U285" s="13">
        <f>1/COUNTIF(B:B,Orders[[#This Row],[Order ID]])</f>
        <v>0.25</v>
      </c>
      <c r="V285">
        <f>IF(SUMIF(F:F,Orders[[#This Row],[DW_Customer]],U:U)&gt;1,1,0)</f>
        <v>1</v>
      </c>
    </row>
    <row r="286" spans="1:22" x14ac:dyDescent="0.35">
      <c r="A286">
        <v>70003</v>
      </c>
      <c r="B286" s="1" t="s">
        <v>11219</v>
      </c>
      <c r="C286" s="2">
        <v>40868</v>
      </c>
      <c r="D286" s="2">
        <v>40873</v>
      </c>
      <c r="E286" s="1" t="s">
        <v>24503</v>
      </c>
      <c r="F286" s="1">
        <v>101237</v>
      </c>
      <c r="G286" s="15">
        <v>0</v>
      </c>
      <c r="H286" s="1" t="s">
        <v>24510</v>
      </c>
      <c r="I286" s="1">
        <v>0</v>
      </c>
      <c r="J286" s="19">
        <v>70175</v>
      </c>
      <c r="K286" s="1">
        <v>15</v>
      </c>
      <c r="L286" s="1">
        <v>3</v>
      </c>
      <c r="M286" s="1">
        <v>0</v>
      </c>
      <c r="N286" s="1">
        <v>1</v>
      </c>
      <c r="O286" s="7">
        <f>VLOOKUP(J286,DIM_Products!A:G,6,FALSE) * L286 * (1-M286)</f>
        <v>218.376</v>
      </c>
      <c r="P286" s="7">
        <f t="shared" si="16"/>
        <v>582.81600000000003</v>
      </c>
      <c r="Q286" s="13">
        <f t="shared" si="17"/>
        <v>0.3746911546697414</v>
      </c>
      <c r="R286" s="7">
        <f t="shared" si="18"/>
        <v>223.99636732004612</v>
      </c>
      <c r="S286">
        <f t="shared" si="19"/>
        <v>5</v>
      </c>
      <c r="T286">
        <v>0</v>
      </c>
      <c r="U286" s="13">
        <f>1/COUNTIF(B:B,Orders[[#This Row],[Order ID]])</f>
        <v>0.25</v>
      </c>
      <c r="V286">
        <f>IF(SUMIF(F:F,Orders[[#This Row],[DW_Customer]],U:U)&gt;1,1,0)</f>
        <v>1</v>
      </c>
    </row>
    <row r="287" spans="1:22" x14ac:dyDescent="0.35">
      <c r="A287">
        <v>49184</v>
      </c>
      <c r="B287" s="1" t="s">
        <v>14059</v>
      </c>
      <c r="C287" s="2">
        <v>40871</v>
      </c>
      <c r="D287" s="2">
        <v>40873</v>
      </c>
      <c r="E287" s="1" t="s">
        <v>24501</v>
      </c>
      <c r="F287" s="1">
        <v>101330</v>
      </c>
      <c r="G287" s="15">
        <v>0</v>
      </c>
      <c r="H287" s="1" t="s">
        <v>24510</v>
      </c>
      <c r="I287" s="1">
        <v>0</v>
      </c>
      <c r="J287" s="19">
        <v>70845</v>
      </c>
      <c r="K287" s="1">
        <v>0</v>
      </c>
      <c r="L287" s="1">
        <v>1</v>
      </c>
      <c r="M287" s="1">
        <v>0.2</v>
      </c>
      <c r="N287" s="1">
        <v>1</v>
      </c>
      <c r="O287" s="7">
        <f>VLOOKUP(J287,DIM_Products!A:G,6,FALSE) * L287 * (1-M287)</f>
        <v>10.32</v>
      </c>
      <c r="P287" s="7">
        <f t="shared" si="16"/>
        <v>10.32</v>
      </c>
      <c r="Q287" s="13">
        <f t="shared" si="17"/>
        <v>1</v>
      </c>
      <c r="R287" s="7">
        <f t="shared" si="18"/>
        <v>10.32</v>
      </c>
      <c r="S287">
        <f t="shared" si="19"/>
        <v>2</v>
      </c>
      <c r="T287">
        <v>1</v>
      </c>
      <c r="U287" s="13">
        <f>1/COUNTIF(B:B,Orders[[#This Row],[Order ID]])</f>
        <v>1</v>
      </c>
      <c r="V287">
        <f>IF(SUMIF(F:F,Orders[[#This Row],[DW_Customer]],U:U)&gt;1,1,0)</f>
        <v>1</v>
      </c>
    </row>
    <row r="288" spans="1:22" x14ac:dyDescent="0.35">
      <c r="A288">
        <v>40001</v>
      </c>
      <c r="B288" s="1" t="s">
        <v>12754</v>
      </c>
      <c r="C288" s="2">
        <v>40906</v>
      </c>
      <c r="D288" s="2">
        <v>40911</v>
      </c>
      <c r="E288" s="1" t="s">
        <v>24503</v>
      </c>
      <c r="F288" s="1">
        <v>100482</v>
      </c>
      <c r="G288" s="15">
        <v>0</v>
      </c>
      <c r="H288" s="1" t="s">
        <v>24510</v>
      </c>
      <c r="I288" s="1">
        <v>0</v>
      </c>
      <c r="J288" s="19">
        <v>70464</v>
      </c>
      <c r="K288" s="1">
        <v>0</v>
      </c>
      <c r="L288" s="1">
        <v>4</v>
      </c>
      <c r="M288" s="1">
        <v>0.2</v>
      </c>
      <c r="N288" s="1">
        <v>1</v>
      </c>
      <c r="O288" s="7">
        <f>VLOOKUP(J288,DIM_Products!A:G,6,FALSE) * L288 * (1-M288)</f>
        <v>580.45440000000019</v>
      </c>
      <c r="P288" s="7">
        <f t="shared" si="16"/>
        <v>1214.5704000000001</v>
      </c>
      <c r="Q288" s="13">
        <f t="shared" si="17"/>
        <v>0.47790922617577386</v>
      </c>
      <c r="R288" s="7">
        <f t="shared" si="18"/>
        <v>580.45440000000019</v>
      </c>
      <c r="S288">
        <f t="shared" si="19"/>
        <v>5</v>
      </c>
      <c r="T288">
        <v>0</v>
      </c>
      <c r="U288" s="13">
        <f>1/COUNTIF(B:B,Orders[[#This Row],[Order ID]])</f>
        <v>0.5</v>
      </c>
      <c r="V288">
        <f>IF(SUMIF(F:F,Orders[[#This Row],[DW_Customer]],U:U)&gt;1,1,0)</f>
        <v>1</v>
      </c>
    </row>
    <row r="289" spans="1:22" x14ac:dyDescent="0.35">
      <c r="A289">
        <v>50017</v>
      </c>
      <c r="B289" s="1" t="s">
        <v>12754</v>
      </c>
      <c r="C289" s="2">
        <v>40906</v>
      </c>
      <c r="D289" s="2">
        <v>40911</v>
      </c>
      <c r="E289" s="1" t="s">
        <v>24503</v>
      </c>
      <c r="F289" s="1">
        <v>100482</v>
      </c>
      <c r="G289" s="15">
        <v>0</v>
      </c>
      <c r="H289" s="1" t="s">
        <v>24510</v>
      </c>
      <c r="I289" s="1">
        <v>0</v>
      </c>
      <c r="J289" s="19">
        <v>70199</v>
      </c>
      <c r="K289" s="1">
        <v>0</v>
      </c>
      <c r="L289" s="1">
        <v>6</v>
      </c>
      <c r="M289" s="1">
        <v>0</v>
      </c>
      <c r="N289" s="1">
        <v>1</v>
      </c>
      <c r="O289" s="7">
        <f>VLOOKUP(J289,DIM_Products!A:G,6,FALSE) * L289 * (1-M289)</f>
        <v>634.11599999999999</v>
      </c>
      <c r="P289" s="7">
        <f t="shared" si="16"/>
        <v>1214.5704000000001</v>
      </c>
      <c r="Q289" s="13">
        <f t="shared" si="17"/>
        <v>0.5220907738242262</v>
      </c>
      <c r="R289" s="7">
        <f t="shared" si="18"/>
        <v>634.11599999999999</v>
      </c>
      <c r="S289">
        <f t="shared" si="19"/>
        <v>5</v>
      </c>
      <c r="T289">
        <v>0</v>
      </c>
      <c r="U289" s="13">
        <f>1/COUNTIF(B:B,Orders[[#This Row],[Order ID]])</f>
        <v>0.5</v>
      </c>
      <c r="V289">
        <f>IF(SUMIF(F:F,Orders[[#This Row],[DW_Customer]],U:U)&gt;1,1,0)</f>
        <v>1</v>
      </c>
    </row>
    <row r="290" spans="1:22" x14ac:dyDescent="0.35">
      <c r="A290">
        <v>58276</v>
      </c>
      <c r="B290" s="1" t="s">
        <v>20215</v>
      </c>
      <c r="C290" s="2">
        <v>40567</v>
      </c>
      <c r="D290" s="2">
        <v>40567</v>
      </c>
      <c r="E290" s="1" t="s">
        <v>26364</v>
      </c>
      <c r="F290" s="1">
        <v>100261</v>
      </c>
      <c r="G290" s="15">
        <v>0</v>
      </c>
      <c r="H290" s="1" t="s">
        <v>24511</v>
      </c>
      <c r="I290" s="1">
        <v>353</v>
      </c>
      <c r="J290" s="19">
        <v>71030</v>
      </c>
      <c r="K290" s="1">
        <v>0</v>
      </c>
      <c r="L290" s="1">
        <v>6</v>
      </c>
      <c r="M290" s="1">
        <v>0</v>
      </c>
      <c r="N290" s="1">
        <v>1</v>
      </c>
      <c r="O290" s="7">
        <f>VLOOKUP(J290,DIM_Products!A:G,6,FALSE) * L290 * (1-M290)</f>
        <v>234.00000000000006</v>
      </c>
      <c r="P290" s="7">
        <f t="shared" si="16"/>
        <v>234.00000000000006</v>
      </c>
      <c r="Q290" s="13">
        <f t="shared" si="17"/>
        <v>1</v>
      </c>
      <c r="R290" s="7">
        <f t="shared" si="18"/>
        <v>234.00000000000006</v>
      </c>
      <c r="S290">
        <f t="shared" si="19"/>
        <v>0</v>
      </c>
      <c r="T290">
        <v>0</v>
      </c>
      <c r="U290" s="13">
        <f>1/COUNTIF(B:B,Orders[[#This Row],[Order ID]])</f>
        <v>1</v>
      </c>
      <c r="V290">
        <f>IF(SUMIF(F:F,Orders[[#This Row],[DW_Customer]],U:U)&gt;1,1,0)</f>
        <v>1</v>
      </c>
    </row>
    <row r="291" spans="1:22" x14ac:dyDescent="0.35">
      <c r="A291">
        <v>49695</v>
      </c>
      <c r="B291" s="1" t="s">
        <v>20184</v>
      </c>
      <c r="C291" s="2">
        <v>40639</v>
      </c>
      <c r="D291" s="2">
        <v>40639</v>
      </c>
      <c r="E291" s="1" t="s">
        <v>26364</v>
      </c>
      <c r="F291" s="1">
        <v>100516</v>
      </c>
      <c r="G291" s="15">
        <v>1</v>
      </c>
      <c r="H291" s="1" t="s">
        <v>24511</v>
      </c>
      <c r="I291" s="1">
        <v>220</v>
      </c>
      <c r="J291" s="19">
        <v>71246</v>
      </c>
      <c r="K291" s="1">
        <v>0</v>
      </c>
      <c r="L291" s="1">
        <v>2</v>
      </c>
      <c r="M291" s="1">
        <v>0</v>
      </c>
      <c r="N291" s="1">
        <v>1</v>
      </c>
      <c r="O291" s="7">
        <f>VLOOKUP(J291,DIM_Products!A:G,6,FALSE) * L291 * (1-M291)</f>
        <v>448.23900000000003</v>
      </c>
      <c r="P291" s="7">
        <f t="shared" si="16"/>
        <v>961.471</v>
      </c>
      <c r="Q291" s="13">
        <f t="shared" si="17"/>
        <v>0.46620126868101069</v>
      </c>
      <c r="R291" s="7">
        <f t="shared" si="18"/>
        <v>448.23900000000003</v>
      </c>
      <c r="S291">
        <f t="shared" si="19"/>
        <v>0</v>
      </c>
      <c r="T291">
        <v>1</v>
      </c>
      <c r="U291" s="13">
        <f>1/COUNTIF(B:B,Orders[[#This Row],[Order ID]])</f>
        <v>0.25</v>
      </c>
      <c r="V291">
        <f>IF(SUMIF(F:F,Orders[[#This Row],[DW_Customer]],U:U)&gt;1,1,0)</f>
        <v>1</v>
      </c>
    </row>
    <row r="292" spans="1:22" x14ac:dyDescent="0.35">
      <c r="A292">
        <v>57215</v>
      </c>
      <c r="B292" s="1" t="s">
        <v>20184</v>
      </c>
      <c r="C292" s="2">
        <v>40639</v>
      </c>
      <c r="D292" s="2">
        <v>40639</v>
      </c>
      <c r="E292" s="1" t="s">
        <v>26364</v>
      </c>
      <c r="F292" s="1">
        <v>100516</v>
      </c>
      <c r="G292" s="15">
        <v>1</v>
      </c>
      <c r="H292" s="1" t="s">
        <v>24511</v>
      </c>
      <c r="I292" s="1">
        <v>220</v>
      </c>
      <c r="J292" s="19">
        <v>71498</v>
      </c>
      <c r="K292" s="1">
        <v>0</v>
      </c>
      <c r="L292" s="1">
        <v>1</v>
      </c>
      <c r="M292" s="1">
        <v>0</v>
      </c>
      <c r="N292" s="1">
        <v>1</v>
      </c>
      <c r="O292" s="7">
        <f>VLOOKUP(J292,DIM_Products!A:G,6,FALSE) * L292 * (1-M292)</f>
        <v>51.912000000000006</v>
      </c>
      <c r="P292" s="7">
        <f t="shared" si="16"/>
        <v>961.471</v>
      </c>
      <c r="Q292" s="13">
        <f t="shared" si="17"/>
        <v>5.399226809752973E-2</v>
      </c>
      <c r="R292" s="7">
        <f t="shared" si="18"/>
        <v>51.912000000000006</v>
      </c>
      <c r="S292">
        <f t="shared" si="19"/>
        <v>0</v>
      </c>
      <c r="T292">
        <v>1</v>
      </c>
      <c r="U292" s="13">
        <f>1/COUNTIF(B:B,Orders[[#This Row],[Order ID]])</f>
        <v>0.25</v>
      </c>
      <c r="V292">
        <f>IF(SUMIF(F:F,Orders[[#This Row],[DW_Customer]],U:U)&gt;1,1,0)</f>
        <v>1</v>
      </c>
    </row>
    <row r="293" spans="1:22" x14ac:dyDescent="0.35">
      <c r="A293">
        <v>59966</v>
      </c>
      <c r="B293" s="1" t="s">
        <v>20184</v>
      </c>
      <c r="C293" s="2">
        <v>40639</v>
      </c>
      <c r="D293" s="2">
        <v>40639</v>
      </c>
      <c r="E293" s="1" t="s">
        <v>26364</v>
      </c>
      <c r="F293" s="1">
        <v>100516</v>
      </c>
      <c r="G293" s="15">
        <v>1</v>
      </c>
      <c r="H293" s="1" t="s">
        <v>24511</v>
      </c>
      <c r="I293" s="1">
        <v>220</v>
      </c>
      <c r="J293" s="19">
        <v>70848</v>
      </c>
      <c r="K293" s="1">
        <v>0</v>
      </c>
      <c r="L293" s="1">
        <v>7</v>
      </c>
      <c r="M293" s="1">
        <v>0</v>
      </c>
      <c r="N293" s="1">
        <v>1</v>
      </c>
      <c r="O293" s="7">
        <f>VLOOKUP(J293,DIM_Products!A:G,6,FALSE) * L293 * (1-M293)</f>
        <v>38.5</v>
      </c>
      <c r="P293" s="7">
        <f t="shared" si="16"/>
        <v>961.471</v>
      </c>
      <c r="Q293" s="13">
        <f t="shared" si="17"/>
        <v>4.0042809403507747E-2</v>
      </c>
      <c r="R293" s="7">
        <f t="shared" si="18"/>
        <v>38.5</v>
      </c>
      <c r="S293">
        <f t="shared" si="19"/>
        <v>0</v>
      </c>
      <c r="T293">
        <v>1</v>
      </c>
      <c r="U293" s="13">
        <f>1/COUNTIF(B:B,Orders[[#This Row],[Order ID]])</f>
        <v>0.25</v>
      </c>
      <c r="V293">
        <f>IF(SUMIF(F:F,Orders[[#This Row],[DW_Customer]],U:U)&gt;1,1,0)</f>
        <v>1</v>
      </c>
    </row>
    <row r="294" spans="1:22" x14ac:dyDescent="0.35">
      <c r="A294">
        <v>65761</v>
      </c>
      <c r="B294" s="1" t="s">
        <v>20184</v>
      </c>
      <c r="C294" s="2">
        <v>40639</v>
      </c>
      <c r="D294" s="2">
        <v>40639</v>
      </c>
      <c r="E294" s="1" t="s">
        <v>26364</v>
      </c>
      <c r="F294" s="1">
        <v>100516</v>
      </c>
      <c r="G294" s="15">
        <v>1</v>
      </c>
      <c r="H294" s="1" t="s">
        <v>24511</v>
      </c>
      <c r="I294" s="1">
        <v>220</v>
      </c>
      <c r="J294" s="19">
        <v>71226</v>
      </c>
      <c r="K294" s="1">
        <v>0</v>
      </c>
      <c r="L294" s="1">
        <v>3</v>
      </c>
      <c r="M294" s="1">
        <v>0</v>
      </c>
      <c r="N294" s="1">
        <v>1</v>
      </c>
      <c r="O294" s="7">
        <f>VLOOKUP(J294,DIM_Products!A:G,6,FALSE) * L294 * (1-M294)</f>
        <v>422.82</v>
      </c>
      <c r="P294" s="7">
        <f t="shared" si="16"/>
        <v>961.471</v>
      </c>
      <c r="Q294" s="13">
        <f t="shared" si="17"/>
        <v>0.43976365381795185</v>
      </c>
      <c r="R294" s="7">
        <f t="shared" si="18"/>
        <v>422.82</v>
      </c>
      <c r="S294">
        <f t="shared" si="19"/>
        <v>0</v>
      </c>
      <c r="T294">
        <v>1</v>
      </c>
      <c r="U294" s="13">
        <f>1/COUNTIF(B:B,Orders[[#This Row],[Order ID]])</f>
        <v>0.25</v>
      </c>
      <c r="V294">
        <f>IF(SUMIF(F:F,Orders[[#This Row],[DW_Customer]],U:U)&gt;1,1,0)</f>
        <v>1</v>
      </c>
    </row>
    <row r="295" spans="1:22" x14ac:dyDescent="0.35">
      <c r="A295">
        <v>32113</v>
      </c>
      <c r="B295" s="1" t="s">
        <v>8916</v>
      </c>
      <c r="C295" s="2">
        <v>40848</v>
      </c>
      <c r="D295" s="2">
        <v>40852</v>
      </c>
      <c r="E295" s="1" t="s">
        <v>24503</v>
      </c>
      <c r="F295" s="1">
        <v>100979</v>
      </c>
      <c r="G295" s="15">
        <v>0</v>
      </c>
      <c r="H295" s="1" t="s">
        <v>24510</v>
      </c>
      <c r="I295" s="1">
        <v>0</v>
      </c>
      <c r="J295" s="19">
        <v>71202</v>
      </c>
      <c r="K295" s="1">
        <v>0</v>
      </c>
      <c r="L295" s="1">
        <v>9</v>
      </c>
      <c r="M295" s="1">
        <v>0.2</v>
      </c>
      <c r="N295" s="1">
        <v>1</v>
      </c>
      <c r="O295" s="7">
        <f>VLOOKUP(J295,DIM_Products!A:G,6,FALSE) * L295 * (1-M295)</f>
        <v>1888.4880000000003</v>
      </c>
      <c r="P295" s="7">
        <f t="shared" si="16"/>
        <v>2138.1840000000002</v>
      </c>
      <c r="Q295" s="13">
        <f t="shared" si="17"/>
        <v>0.88322052732599254</v>
      </c>
      <c r="R295" s="7">
        <f t="shared" si="18"/>
        <v>1888.4880000000003</v>
      </c>
      <c r="S295">
        <f t="shared" si="19"/>
        <v>4</v>
      </c>
      <c r="T295">
        <v>0</v>
      </c>
      <c r="U295" s="13">
        <f>1/COUNTIF(B:B,Orders[[#This Row],[Order ID]])</f>
        <v>0.25</v>
      </c>
      <c r="V295">
        <f>IF(SUMIF(F:F,Orders[[#This Row],[DW_Customer]],U:U)&gt;1,1,0)</f>
        <v>1</v>
      </c>
    </row>
    <row r="296" spans="1:22" x14ac:dyDescent="0.35">
      <c r="A296">
        <v>58747</v>
      </c>
      <c r="B296" s="1" t="s">
        <v>8916</v>
      </c>
      <c r="C296" s="2">
        <v>40848</v>
      </c>
      <c r="D296" s="2">
        <v>40852</v>
      </c>
      <c r="E296" s="1" t="s">
        <v>24503</v>
      </c>
      <c r="F296" s="1">
        <v>100979</v>
      </c>
      <c r="G296" s="15">
        <v>0</v>
      </c>
      <c r="H296" s="1" t="s">
        <v>24510</v>
      </c>
      <c r="I296" s="1">
        <v>0</v>
      </c>
      <c r="J296" s="19">
        <v>70809</v>
      </c>
      <c r="K296" s="1">
        <v>0</v>
      </c>
      <c r="L296" s="1">
        <v>12</v>
      </c>
      <c r="M296" s="1">
        <v>0.2</v>
      </c>
      <c r="N296" s="1">
        <v>1</v>
      </c>
      <c r="O296" s="7">
        <f>VLOOKUP(J296,DIM_Products!A:G,6,FALSE) * L296 * (1-M296)</f>
        <v>108.288</v>
      </c>
      <c r="P296" s="7">
        <f t="shared" si="16"/>
        <v>2138.1840000000002</v>
      </c>
      <c r="Q296" s="13">
        <f t="shared" si="17"/>
        <v>5.0644846280769096E-2</v>
      </c>
      <c r="R296" s="7">
        <f t="shared" si="18"/>
        <v>108.288</v>
      </c>
      <c r="S296">
        <f t="shared" si="19"/>
        <v>4</v>
      </c>
      <c r="T296">
        <v>0</v>
      </c>
      <c r="U296" s="13">
        <f>1/COUNTIF(B:B,Orders[[#This Row],[Order ID]])</f>
        <v>0.25</v>
      </c>
      <c r="V296">
        <f>IF(SUMIF(F:F,Orders[[#This Row],[DW_Customer]],U:U)&gt;1,1,0)</f>
        <v>1</v>
      </c>
    </row>
    <row r="297" spans="1:22" x14ac:dyDescent="0.35">
      <c r="A297">
        <v>68707</v>
      </c>
      <c r="B297" s="1" t="s">
        <v>8916</v>
      </c>
      <c r="C297" s="2">
        <v>40848</v>
      </c>
      <c r="D297" s="2">
        <v>40852</v>
      </c>
      <c r="E297" s="1" t="s">
        <v>24503</v>
      </c>
      <c r="F297" s="1">
        <v>100979</v>
      </c>
      <c r="G297" s="15">
        <v>0</v>
      </c>
      <c r="H297" s="1" t="s">
        <v>24510</v>
      </c>
      <c r="I297" s="1">
        <v>0</v>
      </c>
      <c r="J297" s="19">
        <v>70332</v>
      </c>
      <c r="K297" s="1">
        <v>0</v>
      </c>
      <c r="L297" s="1">
        <v>3</v>
      </c>
      <c r="M297" s="1">
        <v>0.2</v>
      </c>
      <c r="N297" s="1">
        <v>1</v>
      </c>
      <c r="O297" s="7">
        <f>VLOOKUP(J297,DIM_Products!A:G,6,FALSE) * L297 * (1-M297)</f>
        <v>24.192000000000007</v>
      </c>
      <c r="P297" s="7">
        <f t="shared" si="16"/>
        <v>2138.1840000000002</v>
      </c>
      <c r="Q297" s="13">
        <f t="shared" si="17"/>
        <v>1.1314274169107992E-2</v>
      </c>
      <c r="R297" s="7">
        <f t="shared" si="18"/>
        <v>24.192000000000007</v>
      </c>
      <c r="S297">
        <f t="shared" si="19"/>
        <v>4</v>
      </c>
      <c r="T297">
        <v>0</v>
      </c>
      <c r="U297" s="13">
        <f>1/COUNTIF(B:B,Orders[[#This Row],[Order ID]])</f>
        <v>0.25</v>
      </c>
      <c r="V297">
        <f>IF(SUMIF(F:F,Orders[[#This Row],[DW_Customer]],U:U)&gt;1,1,0)</f>
        <v>1</v>
      </c>
    </row>
    <row r="298" spans="1:22" x14ac:dyDescent="0.35">
      <c r="A298">
        <v>69480</v>
      </c>
      <c r="B298" s="1" t="s">
        <v>8916</v>
      </c>
      <c r="C298" s="2">
        <v>40848</v>
      </c>
      <c r="D298" s="2">
        <v>40852</v>
      </c>
      <c r="E298" s="1" t="s">
        <v>24503</v>
      </c>
      <c r="F298" s="1">
        <v>100979</v>
      </c>
      <c r="G298" s="15">
        <v>0</v>
      </c>
      <c r="H298" s="1" t="s">
        <v>24510</v>
      </c>
      <c r="I298" s="1">
        <v>0</v>
      </c>
      <c r="J298" s="19">
        <v>70689</v>
      </c>
      <c r="K298" s="1">
        <v>0</v>
      </c>
      <c r="L298" s="1">
        <v>5</v>
      </c>
      <c r="M298" s="1">
        <v>0.2</v>
      </c>
      <c r="N298" s="1">
        <v>1</v>
      </c>
      <c r="O298" s="7">
        <f>VLOOKUP(J298,DIM_Products!A:G,6,FALSE) * L298 * (1-M298)</f>
        <v>117.21600000000001</v>
      </c>
      <c r="P298" s="7">
        <f t="shared" si="16"/>
        <v>2138.1840000000002</v>
      </c>
      <c r="Q298" s="13">
        <f t="shared" si="17"/>
        <v>5.4820352224130384E-2</v>
      </c>
      <c r="R298" s="7">
        <f t="shared" si="18"/>
        <v>117.21600000000001</v>
      </c>
      <c r="S298">
        <f t="shared" si="19"/>
        <v>4</v>
      </c>
      <c r="T298">
        <v>0</v>
      </c>
      <c r="U298" s="13">
        <f>1/COUNTIF(B:B,Orders[[#This Row],[Order ID]])</f>
        <v>0.25</v>
      </c>
      <c r="V298">
        <f>IF(SUMIF(F:F,Orders[[#This Row],[DW_Customer]],U:U)&gt;1,1,0)</f>
        <v>1</v>
      </c>
    </row>
    <row r="299" spans="1:22" x14ac:dyDescent="0.35">
      <c r="A299">
        <v>47880</v>
      </c>
      <c r="B299" s="1" t="s">
        <v>18262</v>
      </c>
      <c r="C299" s="2">
        <v>40795</v>
      </c>
      <c r="D299" s="2">
        <v>40795</v>
      </c>
      <c r="E299" s="1" t="s">
        <v>26364</v>
      </c>
      <c r="F299" s="1">
        <v>101259</v>
      </c>
      <c r="G299" s="15">
        <v>0</v>
      </c>
      <c r="H299" s="1" t="s">
        <v>24511</v>
      </c>
      <c r="I299" s="1">
        <v>187</v>
      </c>
      <c r="J299" s="19">
        <v>70944</v>
      </c>
      <c r="K299" s="1">
        <v>0</v>
      </c>
      <c r="L299" s="1">
        <v>1</v>
      </c>
      <c r="M299" s="1">
        <v>0.4</v>
      </c>
      <c r="N299" s="1">
        <v>1</v>
      </c>
      <c r="O299" s="7">
        <f>VLOOKUP(J299,DIM_Products!A:G,6,FALSE) * L299 * (1-M299)</f>
        <v>12.8466</v>
      </c>
      <c r="P299" s="7">
        <f t="shared" si="16"/>
        <v>550.87860000000001</v>
      </c>
      <c r="Q299" s="13">
        <f t="shared" si="17"/>
        <v>2.3320201583434171E-2</v>
      </c>
      <c r="R299" s="7">
        <f t="shared" si="18"/>
        <v>12.8466</v>
      </c>
      <c r="S299">
        <f t="shared" si="19"/>
        <v>0</v>
      </c>
      <c r="T299">
        <v>0</v>
      </c>
      <c r="U299" s="13">
        <f>1/COUNTIF(B:B,Orders[[#This Row],[Order ID]])</f>
        <v>0.25</v>
      </c>
      <c r="V299">
        <f>IF(SUMIF(F:F,Orders[[#This Row],[DW_Customer]],U:U)&gt;1,1,0)</f>
        <v>1</v>
      </c>
    </row>
    <row r="300" spans="1:22" x14ac:dyDescent="0.35">
      <c r="A300">
        <v>55487</v>
      </c>
      <c r="B300" s="1" t="s">
        <v>18262</v>
      </c>
      <c r="C300" s="2">
        <v>40795</v>
      </c>
      <c r="D300" s="2">
        <v>40795</v>
      </c>
      <c r="E300" s="1" t="s">
        <v>26364</v>
      </c>
      <c r="F300" s="1">
        <v>101259</v>
      </c>
      <c r="G300" s="15">
        <v>0</v>
      </c>
      <c r="H300" s="1" t="s">
        <v>24511</v>
      </c>
      <c r="I300" s="1">
        <v>187</v>
      </c>
      <c r="J300" s="19">
        <v>70871</v>
      </c>
      <c r="K300" s="1">
        <v>0</v>
      </c>
      <c r="L300" s="1">
        <v>6</v>
      </c>
      <c r="M300" s="1">
        <v>0.2</v>
      </c>
      <c r="N300" s="1">
        <v>1</v>
      </c>
      <c r="O300" s="7">
        <f>VLOOKUP(J300,DIM_Products!A:G,6,FALSE) * L300 * (1-M300)</f>
        <v>91.055999999999997</v>
      </c>
      <c r="P300" s="7">
        <f t="shared" si="16"/>
        <v>550.87860000000001</v>
      </c>
      <c r="Q300" s="13">
        <f t="shared" si="17"/>
        <v>0.1652923166737644</v>
      </c>
      <c r="R300" s="7">
        <f t="shared" si="18"/>
        <v>91.055999999999997</v>
      </c>
      <c r="S300">
        <f t="shared" si="19"/>
        <v>0</v>
      </c>
      <c r="T300">
        <v>0</v>
      </c>
      <c r="U300" s="13">
        <f>1/COUNTIF(B:B,Orders[[#This Row],[Order ID]])</f>
        <v>0.25</v>
      </c>
      <c r="V300">
        <f>IF(SUMIF(F:F,Orders[[#This Row],[DW_Customer]],U:U)&gt;1,1,0)</f>
        <v>1</v>
      </c>
    </row>
    <row r="301" spans="1:22" x14ac:dyDescent="0.35">
      <c r="A301">
        <v>65065</v>
      </c>
      <c r="B301" s="1" t="s">
        <v>18262</v>
      </c>
      <c r="C301" s="2">
        <v>40795</v>
      </c>
      <c r="D301" s="2">
        <v>40795</v>
      </c>
      <c r="E301" s="1" t="s">
        <v>26364</v>
      </c>
      <c r="F301" s="1">
        <v>101259</v>
      </c>
      <c r="G301" s="15">
        <v>0</v>
      </c>
      <c r="H301" s="1" t="s">
        <v>24511</v>
      </c>
      <c r="I301" s="1">
        <v>187</v>
      </c>
      <c r="J301" s="19">
        <v>70832</v>
      </c>
      <c r="K301" s="1">
        <v>0</v>
      </c>
      <c r="L301" s="1">
        <v>3</v>
      </c>
      <c r="M301" s="1">
        <v>0.2</v>
      </c>
      <c r="N301" s="1">
        <v>1</v>
      </c>
      <c r="O301" s="7">
        <f>VLOOKUP(J301,DIM_Products!A:G,6,FALSE) * L301 * (1-M301)</f>
        <v>20.520000000000003</v>
      </c>
      <c r="P301" s="7">
        <f t="shared" si="16"/>
        <v>550.87860000000001</v>
      </c>
      <c r="Q301" s="13">
        <f t="shared" si="17"/>
        <v>3.7249586387999106E-2</v>
      </c>
      <c r="R301" s="7">
        <f t="shared" si="18"/>
        <v>20.520000000000003</v>
      </c>
      <c r="S301">
        <f t="shared" si="19"/>
        <v>0</v>
      </c>
      <c r="T301">
        <v>0</v>
      </c>
      <c r="U301" s="13">
        <f>1/COUNTIF(B:B,Orders[[#This Row],[Order ID]])</f>
        <v>0.25</v>
      </c>
      <c r="V301">
        <f>IF(SUMIF(F:F,Orders[[#This Row],[DW_Customer]],U:U)&gt;1,1,0)</f>
        <v>1</v>
      </c>
    </row>
    <row r="302" spans="1:22" x14ac:dyDescent="0.35">
      <c r="A302">
        <v>66982</v>
      </c>
      <c r="B302" s="1" t="s">
        <v>18262</v>
      </c>
      <c r="C302" s="2">
        <v>40795</v>
      </c>
      <c r="D302" s="2">
        <v>40795</v>
      </c>
      <c r="E302" s="1" t="s">
        <v>26364</v>
      </c>
      <c r="F302" s="1">
        <v>101259</v>
      </c>
      <c r="G302" s="15">
        <v>0</v>
      </c>
      <c r="H302" s="1" t="s">
        <v>24511</v>
      </c>
      <c r="I302" s="1">
        <v>187</v>
      </c>
      <c r="J302" s="19">
        <v>70143</v>
      </c>
      <c r="K302" s="1">
        <v>0</v>
      </c>
      <c r="L302" s="1">
        <v>3</v>
      </c>
      <c r="M302" s="1">
        <v>0.2</v>
      </c>
      <c r="N302" s="1">
        <v>1</v>
      </c>
      <c r="O302" s="7">
        <f>VLOOKUP(J302,DIM_Products!A:G,6,FALSE) * L302 * (1-M302)</f>
        <v>426.45599999999996</v>
      </c>
      <c r="P302" s="7">
        <f t="shared" si="16"/>
        <v>550.87860000000001</v>
      </c>
      <c r="Q302" s="13">
        <f t="shared" si="17"/>
        <v>0.77413789535480226</v>
      </c>
      <c r="R302" s="7">
        <f t="shared" si="18"/>
        <v>426.45599999999996</v>
      </c>
      <c r="S302">
        <f t="shared" si="19"/>
        <v>0</v>
      </c>
      <c r="T302">
        <v>0</v>
      </c>
      <c r="U302" s="13">
        <f>1/COUNTIF(B:B,Orders[[#This Row],[Order ID]])</f>
        <v>0.25</v>
      </c>
      <c r="V302">
        <f>IF(SUMIF(F:F,Orders[[#This Row],[DW_Customer]],U:U)&gt;1,1,0)</f>
        <v>1</v>
      </c>
    </row>
    <row r="303" spans="1:22" x14ac:dyDescent="0.35">
      <c r="A303">
        <v>30062</v>
      </c>
      <c r="B303" s="1" t="s">
        <v>4673</v>
      </c>
      <c r="C303" s="2">
        <v>40638</v>
      </c>
      <c r="D303" s="2">
        <v>40642</v>
      </c>
      <c r="E303" s="1" t="s">
        <v>24501</v>
      </c>
      <c r="F303" s="1">
        <v>100956</v>
      </c>
      <c r="G303" s="15">
        <v>0</v>
      </c>
      <c r="H303" s="1" t="s">
        <v>24510</v>
      </c>
      <c r="I303" s="1">
        <v>0</v>
      </c>
      <c r="J303" s="19">
        <v>70111</v>
      </c>
      <c r="K303" s="1">
        <v>0</v>
      </c>
      <c r="L303" s="1">
        <v>5</v>
      </c>
      <c r="M303" s="1">
        <v>0</v>
      </c>
      <c r="N303" s="1">
        <v>1</v>
      </c>
      <c r="O303" s="7">
        <f>VLOOKUP(J303,DIM_Products!A:G,6,FALSE) * L303 * (1-M303)</f>
        <v>2056.0499999999997</v>
      </c>
      <c r="P303" s="7">
        <f t="shared" si="16"/>
        <v>4315.7364999999991</v>
      </c>
      <c r="Q303" s="13">
        <f t="shared" si="17"/>
        <v>0.47640767688203395</v>
      </c>
      <c r="R303" s="7">
        <f t="shared" si="18"/>
        <v>2056.0499999999997</v>
      </c>
      <c r="S303">
        <f t="shared" si="19"/>
        <v>4</v>
      </c>
      <c r="T303">
        <v>0</v>
      </c>
      <c r="U303" s="13">
        <f>1/COUNTIF(B:B,Orders[[#This Row],[Order ID]])</f>
        <v>0.2</v>
      </c>
      <c r="V303">
        <f>IF(SUMIF(F:F,Orders[[#This Row],[DW_Customer]],U:U)&gt;1,1,0)</f>
        <v>1</v>
      </c>
    </row>
    <row r="304" spans="1:22" x14ac:dyDescent="0.35">
      <c r="A304">
        <v>61137</v>
      </c>
      <c r="B304" s="1" t="s">
        <v>4673</v>
      </c>
      <c r="C304" s="2">
        <v>40638</v>
      </c>
      <c r="D304" s="2">
        <v>40642</v>
      </c>
      <c r="E304" s="1" t="s">
        <v>24501</v>
      </c>
      <c r="F304" s="1">
        <v>100956</v>
      </c>
      <c r="G304" s="15">
        <v>0</v>
      </c>
      <c r="H304" s="1" t="s">
        <v>24510</v>
      </c>
      <c r="I304" s="1">
        <v>0</v>
      </c>
      <c r="J304" s="19">
        <v>71057</v>
      </c>
      <c r="K304" s="1">
        <v>0</v>
      </c>
      <c r="L304" s="1">
        <v>1</v>
      </c>
      <c r="M304" s="1">
        <v>0</v>
      </c>
      <c r="N304" s="1">
        <v>1</v>
      </c>
      <c r="O304" s="7">
        <f>VLOOKUP(J304,DIM_Products!A:G,6,FALSE) * L304 * (1-M304)</f>
        <v>40.83</v>
      </c>
      <c r="P304" s="7">
        <f t="shared" si="16"/>
        <v>4315.7364999999991</v>
      </c>
      <c r="Q304" s="13">
        <f t="shared" si="17"/>
        <v>9.4607258807390127E-3</v>
      </c>
      <c r="R304" s="7">
        <f t="shared" si="18"/>
        <v>40.83</v>
      </c>
      <c r="S304">
        <f t="shared" si="19"/>
        <v>4</v>
      </c>
      <c r="T304">
        <v>0</v>
      </c>
      <c r="U304" s="13">
        <f>1/COUNTIF(B:B,Orders[[#This Row],[Order ID]])</f>
        <v>0.2</v>
      </c>
      <c r="V304">
        <f>IF(SUMIF(F:F,Orders[[#This Row],[DW_Customer]],U:U)&gt;1,1,0)</f>
        <v>1</v>
      </c>
    </row>
    <row r="305" spans="1:22" x14ac:dyDescent="0.35">
      <c r="A305">
        <v>63125</v>
      </c>
      <c r="B305" s="1" t="s">
        <v>4673</v>
      </c>
      <c r="C305" s="2">
        <v>40638</v>
      </c>
      <c r="D305" s="2">
        <v>40642</v>
      </c>
      <c r="E305" s="1" t="s">
        <v>24501</v>
      </c>
      <c r="F305" s="1">
        <v>100956</v>
      </c>
      <c r="G305" s="15">
        <v>0</v>
      </c>
      <c r="H305" s="1" t="s">
        <v>24510</v>
      </c>
      <c r="I305" s="1">
        <v>0</v>
      </c>
      <c r="J305" s="19">
        <v>70404</v>
      </c>
      <c r="K305" s="1">
        <v>0</v>
      </c>
      <c r="L305" s="1">
        <v>7</v>
      </c>
      <c r="M305" s="1">
        <v>0</v>
      </c>
      <c r="N305" s="1">
        <v>1</v>
      </c>
      <c r="O305" s="7">
        <f>VLOOKUP(J305,DIM_Products!A:G,6,FALSE) * L305 * (1-M305)</f>
        <v>305.39249999999998</v>
      </c>
      <c r="P305" s="7">
        <f t="shared" si="16"/>
        <v>4315.7364999999991</v>
      </c>
      <c r="Q305" s="13">
        <f t="shared" si="17"/>
        <v>7.0762545396365145E-2</v>
      </c>
      <c r="R305" s="7">
        <f t="shared" si="18"/>
        <v>305.39249999999998</v>
      </c>
      <c r="S305">
        <f t="shared" si="19"/>
        <v>4</v>
      </c>
      <c r="T305">
        <v>0</v>
      </c>
      <c r="U305" s="13">
        <f>1/COUNTIF(B:B,Orders[[#This Row],[Order ID]])</f>
        <v>0.2</v>
      </c>
      <c r="V305">
        <f>IF(SUMIF(F:F,Orders[[#This Row],[DW_Customer]],U:U)&gt;1,1,0)</f>
        <v>1</v>
      </c>
    </row>
    <row r="306" spans="1:22" x14ac:dyDescent="0.35">
      <c r="A306">
        <v>63126</v>
      </c>
      <c r="B306" s="1" t="s">
        <v>4673</v>
      </c>
      <c r="C306" s="2">
        <v>40638</v>
      </c>
      <c r="D306" s="2">
        <v>40642</v>
      </c>
      <c r="E306" s="1" t="s">
        <v>24501</v>
      </c>
      <c r="F306" s="1">
        <v>100956</v>
      </c>
      <c r="G306" s="15">
        <v>0</v>
      </c>
      <c r="H306" s="1" t="s">
        <v>24510</v>
      </c>
      <c r="I306" s="1">
        <v>0</v>
      </c>
      <c r="J306" s="19">
        <v>70291</v>
      </c>
      <c r="K306" s="1">
        <v>0</v>
      </c>
      <c r="L306" s="1">
        <v>7</v>
      </c>
      <c r="M306" s="1">
        <v>0</v>
      </c>
      <c r="N306" s="1">
        <v>1</v>
      </c>
      <c r="O306" s="7">
        <f>VLOOKUP(J306,DIM_Products!A:G,6,FALSE) * L306 * (1-M306)</f>
        <v>622.38400000000013</v>
      </c>
      <c r="P306" s="7">
        <f t="shared" si="16"/>
        <v>4315.7364999999991</v>
      </c>
      <c r="Q306" s="13">
        <f t="shared" si="17"/>
        <v>0.14421269695218886</v>
      </c>
      <c r="R306" s="7">
        <f t="shared" si="18"/>
        <v>622.38400000000013</v>
      </c>
      <c r="S306">
        <f t="shared" si="19"/>
        <v>4</v>
      </c>
      <c r="T306">
        <v>0</v>
      </c>
      <c r="U306" s="13">
        <f>1/COUNTIF(B:B,Orders[[#This Row],[Order ID]])</f>
        <v>0.2</v>
      </c>
      <c r="V306">
        <f>IF(SUMIF(F:F,Orders[[#This Row],[DW_Customer]],U:U)&gt;1,1,0)</f>
        <v>1</v>
      </c>
    </row>
    <row r="307" spans="1:22" x14ac:dyDescent="0.35">
      <c r="A307">
        <v>66791</v>
      </c>
      <c r="B307" s="1" t="s">
        <v>4673</v>
      </c>
      <c r="C307" s="2">
        <v>40638</v>
      </c>
      <c r="D307" s="2">
        <v>40642</v>
      </c>
      <c r="E307" s="1" t="s">
        <v>24501</v>
      </c>
      <c r="F307" s="1">
        <v>100956</v>
      </c>
      <c r="G307" s="15">
        <v>0</v>
      </c>
      <c r="H307" s="1" t="s">
        <v>24510</v>
      </c>
      <c r="I307" s="1">
        <v>0</v>
      </c>
      <c r="J307" s="19">
        <v>71546</v>
      </c>
      <c r="K307" s="1">
        <v>0</v>
      </c>
      <c r="L307" s="1">
        <v>2</v>
      </c>
      <c r="M307" s="1">
        <v>0</v>
      </c>
      <c r="N307" s="1">
        <v>1</v>
      </c>
      <c r="O307" s="7">
        <f>VLOOKUP(J307,DIM_Products!A:G,6,FALSE) * L307 * (1-M307)</f>
        <v>1291.08</v>
      </c>
      <c r="P307" s="7">
        <f t="shared" si="16"/>
        <v>4315.7364999999991</v>
      </c>
      <c r="Q307" s="13">
        <f t="shared" si="17"/>
        <v>0.29915635488867315</v>
      </c>
      <c r="R307" s="7">
        <f t="shared" si="18"/>
        <v>1291.08</v>
      </c>
      <c r="S307">
        <f t="shared" si="19"/>
        <v>4</v>
      </c>
      <c r="T307">
        <v>0</v>
      </c>
      <c r="U307" s="13">
        <f>1/COUNTIF(B:B,Orders[[#This Row],[Order ID]])</f>
        <v>0.2</v>
      </c>
      <c r="V307">
        <f>IF(SUMIF(F:F,Orders[[#This Row],[DW_Customer]],U:U)&gt;1,1,0)</f>
        <v>1</v>
      </c>
    </row>
    <row r="308" spans="1:22" x14ac:dyDescent="0.35">
      <c r="A308">
        <v>51067</v>
      </c>
      <c r="B308" s="1" t="s">
        <v>12983</v>
      </c>
      <c r="C308" s="2">
        <v>40747</v>
      </c>
      <c r="D308" s="2">
        <v>40747</v>
      </c>
      <c r="E308" s="1" t="s">
        <v>26364</v>
      </c>
      <c r="F308" s="1">
        <v>100406</v>
      </c>
      <c r="G308" s="15">
        <v>0</v>
      </c>
      <c r="H308" s="1" t="s">
        <v>24511</v>
      </c>
      <c r="I308" s="1">
        <v>417</v>
      </c>
      <c r="J308" s="19">
        <v>71536</v>
      </c>
      <c r="K308" s="1">
        <v>0</v>
      </c>
      <c r="L308" s="1">
        <v>2</v>
      </c>
      <c r="M308" s="1">
        <v>0</v>
      </c>
      <c r="N308" s="1">
        <v>1</v>
      </c>
      <c r="O308" s="7">
        <f>VLOOKUP(J308,DIM_Products!A:G,6,FALSE) * L308 * (1-M308)</f>
        <v>124.28699999999998</v>
      </c>
      <c r="P308" s="7">
        <f t="shared" si="16"/>
        <v>124.28699999999998</v>
      </c>
      <c r="Q308" s="13">
        <f t="shared" si="17"/>
        <v>1</v>
      </c>
      <c r="R308" s="7">
        <f t="shared" si="18"/>
        <v>124.28699999999998</v>
      </c>
      <c r="S308">
        <f t="shared" si="19"/>
        <v>0</v>
      </c>
      <c r="T308">
        <v>0</v>
      </c>
      <c r="U308" s="13">
        <f>1/COUNTIF(B:B,Orders[[#This Row],[Order ID]])</f>
        <v>1</v>
      </c>
      <c r="V308">
        <f>IF(SUMIF(F:F,Orders[[#This Row],[DW_Customer]],U:U)&gt;1,1,0)</f>
        <v>1</v>
      </c>
    </row>
    <row r="309" spans="1:22" x14ac:dyDescent="0.35">
      <c r="A309">
        <v>70065</v>
      </c>
      <c r="B309" s="1" t="s">
        <v>23200</v>
      </c>
      <c r="C309" s="2">
        <v>40833</v>
      </c>
      <c r="D309" s="2">
        <v>40833</v>
      </c>
      <c r="E309" s="1" t="s">
        <v>26364</v>
      </c>
      <c r="F309" s="1">
        <v>101533</v>
      </c>
      <c r="G309" s="15">
        <v>0</v>
      </c>
      <c r="H309" s="1" t="s">
        <v>24511</v>
      </c>
      <c r="I309" s="1">
        <v>920</v>
      </c>
      <c r="J309" s="19">
        <v>71208</v>
      </c>
      <c r="K309" s="1">
        <v>0</v>
      </c>
      <c r="L309" s="1">
        <v>2</v>
      </c>
      <c r="M309" s="1">
        <v>0.6</v>
      </c>
      <c r="N309" s="1">
        <v>1</v>
      </c>
      <c r="O309" s="7">
        <f>VLOOKUP(J309,DIM_Products!A:G,6,FALSE) * L309 * (1-M309)</f>
        <v>254.54400000000001</v>
      </c>
      <c r="P309" s="7">
        <f t="shared" si="16"/>
        <v>254.54400000000001</v>
      </c>
      <c r="Q309" s="13">
        <f t="shared" si="17"/>
        <v>1</v>
      </c>
      <c r="R309" s="7">
        <f t="shared" si="18"/>
        <v>254.54400000000001</v>
      </c>
      <c r="S309">
        <f t="shared" si="19"/>
        <v>0</v>
      </c>
      <c r="T309">
        <v>0</v>
      </c>
      <c r="U309" s="13">
        <f>1/COUNTIF(B:B,Orders[[#This Row],[Order ID]])</f>
        <v>1</v>
      </c>
      <c r="V309">
        <f>IF(SUMIF(F:F,Orders[[#This Row],[DW_Customer]],U:U)&gt;1,1,0)</f>
        <v>1</v>
      </c>
    </row>
    <row r="310" spans="1:22" x14ac:dyDescent="0.35">
      <c r="A310">
        <v>32440</v>
      </c>
      <c r="B310" s="1" t="s">
        <v>8461</v>
      </c>
      <c r="C310" s="2">
        <v>40897</v>
      </c>
      <c r="D310" s="2">
        <v>40900</v>
      </c>
      <c r="E310" s="1" t="s">
        <v>24502</v>
      </c>
      <c r="F310" s="1">
        <v>101300</v>
      </c>
      <c r="G310" s="15">
        <v>0</v>
      </c>
      <c r="H310" s="1" t="s">
        <v>24510</v>
      </c>
      <c r="I310" s="1">
        <v>0</v>
      </c>
      <c r="J310" s="19">
        <v>70649</v>
      </c>
      <c r="K310" s="1">
        <v>0</v>
      </c>
      <c r="L310" s="1">
        <v>3</v>
      </c>
      <c r="M310" s="1">
        <v>0</v>
      </c>
      <c r="N310" s="1">
        <v>1</v>
      </c>
      <c r="O310" s="7">
        <f>VLOOKUP(J310,DIM_Products!A:G,6,FALSE) * L310 * (1-M310)</f>
        <v>25.308</v>
      </c>
      <c r="P310" s="7">
        <f t="shared" si="16"/>
        <v>31.488</v>
      </c>
      <c r="Q310" s="13">
        <f t="shared" si="17"/>
        <v>0.80373475609756095</v>
      </c>
      <c r="R310" s="7">
        <f t="shared" si="18"/>
        <v>25.308</v>
      </c>
      <c r="S310">
        <f t="shared" si="19"/>
        <v>3</v>
      </c>
      <c r="T310">
        <v>0</v>
      </c>
      <c r="U310" s="13">
        <f>1/COUNTIF(B:B,Orders[[#This Row],[Order ID]])</f>
        <v>0.5</v>
      </c>
      <c r="V310">
        <f>IF(SUMIF(F:F,Orders[[#This Row],[DW_Customer]],U:U)&gt;1,1,0)</f>
        <v>1</v>
      </c>
    </row>
    <row r="311" spans="1:22" x14ac:dyDescent="0.35">
      <c r="A311">
        <v>70386</v>
      </c>
      <c r="B311" s="1" t="s">
        <v>8461</v>
      </c>
      <c r="C311" s="2">
        <v>40897</v>
      </c>
      <c r="D311" s="2">
        <v>40900</v>
      </c>
      <c r="E311" s="1" t="s">
        <v>24502</v>
      </c>
      <c r="F311" s="1">
        <v>101300</v>
      </c>
      <c r="G311" s="15">
        <v>0</v>
      </c>
      <c r="H311" s="1" t="s">
        <v>24510</v>
      </c>
      <c r="I311" s="1">
        <v>0</v>
      </c>
      <c r="J311" s="19">
        <v>70810</v>
      </c>
      <c r="K311" s="1">
        <v>0</v>
      </c>
      <c r="L311" s="1">
        <v>1</v>
      </c>
      <c r="M311" s="1">
        <v>0</v>
      </c>
      <c r="N311" s="1">
        <v>1</v>
      </c>
      <c r="O311" s="7">
        <f>VLOOKUP(J311,DIM_Products!A:G,6,FALSE) * L311 * (1-M311)</f>
        <v>6.1799999999999988</v>
      </c>
      <c r="P311" s="7">
        <f t="shared" si="16"/>
        <v>31.488</v>
      </c>
      <c r="Q311" s="13">
        <f t="shared" si="17"/>
        <v>0.19626524390243899</v>
      </c>
      <c r="R311" s="7">
        <f t="shared" si="18"/>
        <v>6.1799999999999988</v>
      </c>
      <c r="S311">
        <f t="shared" si="19"/>
        <v>3</v>
      </c>
      <c r="T311">
        <v>0</v>
      </c>
      <c r="U311" s="13">
        <f>1/COUNTIF(B:B,Orders[[#This Row],[Order ID]])</f>
        <v>0.5</v>
      </c>
      <c r="V311">
        <f>IF(SUMIF(F:F,Orders[[#This Row],[DW_Customer]],U:U)&gt;1,1,0)</f>
        <v>1</v>
      </c>
    </row>
    <row r="312" spans="1:22" x14ac:dyDescent="0.35">
      <c r="A312">
        <v>39698</v>
      </c>
      <c r="B312" s="1" t="s">
        <v>10200</v>
      </c>
      <c r="C312" s="2">
        <v>40808</v>
      </c>
      <c r="D312" s="2">
        <v>40808</v>
      </c>
      <c r="E312" s="1" t="s">
        <v>26364</v>
      </c>
      <c r="F312" s="1">
        <v>100185</v>
      </c>
      <c r="G312" s="15">
        <v>0</v>
      </c>
      <c r="H312" s="1" t="s">
        <v>24511</v>
      </c>
      <c r="I312" s="1">
        <v>521</v>
      </c>
      <c r="J312" s="19">
        <v>70504</v>
      </c>
      <c r="K312" s="1">
        <v>0</v>
      </c>
      <c r="L312" s="1">
        <v>3</v>
      </c>
      <c r="M312" s="1">
        <v>0.2</v>
      </c>
      <c r="N312" s="1">
        <v>1</v>
      </c>
      <c r="O312" s="7">
        <f>VLOOKUP(J312,DIM_Products!A:G,6,FALSE) * L312 * (1-M312)</f>
        <v>1323.432</v>
      </c>
      <c r="P312" s="7">
        <f t="shared" si="16"/>
        <v>1323.432</v>
      </c>
      <c r="Q312" s="13">
        <f t="shared" si="17"/>
        <v>1</v>
      </c>
      <c r="R312" s="7">
        <f t="shared" si="18"/>
        <v>1323.432</v>
      </c>
      <c r="S312">
        <f t="shared" si="19"/>
        <v>0</v>
      </c>
      <c r="T312">
        <v>1</v>
      </c>
      <c r="U312" s="13">
        <f>1/COUNTIF(B:B,Orders[[#This Row],[Order ID]])</f>
        <v>1</v>
      </c>
      <c r="V312">
        <f>IF(SUMIF(F:F,Orders[[#This Row],[DW_Customer]],U:U)&gt;1,1,0)</f>
        <v>1</v>
      </c>
    </row>
    <row r="313" spans="1:22" x14ac:dyDescent="0.35">
      <c r="A313">
        <v>37854</v>
      </c>
      <c r="B313" s="1" t="s">
        <v>20122</v>
      </c>
      <c r="C313" s="2">
        <v>40856</v>
      </c>
      <c r="D313" s="2">
        <v>40856</v>
      </c>
      <c r="E313" s="1" t="s">
        <v>26364</v>
      </c>
      <c r="F313" s="1">
        <v>100491</v>
      </c>
      <c r="G313" s="15">
        <v>0</v>
      </c>
      <c r="H313" s="1" t="s">
        <v>24511</v>
      </c>
      <c r="I313" s="1">
        <v>410</v>
      </c>
      <c r="J313" s="19">
        <v>71516</v>
      </c>
      <c r="K313" s="1">
        <v>0</v>
      </c>
      <c r="L313" s="1">
        <v>9</v>
      </c>
      <c r="M313" s="1">
        <v>0</v>
      </c>
      <c r="N313" s="1">
        <v>1</v>
      </c>
      <c r="O313" s="7">
        <f>VLOOKUP(J313,DIM_Products!A:G,6,FALSE) * L313 * (1-M313)</f>
        <v>1526.31</v>
      </c>
      <c r="P313" s="7">
        <f t="shared" si="16"/>
        <v>1526.31</v>
      </c>
      <c r="Q313" s="13">
        <f t="shared" si="17"/>
        <v>1</v>
      </c>
      <c r="R313" s="7">
        <f t="shared" si="18"/>
        <v>1526.31</v>
      </c>
      <c r="S313">
        <f t="shared" si="19"/>
        <v>0</v>
      </c>
      <c r="T313">
        <v>0</v>
      </c>
      <c r="U313" s="13">
        <f>1/COUNTIF(B:B,Orders[[#This Row],[Order ID]])</f>
        <v>1</v>
      </c>
      <c r="V313">
        <f>IF(SUMIF(F:F,Orders[[#This Row],[DW_Customer]],U:U)&gt;1,1,0)</f>
        <v>1</v>
      </c>
    </row>
    <row r="314" spans="1:22" x14ac:dyDescent="0.35">
      <c r="A314">
        <v>31652</v>
      </c>
      <c r="B314" s="1" t="s">
        <v>7303</v>
      </c>
      <c r="C314" s="2">
        <v>40673</v>
      </c>
      <c r="D314" s="2">
        <v>40673</v>
      </c>
      <c r="E314" s="1" t="s">
        <v>26364</v>
      </c>
      <c r="F314" s="1">
        <v>100074</v>
      </c>
      <c r="G314" s="15">
        <v>0</v>
      </c>
      <c r="H314" s="1" t="s">
        <v>24511</v>
      </c>
      <c r="I314" s="1">
        <v>73</v>
      </c>
      <c r="J314" s="19">
        <v>70908</v>
      </c>
      <c r="K314" s="1">
        <v>0</v>
      </c>
      <c r="L314" s="1">
        <v>5</v>
      </c>
      <c r="M314" s="1">
        <v>0.2</v>
      </c>
      <c r="N314" s="1">
        <v>1</v>
      </c>
      <c r="O314" s="7">
        <f>VLOOKUP(J314,DIM_Products!A:G,6,FALSE) * L314 * (1-M314)</f>
        <v>113.52000000000004</v>
      </c>
      <c r="P314" s="7">
        <f t="shared" si="16"/>
        <v>494.88</v>
      </c>
      <c r="Q314" s="13">
        <f t="shared" si="17"/>
        <v>0.2293889427740059</v>
      </c>
      <c r="R314" s="7">
        <f t="shared" si="18"/>
        <v>113.52000000000004</v>
      </c>
      <c r="S314">
        <f t="shared" si="19"/>
        <v>0</v>
      </c>
      <c r="T314">
        <v>0</v>
      </c>
      <c r="U314" s="13">
        <f>1/COUNTIF(B:B,Orders[[#This Row],[Order ID]])</f>
        <v>0.25</v>
      </c>
      <c r="V314">
        <f>IF(SUMIF(F:F,Orders[[#This Row],[DW_Customer]],U:U)&gt;1,1,0)</f>
        <v>1</v>
      </c>
    </row>
    <row r="315" spans="1:22" x14ac:dyDescent="0.35">
      <c r="A315">
        <v>41879</v>
      </c>
      <c r="B315" s="1" t="s">
        <v>7303</v>
      </c>
      <c r="C315" s="2">
        <v>40673</v>
      </c>
      <c r="D315" s="2">
        <v>40673</v>
      </c>
      <c r="E315" s="1" t="s">
        <v>26364</v>
      </c>
      <c r="F315" s="1">
        <v>100074</v>
      </c>
      <c r="G315" s="15">
        <v>0</v>
      </c>
      <c r="H315" s="1" t="s">
        <v>24511</v>
      </c>
      <c r="I315" s="1">
        <v>73</v>
      </c>
      <c r="J315" s="19">
        <v>70059</v>
      </c>
      <c r="K315" s="1">
        <v>0</v>
      </c>
      <c r="L315" s="1">
        <v>1</v>
      </c>
      <c r="M315" s="1">
        <v>0.2</v>
      </c>
      <c r="N315" s="1">
        <v>1</v>
      </c>
      <c r="O315" s="7">
        <f>VLOOKUP(J315,DIM_Products!A:G,6,FALSE) * L315 * (1-M315)</f>
        <v>100.27200000000001</v>
      </c>
      <c r="P315" s="7">
        <f t="shared" si="16"/>
        <v>494.88</v>
      </c>
      <c r="Q315" s="13">
        <f t="shared" si="17"/>
        <v>0.20261881668283221</v>
      </c>
      <c r="R315" s="7">
        <f t="shared" si="18"/>
        <v>100.27200000000001</v>
      </c>
      <c r="S315">
        <f t="shared" si="19"/>
        <v>0</v>
      </c>
      <c r="T315">
        <v>0</v>
      </c>
      <c r="U315" s="13">
        <f>1/COUNTIF(B:B,Orders[[#This Row],[Order ID]])</f>
        <v>0.25</v>
      </c>
      <c r="V315">
        <f>IF(SUMIF(F:F,Orders[[#This Row],[DW_Customer]],U:U)&gt;1,1,0)</f>
        <v>1</v>
      </c>
    </row>
    <row r="316" spans="1:22" x14ac:dyDescent="0.35">
      <c r="A316">
        <v>58040</v>
      </c>
      <c r="B316" s="1" t="s">
        <v>7303</v>
      </c>
      <c r="C316" s="2">
        <v>40673</v>
      </c>
      <c r="D316" s="2">
        <v>40673</v>
      </c>
      <c r="E316" s="1" t="s">
        <v>26364</v>
      </c>
      <c r="F316" s="1">
        <v>100074</v>
      </c>
      <c r="G316" s="15">
        <v>0</v>
      </c>
      <c r="H316" s="1" t="s">
        <v>24511</v>
      </c>
      <c r="I316" s="1">
        <v>73</v>
      </c>
      <c r="J316" s="19">
        <v>70644</v>
      </c>
      <c r="K316" s="1">
        <v>0</v>
      </c>
      <c r="L316" s="1">
        <v>6</v>
      </c>
      <c r="M316" s="1">
        <v>0</v>
      </c>
      <c r="N316" s="1">
        <v>1</v>
      </c>
      <c r="O316" s="7">
        <f>VLOOKUP(J316,DIM_Products!A:G,6,FALSE) * L316 * (1-M316)</f>
        <v>270.71999999999997</v>
      </c>
      <c r="P316" s="7">
        <f t="shared" si="16"/>
        <v>494.88</v>
      </c>
      <c r="Q316" s="13">
        <f t="shared" si="17"/>
        <v>0.54704170708050426</v>
      </c>
      <c r="R316" s="7">
        <f t="shared" si="18"/>
        <v>270.71999999999997</v>
      </c>
      <c r="S316">
        <f t="shared" si="19"/>
        <v>0</v>
      </c>
      <c r="T316">
        <v>0</v>
      </c>
      <c r="U316" s="13">
        <f>1/COUNTIF(B:B,Orders[[#This Row],[Order ID]])</f>
        <v>0.25</v>
      </c>
      <c r="V316">
        <f>IF(SUMIF(F:F,Orders[[#This Row],[DW_Customer]],U:U)&gt;1,1,0)</f>
        <v>1</v>
      </c>
    </row>
    <row r="317" spans="1:22" x14ac:dyDescent="0.35">
      <c r="A317">
        <v>58316</v>
      </c>
      <c r="B317" s="1" t="s">
        <v>7303</v>
      </c>
      <c r="C317" s="2">
        <v>40673</v>
      </c>
      <c r="D317" s="2">
        <v>40673</v>
      </c>
      <c r="E317" s="1" t="s">
        <v>26364</v>
      </c>
      <c r="F317" s="1">
        <v>100074</v>
      </c>
      <c r="G317" s="15">
        <v>0</v>
      </c>
      <c r="H317" s="1" t="s">
        <v>24511</v>
      </c>
      <c r="I317" s="1">
        <v>73</v>
      </c>
      <c r="J317" s="19">
        <v>70918</v>
      </c>
      <c r="K317" s="1">
        <v>0</v>
      </c>
      <c r="L317" s="1">
        <v>2</v>
      </c>
      <c r="M317" s="1">
        <v>0</v>
      </c>
      <c r="N317" s="1">
        <v>1</v>
      </c>
      <c r="O317" s="7">
        <f>VLOOKUP(J317,DIM_Products!A:G,6,FALSE) * L317 * (1-M317)</f>
        <v>10.368000000000002</v>
      </c>
      <c r="P317" s="7">
        <f t="shared" si="16"/>
        <v>494.88</v>
      </c>
      <c r="Q317" s="13">
        <f t="shared" si="17"/>
        <v>2.0950533462657617E-2</v>
      </c>
      <c r="R317" s="7">
        <f t="shared" si="18"/>
        <v>10.368000000000002</v>
      </c>
      <c r="S317">
        <f t="shared" si="19"/>
        <v>0</v>
      </c>
      <c r="T317">
        <v>0</v>
      </c>
      <c r="U317" s="13">
        <f>1/COUNTIF(B:B,Orders[[#This Row],[Order ID]])</f>
        <v>0.25</v>
      </c>
      <c r="V317">
        <f>IF(SUMIF(F:F,Orders[[#This Row],[DW_Customer]],U:U)&gt;1,1,0)</f>
        <v>1</v>
      </c>
    </row>
    <row r="318" spans="1:22" x14ac:dyDescent="0.35">
      <c r="A318">
        <v>41555</v>
      </c>
      <c r="B318" s="1" t="s">
        <v>11185</v>
      </c>
      <c r="C318" s="2">
        <v>40729</v>
      </c>
      <c r="D318" s="2">
        <v>40732</v>
      </c>
      <c r="E318" s="1" t="s">
        <v>24502</v>
      </c>
      <c r="F318" s="1">
        <v>101338</v>
      </c>
      <c r="G318" s="15">
        <v>0</v>
      </c>
      <c r="H318" s="1" t="s">
        <v>24510</v>
      </c>
      <c r="I318" s="1">
        <v>0</v>
      </c>
      <c r="J318" s="19">
        <v>71158</v>
      </c>
      <c r="K318" s="1">
        <v>0</v>
      </c>
      <c r="L318" s="1">
        <v>3</v>
      </c>
      <c r="M318" s="1">
        <v>0.2</v>
      </c>
      <c r="N318" s="1">
        <v>1</v>
      </c>
      <c r="O318" s="7">
        <f>VLOOKUP(J318,DIM_Products!A:G,6,FALSE) * L318 * (1-M318)</f>
        <v>609.98400000000004</v>
      </c>
      <c r="P318" s="7">
        <f t="shared" si="16"/>
        <v>635.83920000000001</v>
      </c>
      <c r="Q318" s="13">
        <f t="shared" si="17"/>
        <v>0.9593368889492816</v>
      </c>
      <c r="R318" s="7">
        <f t="shared" si="18"/>
        <v>609.98400000000004</v>
      </c>
      <c r="S318">
        <f t="shared" si="19"/>
        <v>3</v>
      </c>
      <c r="T318">
        <v>0</v>
      </c>
      <c r="U318" s="13">
        <f>1/COUNTIF(B:B,Orders[[#This Row],[Order ID]])</f>
        <v>0.33333333333333331</v>
      </c>
      <c r="V318">
        <f>IF(SUMIF(F:F,Orders[[#This Row],[DW_Customer]],U:U)&gt;1,1,0)</f>
        <v>1</v>
      </c>
    </row>
    <row r="319" spans="1:22" x14ac:dyDescent="0.35">
      <c r="A319">
        <v>64290</v>
      </c>
      <c r="B319" s="1" t="s">
        <v>11185</v>
      </c>
      <c r="C319" s="2">
        <v>40729</v>
      </c>
      <c r="D319" s="2">
        <v>40732</v>
      </c>
      <c r="E319" s="1" t="s">
        <v>24502</v>
      </c>
      <c r="F319" s="1">
        <v>101338</v>
      </c>
      <c r="G319" s="15">
        <v>0</v>
      </c>
      <c r="H319" s="1" t="s">
        <v>24510</v>
      </c>
      <c r="I319" s="1">
        <v>0</v>
      </c>
      <c r="J319" s="19">
        <v>70791</v>
      </c>
      <c r="K319" s="1">
        <v>0</v>
      </c>
      <c r="L319" s="1">
        <v>2</v>
      </c>
      <c r="M319" s="1">
        <v>0.2</v>
      </c>
      <c r="N319" s="1">
        <v>1</v>
      </c>
      <c r="O319" s="7">
        <f>VLOOKUP(J319,DIM_Products!A:G,6,FALSE) * L319 * (1-M319)</f>
        <v>9.475200000000001</v>
      </c>
      <c r="P319" s="7">
        <f t="shared" si="16"/>
        <v>635.83920000000001</v>
      </c>
      <c r="Q319" s="13">
        <f t="shared" si="17"/>
        <v>1.4901880852894884E-2</v>
      </c>
      <c r="R319" s="7">
        <f t="shared" si="18"/>
        <v>9.475200000000001</v>
      </c>
      <c r="S319">
        <f t="shared" si="19"/>
        <v>3</v>
      </c>
      <c r="T319">
        <v>0</v>
      </c>
      <c r="U319" s="13">
        <f>1/COUNTIF(B:B,Orders[[#This Row],[Order ID]])</f>
        <v>0.33333333333333331</v>
      </c>
      <c r="V319">
        <f>IF(SUMIF(F:F,Orders[[#This Row],[DW_Customer]],U:U)&gt;1,1,0)</f>
        <v>1</v>
      </c>
    </row>
    <row r="320" spans="1:22" x14ac:dyDescent="0.35">
      <c r="A320">
        <v>68077</v>
      </c>
      <c r="B320" s="1" t="s">
        <v>11185</v>
      </c>
      <c r="C320" s="2">
        <v>40729</v>
      </c>
      <c r="D320" s="2">
        <v>40732</v>
      </c>
      <c r="E320" s="1" t="s">
        <v>24502</v>
      </c>
      <c r="F320" s="1">
        <v>101338</v>
      </c>
      <c r="G320" s="15">
        <v>0</v>
      </c>
      <c r="H320" s="1" t="s">
        <v>24510</v>
      </c>
      <c r="I320" s="1">
        <v>0</v>
      </c>
      <c r="J320" s="19">
        <v>70825</v>
      </c>
      <c r="K320" s="1">
        <v>0</v>
      </c>
      <c r="L320" s="1">
        <v>5</v>
      </c>
      <c r="M320" s="1">
        <v>0.7</v>
      </c>
      <c r="N320" s="1">
        <v>1</v>
      </c>
      <c r="O320" s="7">
        <f>VLOOKUP(J320,DIM_Products!A:G,6,FALSE) * L320 * (1-M320)</f>
        <v>16.38</v>
      </c>
      <c r="P320" s="7">
        <f t="shared" si="16"/>
        <v>635.83920000000001</v>
      </c>
      <c r="Q320" s="13">
        <f t="shared" si="17"/>
        <v>2.5761230197823597E-2</v>
      </c>
      <c r="R320" s="7">
        <f t="shared" si="18"/>
        <v>16.38</v>
      </c>
      <c r="S320">
        <f t="shared" si="19"/>
        <v>3</v>
      </c>
      <c r="T320">
        <v>0</v>
      </c>
      <c r="U320" s="13">
        <f>1/COUNTIF(B:B,Orders[[#This Row],[Order ID]])</f>
        <v>0.33333333333333331</v>
      </c>
      <c r="V320">
        <f>IF(SUMIF(F:F,Orders[[#This Row],[DW_Customer]],U:U)&gt;1,1,0)</f>
        <v>1</v>
      </c>
    </row>
    <row r="321" spans="1:22" x14ac:dyDescent="0.35">
      <c r="A321">
        <v>66422</v>
      </c>
      <c r="B321" s="1" t="s">
        <v>23696</v>
      </c>
      <c r="C321" s="2">
        <v>40781</v>
      </c>
      <c r="D321" s="2">
        <v>40787</v>
      </c>
      <c r="E321" s="1" t="s">
        <v>24503</v>
      </c>
      <c r="F321" s="1">
        <v>101026</v>
      </c>
      <c r="G321" s="15">
        <v>0</v>
      </c>
      <c r="H321" s="1" t="s">
        <v>24510</v>
      </c>
      <c r="I321" s="1">
        <v>0</v>
      </c>
      <c r="J321" s="19">
        <v>70330</v>
      </c>
      <c r="K321" s="1">
        <v>0</v>
      </c>
      <c r="L321" s="1">
        <v>3</v>
      </c>
      <c r="M321" s="1">
        <v>0</v>
      </c>
      <c r="N321" s="1">
        <v>1</v>
      </c>
      <c r="O321" s="7">
        <f>VLOOKUP(J321,DIM_Products!A:G,6,FALSE) * L321 * (1-M321)</f>
        <v>85.59</v>
      </c>
      <c r="P321" s="7">
        <f t="shared" si="16"/>
        <v>185.33800000000002</v>
      </c>
      <c r="Q321" s="13">
        <f t="shared" si="17"/>
        <v>0.46180491858118677</v>
      </c>
      <c r="R321" s="7">
        <f t="shared" si="18"/>
        <v>85.59</v>
      </c>
      <c r="S321">
        <f t="shared" si="19"/>
        <v>6</v>
      </c>
      <c r="T321">
        <v>0</v>
      </c>
      <c r="U321" s="13">
        <f>1/COUNTIF(B:B,Orders[[#This Row],[Order ID]])</f>
        <v>0.33333333333333331</v>
      </c>
      <c r="V321">
        <f>IF(SUMIF(F:F,Orders[[#This Row],[DW_Customer]],U:U)&gt;1,1,0)</f>
        <v>1</v>
      </c>
    </row>
    <row r="322" spans="1:22" x14ac:dyDescent="0.35">
      <c r="A322">
        <v>67741</v>
      </c>
      <c r="B322" s="1" t="s">
        <v>23696</v>
      </c>
      <c r="C322" s="2">
        <v>40781</v>
      </c>
      <c r="D322" s="2">
        <v>40787</v>
      </c>
      <c r="E322" s="1" t="s">
        <v>24503</v>
      </c>
      <c r="F322" s="1">
        <v>101026</v>
      </c>
      <c r="G322" s="15">
        <v>0</v>
      </c>
      <c r="H322" s="1" t="s">
        <v>24510</v>
      </c>
      <c r="I322" s="1">
        <v>0</v>
      </c>
      <c r="J322" s="19">
        <v>71035</v>
      </c>
      <c r="K322" s="1">
        <v>0</v>
      </c>
      <c r="L322" s="1">
        <v>4</v>
      </c>
      <c r="M322" s="1">
        <v>0</v>
      </c>
      <c r="N322" s="1">
        <v>1</v>
      </c>
      <c r="O322" s="7">
        <f>VLOOKUP(J322,DIM_Products!A:G,6,FALSE) * L322 * (1-M322)</f>
        <v>29.68</v>
      </c>
      <c r="P322" s="7">
        <f t="shared" ref="P322:P385" si="20">SUMIF(B:B,B:B,O:O)</f>
        <v>185.33800000000002</v>
      </c>
      <c r="Q322" s="13">
        <f t="shared" ref="Q322:Q385" si="21">O322/P322</f>
        <v>0.16013985259363972</v>
      </c>
      <c r="R322" s="7">
        <f t="shared" ref="R322:R385" si="22">O322+Q322*K322</f>
        <v>29.68</v>
      </c>
      <c r="S322">
        <f t="shared" ref="S322:S385" si="23">D322-C322</f>
        <v>6</v>
      </c>
      <c r="T322">
        <v>0</v>
      </c>
      <c r="U322" s="13">
        <f>1/COUNTIF(B:B,Orders[[#This Row],[Order ID]])</f>
        <v>0.33333333333333331</v>
      </c>
      <c r="V322">
        <f>IF(SUMIF(F:F,Orders[[#This Row],[DW_Customer]],U:U)&gt;1,1,0)</f>
        <v>1</v>
      </c>
    </row>
    <row r="323" spans="1:22" x14ac:dyDescent="0.35">
      <c r="A323">
        <v>70286</v>
      </c>
      <c r="B323" s="1" t="s">
        <v>23696</v>
      </c>
      <c r="C323" s="2">
        <v>40781</v>
      </c>
      <c r="D323" s="2">
        <v>40787</v>
      </c>
      <c r="E323" s="1" t="s">
        <v>24503</v>
      </c>
      <c r="F323" s="1">
        <v>101026</v>
      </c>
      <c r="G323" s="15">
        <v>0</v>
      </c>
      <c r="H323" s="1" t="s">
        <v>24510</v>
      </c>
      <c r="I323" s="1">
        <v>0</v>
      </c>
      <c r="J323" s="19">
        <v>71397</v>
      </c>
      <c r="K323" s="1">
        <v>0</v>
      </c>
      <c r="L323" s="1">
        <v>1</v>
      </c>
      <c r="M323" s="1">
        <v>0</v>
      </c>
      <c r="N323" s="1">
        <v>1</v>
      </c>
      <c r="O323" s="7">
        <f>VLOOKUP(J323,DIM_Products!A:G,6,FALSE) * L323 * (1-M323)</f>
        <v>70.068000000000012</v>
      </c>
      <c r="P323" s="7">
        <f t="shared" si="20"/>
        <v>185.33800000000002</v>
      </c>
      <c r="Q323" s="13">
        <f t="shared" si="21"/>
        <v>0.37805522882517351</v>
      </c>
      <c r="R323" s="7">
        <f t="shared" si="22"/>
        <v>70.068000000000012</v>
      </c>
      <c r="S323">
        <f t="shared" si="23"/>
        <v>6</v>
      </c>
      <c r="T323">
        <v>0</v>
      </c>
      <c r="U323" s="13">
        <f>1/COUNTIF(B:B,Orders[[#This Row],[Order ID]])</f>
        <v>0.33333333333333331</v>
      </c>
      <c r="V323">
        <f>IF(SUMIF(F:F,Orders[[#This Row],[DW_Customer]],U:U)&gt;1,1,0)</f>
        <v>1</v>
      </c>
    </row>
    <row r="324" spans="1:22" x14ac:dyDescent="0.35">
      <c r="A324">
        <v>44698</v>
      </c>
      <c r="B324" s="1" t="s">
        <v>9847</v>
      </c>
      <c r="C324" s="2">
        <v>40559</v>
      </c>
      <c r="D324" s="2">
        <v>40559</v>
      </c>
      <c r="E324" s="1" t="s">
        <v>26364</v>
      </c>
      <c r="F324" s="1">
        <v>100507</v>
      </c>
      <c r="G324" s="15">
        <v>0</v>
      </c>
      <c r="H324" s="1" t="s">
        <v>24511</v>
      </c>
      <c r="I324" s="1">
        <v>834</v>
      </c>
      <c r="J324" s="19">
        <v>71047</v>
      </c>
      <c r="K324" s="1">
        <v>0</v>
      </c>
      <c r="L324" s="1">
        <v>5</v>
      </c>
      <c r="M324" s="1">
        <v>0</v>
      </c>
      <c r="N324" s="1">
        <v>1</v>
      </c>
      <c r="O324" s="7">
        <f>VLOOKUP(J324,DIM_Products!A:G,6,FALSE) * L324 * (1-M324)</f>
        <v>104.5</v>
      </c>
      <c r="P324" s="7">
        <f t="shared" si="20"/>
        <v>104.5</v>
      </c>
      <c r="Q324" s="13">
        <f t="shared" si="21"/>
        <v>1</v>
      </c>
      <c r="R324" s="7">
        <f t="shared" si="22"/>
        <v>104.5</v>
      </c>
      <c r="S324">
        <f t="shared" si="23"/>
        <v>0</v>
      </c>
      <c r="T324">
        <v>1</v>
      </c>
      <c r="U324" s="13">
        <f>1/COUNTIF(B:B,Orders[[#This Row],[Order ID]])</f>
        <v>1</v>
      </c>
      <c r="V324">
        <f>IF(SUMIF(F:F,Orders[[#This Row],[DW_Customer]],U:U)&gt;1,1,0)</f>
        <v>1</v>
      </c>
    </row>
    <row r="325" spans="1:22" x14ac:dyDescent="0.35">
      <c r="A325">
        <v>33854</v>
      </c>
      <c r="B325" s="1" t="s">
        <v>8922</v>
      </c>
      <c r="C325" s="2">
        <v>40681</v>
      </c>
      <c r="D325" s="2">
        <v>40687</v>
      </c>
      <c r="E325" s="1" t="s">
        <v>24503</v>
      </c>
      <c r="F325" s="1">
        <v>100880</v>
      </c>
      <c r="G325" s="15">
        <v>1</v>
      </c>
      <c r="H325" s="1" t="s">
        <v>24510</v>
      </c>
      <c r="I325" s="1">
        <v>0</v>
      </c>
      <c r="J325" s="19">
        <v>71172</v>
      </c>
      <c r="K325" s="1">
        <v>25</v>
      </c>
      <c r="L325" s="1">
        <v>2</v>
      </c>
      <c r="M325" s="1">
        <v>0.4</v>
      </c>
      <c r="N325" s="1">
        <v>1</v>
      </c>
      <c r="O325" s="7">
        <f>VLOOKUP(J325,DIM_Products!A:G,6,FALSE) * L325 * (1-M325)</f>
        <v>157.416</v>
      </c>
      <c r="P325" s="7">
        <f t="shared" si="20"/>
        <v>157.416</v>
      </c>
      <c r="Q325" s="13">
        <f t="shared" si="21"/>
        <v>1</v>
      </c>
      <c r="R325" s="7">
        <f t="shared" si="22"/>
        <v>182.416</v>
      </c>
      <c r="S325">
        <f t="shared" si="23"/>
        <v>6</v>
      </c>
      <c r="T325">
        <v>1</v>
      </c>
      <c r="U325" s="13">
        <f>1/COUNTIF(B:B,Orders[[#This Row],[Order ID]])</f>
        <v>1</v>
      </c>
      <c r="V325">
        <f>IF(SUMIF(F:F,Orders[[#This Row],[DW_Customer]],U:U)&gt;1,1,0)</f>
        <v>1</v>
      </c>
    </row>
    <row r="326" spans="1:22" x14ac:dyDescent="0.35">
      <c r="A326">
        <v>67847</v>
      </c>
      <c r="B326" s="1" t="s">
        <v>23935</v>
      </c>
      <c r="C326" s="2">
        <v>40868</v>
      </c>
      <c r="D326" s="2">
        <v>40868</v>
      </c>
      <c r="E326" s="1" t="s">
        <v>26364</v>
      </c>
      <c r="F326" s="1">
        <v>100660</v>
      </c>
      <c r="G326" s="15">
        <v>0</v>
      </c>
      <c r="H326" s="1" t="s">
        <v>24511</v>
      </c>
      <c r="I326" s="1">
        <v>89</v>
      </c>
      <c r="J326" s="19">
        <v>70910</v>
      </c>
      <c r="K326" s="1">
        <v>0</v>
      </c>
      <c r="L326" s="1">
        <v>2</v>
      </c>
      <c r="M326" s="1">
        <v>0</v>
      </c>
      <c r="N326" s="1">
        <v>1</v>
      </c>
      <c r="O326" s="7">
        <f>VLOOKUP(J326,DIM_Products!A:G,6,FALSE) * L326 * (1-M326)</f>
        <v>98.22</v>
      </c>
      <c r="P326" s="7">
        <f t="shared" si="20"/>
        <v>98.22</v>
      </c>
      <c r="Q326" s="13">
        <f t="shared" si="21"/>
        <v>1</v>
      </c>
      <c r="R326" s="7">
        <f t="shared" si="22"/>
        <v>98.22</v>
      </c>
      <c r="S326">
        <f t="shared" si="23"/>
        <v>0</v>
      </c>
      <c r="T326">
        <v>0</v>
      </c>
      <c r="U326" s="13">
        <f>1/COUNTIF(B:B,Orders[[#This Row],[Order ID]])</f>
        <v>1</v>
      </c>
      <c r="V326">
        <f>IF(SUMIF(F:F,Orders[[#This Row],[DW_Customer]],U:U)&gt;1,1,0)</f>
        <v>1</v>
      </c>
    </row>
    <row r="327" spans="1:22" x14ac:dyDescent="0.35">
      <c r="A327">
        <v>35714</v>
      </c>
      <c r="B327" s="1" t="s">
        <v>6418</v>
      </c>
      <c r="C327" s="2">
        <v>40693</v>
      </c>
      <c r="D327" s="2">
        <v>40695</v>
      </c>
      <c r="E327" s="1" t="s">
        <v>24502</v>
      </c>
      <c r="F327" s="1">
        <v>101188</v>
      </c>
      <c r="G327" s="15">
        <v>0</v>
      </c>
      <c r="H327" s="1" t="s">
        <v>24510</v>
      </c>
      <c r="I327" s="1">
        <v>0</v>
      </c>
      <c r="J327" s="19">
        <v>70678</v>
      </c>
      <c r="K327" s="1">
        <v>0</v>
      </c>
      <c r="L327" s="1">
        <v>5</v>
      </c>
      <c r="M327" s="1">
        <v>0</v>
      </c>
      <c r="N327" s="1">
        <v>1</v>
      </c>
      <c r="O327" s="7">
        <f>VLOOKUP(J327,DIM_Products!A:G,6,FALSE) * L327 * (1-M327)</f>
        <v>237.15</v>
      </c>
      <c r="P327" s="7">
        <f t="shared" si="20"/>
        <v>545.40600000000006</v>
      </c>
      <c r="Q327" s="13">
        <f t="shared" si="21"/>
        <v>0.43481369841915929</v>
      </c>
      <c r="R327" s="7">
        <f t="shared" si="22"/>
        <v>237.15</v>
      </c>
      <c r="S327">
        <f t="shared" si="23"/>
        <v>2</v>
      </c>
      <c r="T327">
        <v>1</v>
      </c>
      <c r="U327" s="13">
        <f>1/COUNTIF(B:B,Orders[[#This Row],[Order ID]])</f>
        <v>0.25</v>
      </c>
      <c r="V327">
        <f>IF(SUMIF(F:F,Orders[[#This Row],[DW_Customer]],U:U)&gt;1,1,0)</f>
        <v>1</v>
      </c>
    </row>
    <row r="328" spans="1:22" x14ac:dyDescent="0.35">
      <c r="A328">
        <v>40747</v>
      </c>
      <c r="B328" s="1" t="s">
        <v>6418</v>
      </c>
      <c r="C328" s="2">
        <v>40693</v>
      </c>
      <c r="D328" s="2">
        <v>40695</v>
      </c>
      <c r="E328" s="1" t="s">
        <v>24502</v>
      </c>
      <c r="F328" s="1">
        <v>101188</v>
      </c>
      <c r="G328" s="15">
        <v>0</v>
      </c>
      <c r="H328" s="1" t="s">
        <v>24510</v>
      </c>
      <c r="I328" s="1">
        <v>0</v>
      </c>
      <c r="J328" s="19">
        <v>71455</v>
      </c>
      <c r="K328" s="1">
        <v>0</v>
      </c>
      <c r="L328" s="1">
        <v>3</v>
      </c>
      <c r="M328" s="1">
        <v>0</v>
      </c>
      <c r="N328" s="1">
        <v>1</v>
      </c>
      <c r="O328" s="7">
        <f>VLOOKUP(J328,DIM_Products!A:G,6,FALSE) * L328 * (1-M328)</f>
        <v>164.08800000000002</v>
      </c>
      <c r="P328" s="7">
        <f t="shared" si="20"/>
        <v>545.40600000000006</v>
      </c>
      <c r="Q328" s="13">
        <f t="shared" si="21"/>
        <v>0.30085477607507066</v>
      </c>
      <c r="R328" s="7">
        <f t="shared" si="22"/>
        <v>164.08800000000002</v>
      </c>
      <c r="S328">
        <f t="shared" si="23"/>
        <v>2</v>
      </c>
      <c r="T328">
        <v>1</v>
      </c>
      <c r="U328" s="13">
        <f>1/COUNTIF(B:B,Orders[[#This Row],[Order ID]])</f>
        <v>0.25</v>
      </c>
      <c r="V328">
        <f>IF(SUMIF(F:F,Orders[[#This Row],[DW_Customer]],U:U)&gt;1,1,0)</f>
        <v>1</v>
      </c>
    </row>
    <row r="329" spans="1:22" x14ac:dyDescent="0.35">
      <c r="A329">
        <v>58317</v>
      </c>
      <c r="B329" s="1" t="s">
        <v>6418</v>
      </c>
      <c r="C329" s="2">
        <v>40693</v>
      </c>
      <c r="D329" s="2">
        <v>40695</v>
      </c>
      <c r="E329" s="1" t="s">
        <v>24502</v>
      </c>
      <c r="F329" s="1">
        <v>101188</v>
      </c>
      <c r="G329" s="15">
        <v>0</v>
      </c>
      <c r="H329" s="1" t="s">
        <v>24510</v>
      </c>
      <c r="I329" s="1">
        <v>0</v>
      </c>
      <c r="J329" s="19">
        <v>70646</v>
      </c>
      <c r="K329" s="1">
        <v>0</v>
      </c>
      <c r="L329" s="1">
        <v>4</v>
      </c>
      <c r="M329" s="1">
        <v>0</v>
      </c>
      <c r="N329" s="1">
        <v>1</v>
      </c>
      <c r="O329" s="7">
        <f>VLOOKUP(J329,DIM_Products!A:G,6,FALSE) * L329 * (1-M329)</f>
        <v>98.76</v>
      </c>
      <c r="P329" s="7">
        <f t="shared" si="20"/>
        <v>545.40600000000006</v>
      </c>
      <c r="Q329" s="13">
        <f t="shared" si="21"/>
        <v>0.18107611577430391</v>
      </c>
      <c r="R329" s="7">
        <f t="shared" si="22"/>
        <v>98.76</v>
      </c>
      <c r="S329">
        <f t="shared" si="23"/>
        <v>2</v>
      </c>
      <c r="T329">
        <v>1</v>
      </c>
      <c r="U329" s="13">
        <f>1/COUNTIF(B:B,Orders[[#This Row],[Order ID]])</f>
        <v>0.25</v>
      </c>
      <c r="V329">
        <f>IF(SUMIF(F:F,Orders[[#This Row],[DW_Customer]],U:U)&gt;1,1,0)</f>
        <v>1</v>
      </c>
    </row>
    <row r="330" spans="1:22" x14ac:dyDescent="0.35">
      <c r="A330">
        <v>63963</v>
      </c>
      <c r="B330" s="1" t="s">
        <v>6418</v>
      </c>
      <c r="C330" s="2">
        <v>40693</v>
      </c>
      <c r="D330" s="2">
        <v>40695</v>
      </c>
      <c r="E330" s="1" t="s">
        <v>24502</v>
      </c>
      <c r="F330" s="1">
        <v>101188</v>
      </c>
      <c r="G330" s="15">
        <v>0</v>
      </c>
      <c r="H330" s="1" t="s">
        <v>24510</v>
      </c>
      <c r="I330" s="1">
        <v>0</v>
      </c>
      <c r="J330" s="19">
        <v>70908</v>
      </c>
      <c r="K330" s="1">
        <v>0</v>
      </c>
      <c r="L330" s="1">
        <v>2</v>
      </c>
      <c r="M330" s="1">
        <v>0.2</v>
      </c>
      <c r="N330" s="1">
        <v>1</v>
      </c>
      <c r="O330" s="7">
        <f>VLOOKUP(J330,DIM_Products!A:G,6,FALSE) * L330 * (1-M330)</f>
        <v>45.408000000000015</v>
      </c>
      <c r="P330" s="7">
        <f t="shared" si="20"/>
        <v>545.40600000000006</v>
      </c>
      <c r="Q330" s="13">
        <f t="shared" si="21"/>
        <v>8.3255409731466112E-2</v>
      </c>
      <c r="R330" s="7">
        <f t="shared" si="22"/>
        <v>45.408000000000015</v>
      </c>
      <c r="S330">
        <f t="shared" si="23"/>
        <v>2</v>
      </c>
      <c r="T330">
        <v>1</v>
      </c>
      <c r="U330" s="13">
        <f>1/COUNTIF(B:B,Orders[[#This Row],[Order ID]])</f>
        <v>0.25</v>
      </c>
      <c r="V330">
        <f>IF(SUMIF(F:F,Orders[[#This Row],[DW_Customer]],U:U)&gt;1,1,0)</f>
        <v>1</v>
      </c>
    </row>
    <row r="331" spans="1:22" x14ac:dyDescent="0.35">
      <c r="A331">
        <v>34211</v>
      </c>
      <c r="B331" s="1" t="s">
        <v>10124</v>
      </c>
      <c r="C331" s="2">
        <v>40826</v>
      </c>
      <c r="D331" s="2">
        <v>40831</v>
      </c>
      <c r="E331" s="1" t="s">
        <v>24503</v>
      </c>
      <c r="F331" s="1">
        <v>101001</v>
      </c>
      <c r="G331" s="15">
        <v>0</v>
      </c>
      <c r="H331" s="1" t="s">
        <v>24510</v>
      </c>
      <c r="I331" s="1">
        <v>0</v>
      </c>
      <c r="J331" s="19">
        <v>70949</v>
      </c>
      <c r="K331" s="1">
        <v>0</v>
      </c>
      <c r="L331" s="1">
        <v>7</v>
      </c>
      <c r="M331" s="1">
        <v>0.2</v>
      </c>
      <c r="N331" s="1">
        <v>1</v>
      </c>
      <c r="O331" s="7">
        <f>VLOOKUP(J331,DIM_Products!A:G,6,FALSE) * L331 * (1-M331)</f>
        <v>98.431200000000018</v>
      </c>
      <c r="P331" s="7">
        <f t="shared" si="20"/>
        <v>418.15379999999999</v>
      </c>
      <c r="Q331" s="13">
        <f t="shared" si="21"/>
        <v>0.23539472796851307</v>
      </c>
      <c r="R331" s="7">
        <f t="shared" si="22"/>
        <v>98.431200000000018</v>
      </c>
      <c r="S331">
        <f t="shared" si="23"/>
        <v>5</v>
      </c>
      <c r="T331">
        <v>1</v>
      </c>
      <c r="U331" s="13">
        <f>1/COUNTIF(B:B,Orders[[#This Row],[Order ID]])</f>
        <v>0.25</v>
      </c>
      <c r="V331">
        <f>IF(SUMIF(F:F,Orders[[#This Row],[DW_Customer]],U:U)&gt;1,1,0)</f>
        <v>1</v>
      </c>
    </row>
    <row r="332" spans="1:22" x14ac:dyDescent="0.35">
      <c r="A332">
        <v>34485</v>
      </c>
      <c r="B332" s="1" t="s">
        <v>10124</v>
      </c>
      <c r="C332" s="2">
        <v>40826</v>
      </c>
      <c r="D332" s="2">
        <v>40831</v>
      </c>
      <c r="E332" s="1" t="s">
        <v>24503</v>
      </c>
      <c r="F332" s="1">
        <v>101001</v>
      </c>
      <c r="G332" s="15">
        <v>0</v>
      </c>
      <c r="H332" s="1" t="s">
        <v>24510</v>
      </c>
      <c r="I332" s="1">
        <v>0</v>
      </c>
      <c r="J332" s="19">
        <v>70383</v>
      </c>
      <c r="K332" s="1">
        <v>0</v>
      </c>
      <c r="L332" s="1">
        <v>6</v>
      </c>
      <c r="M332" s="1">
        <v>0.2</v>
      </c>
      <c r="N332" s="1">
        <v>1</v>
      </c>
      <c r="O332" s="7">
        <f>VLOOKUP(J332,DIM_Products!A:G,6,FALSE) * L332 * (1-M332)</f>
        <v>279.21600000000001</v>
      </c>
      <c r="P332" s="7">
        <f t="shared" si="20"/>
        <v>418.15379999999999</v>
      </c>
      <c r="Q332" s="13">
        <f t="shared" si="21"/>
        <v>0.66773517303920238</v>
      </c>
      <c r="R332" s="7">
        <f t="shared" si="22"/>
        <v>279.21600000000001</v>
      </c>
      <c r="S332">
        <f t="shared" si="23"/>
        <v>5</v>
      </c>
      <c r="T332">
        <v>1</v>
      </c>
      <c r="U332" s="13">
        <f>1/COUNTIF(B:B,Orders[[#This Row],[Order ID]])</f>
        <v>0.25</v>
      </c>
      <c r="V332">
        <f>IF(SUMIF(F:F,Orders[[#This Row],[DW_Customer]],U:U)&gt;1,1,0)</f>
        <v>1</v>
      </c>
    </row>
    <row r="333" spans="1:22" x14ac:dyDescent="0.35">
      <c r="A333">
        <v>68159</v>
      </c>
      <c r="B333" s="1" t="s">
        <v>10124</v>
      </c>
      <c r="C333" s="2">
        <v>40826</v>
      </c>
      <c r="D333" s="2">
        <v>40831</v>
      </c>
      <c r="E333" s="1" t="s">
        <v>24503</v>
      </c>
      <c r="F333" s="1">
        <v>101001</v>
      </c>
      <c r="G333" s="15">
        <v>0</v>
      </c>
      <c r="H333" s="1" t="s">
        <v>24510</v>
      </c>
      <c r="I333" s="1">
        <v>0</v>
      </c>
      <c r="J333" s="19">
        <v>70396</v>
      </c>
      <c r="K333" s="1">
        <v>0</v>
      </c>
      <c r="L333" s="1">
        <v>5</v>
      </c>
      <c r="M333" s="1">
        <v>0.8</v>
      </c>
      <c r="N333" s="1">
        <v>1</v>
      </c>
      <c r="O333" s="7">
        <f>VLOOKUP(J333,DIM_Products!A:G,6,FALSE) * L333 * (1-M333)</f>
        <v>19.939999999999998</v>
      </c>
      <c r="P333" s="7">
        <f t="shared" si="20"/>
        <v>418.15379999999999</v>
      </c>
      <c r="Q333" s="13">
        <f t="shared" si="21"/>
        <v>4.7685803644496351E-2</v>
      </c>
      <c r="R333" s="7">
        <f t="shared" si="22"/>
        <v>19.939999999999998</v>
      </c>
      <c r="S333">
        <f t="shared" si="23"/>
        <v>5</v>
      </c>
      <c r="T333">
        <v>1</v>
      </c>
      <c r="U333" s="13">
        <f>1/COUNTIF(B:B,Orders[[#This Row],[Order ID]])</f>
        <v>0.25</v>
      </c>
      <c r="V333">
        <f>IF(SUMIF(F:F,Orders[[#This Row],[DW_Customer]],U:U)&gt;1,1,0)</f>
        <v>1</v>
      </c>
    </row>
    <row r="334" spans="1:22" x14ac:dyDescent="0.35">
      <c r="A334">
        <v>70683</v>
      </c>
      <c r="B334" s="1" t="s">
        <v>10124</v>
      </c>
      <c r="C334" s="2">
        <v>40826</v>
      </c>
      <c r="D334" s="2">
        <v>40831</v>
      </c>
      <c r="E334" s="1" t="s">
        <v>24503</v>
      </c>
      <c r="F334" s="1">
        <v>101001</v>
      </c>
      <c r="G334" s="15">
        <v>0</v>
      </c>
      <c r="H334" s="1" t="s">
        <v>24510</v>
      </c>
      <c r="I334" s="1">
        <v>0</v>
      </c>
      <c r="J334" s="19">
        <v>70031</v>
      </c>
      <c r="K334" s="1">
        <v>0</v>
      </c>
      <c r="L334" s="1">
        <v>1</v>
      </c>
      <c r="M334" s="1">
        <v>0.8</v>
      </c>
      <c r="N334" s="1">
        <v>1</v>
      </c>
      <c r="O334" s="7">
        <f>VLOOKUP(J334,DIM_Products!A:G,6,FALSE) * L334 * (1-M334)</f>
        <v>20.566599999999994</v>
      </c>
      <c r="P334" s="7">
        <f t="shared" si="20"/>
        <v>418.15379999999999</v>
      </c>
      <c r="Q334" s="13">
        <f t="shared" si="21"/>
        <v>4.9184295347788287E-2</v>
      </c>
      <c r="R334" s="7">
        <f t="shared" si="22"/>
        <v>20.566599999999994</v>
      </c>
      <c r="S334">
        <f t="shared" si="23"/>
        <v>5</v>
      </c>
      <c r="T334">
        <v>1</v>
      </c>
      <c r="U334" s="13">
        <f>1/COUNTIF(B:B,Orders[[#This Row],[Order ID]])</f>
        <v>0.25</v>
      </c>
      <c r="V334">
        <f>IF(SUMIF(F:F,Orders[[#This Row],[DW_Customer]],U:U)&gt;1,1,0)</f>
        <v>1</v>
      </c>
    </row>
    <row r="335" spans="1:22" x14ac:dyDescent="0.35">
      <c r="A335">
        <v>68511</v>
      </c>
      <c r="B335" s="1" t="s">
        <v>23027</v>
      </c>
      <c r="C335" s="2">
        <v>40795</v>
      </c>
      <c r="D335" s="2">
        <v>40800</v>
      </c>
      <c r="E335" s="1" t="s">
        <v>24501</v>
      </c>
      <c r="F335" s="1">
        <v>100991</v>
      </c>
      <c r="G335" s="15">
        <v>0</v>
      </c>
      <c r="H335" s="1" t="s">
        <v>24510</v>
      </c>
      <c r="I335" s="1">
        <v>0</v>
      </c>
      <c r="J335" s="19">
        <v>70314</v>
      </c>
      <c r="K335" s="1">
        <v>0</v>
      </c>
      <c r="L335" s="1">
        <v>3</v>
      </c>
      <c r="M335" s="1">
        <v>0.2</v>
      </c>
      <c r="N335" s="1">
        <v>1</v>
      </c>
      <c r="O335" s="7">
        <f>VLOOKUP(J335,DIM_Products!A:G,6,FALSE) * L335 * (1-M335)</f>
        <v>260.78400000000005</v>
      </c>
      <c r="P335" s="7">
        <f t="shared" si="20"/>
        <v>260.78400000000005</v>
      </c>
      <c r="Q335" s="13">
        <f t="shared" si="21"/>
        <v>1</v>
      </c>
      <c r="R335" s="7">
        <f t="shared" si="22"/>
        <v>260.78400000000005</v>
      </c>
      <c r="S335">
        <f t="shared" si="23"/>
        <v>5</v>
      </c>
      <c r="T335">
        <v>0</v>
      </c>
      <c r="U335" s="13">
        <f>1/COUNTIF(B:B,Orders[[#This Row],[Order ID]])</f>
        <v>1</v>
      </c>
      <c r="V335">
        <f>IF(SUMIF(F:F,Orders[[#This Row],[DW_Customer]],U:U)&gt;1,1,0)</f>
        <v>1</v>
      </c>
    </row>
    <row r="336" spans="1:22" x14ac:dyDescent="0.35">
      <c r="A336">
        <v>53523</v>
      </c>
      <c r="B336" s="1" t="s">
        <v>19869</v>
      </c>
      <c r="C336" s="2">
        <v>40877</v>
      </c>
      <c r="D336" s="2">
        <v>40881</v>
      </c>
      <c r="E336" s="1" t="s">
        <v>24503</v>
      </c>
      <c r="F336" s="1">
        <v>101442</v>
      </c>
      <c r="G336" s="15">
        <v>0</v>
      </c>
      <c r="H336" s="1" t="s">
        <v>24510</v>
      </c>
      <c r="I336" s="1">
        <v>0</v>
      </c>
      <c r="J336" s="19">
        <v>70449</v>
      </c>
      <c r="K336" s="1">
        <v>0</v>
      </c>
      <c r="L336" s="1">
        <v>4</v>
      </c>
      <c r="M336" s="1">
        <v>0</v>
      </c>
      <c r="N336" s="1">
        <v>1</v>
      </c>
      <c r="O336" s="7">
        <f>VLOOKUP(J336,DIM_Products!A:G,6,FALSE) * L336 * (1-M336)</f>
        <v>363.56400000000002</v>
      </c>
      <c r="P336" s="7">
        <f t="shared" si="20"/>
        <v>363.56400000000002</v>
      </c>
      <c r="Q336" s="13">
        <f t="shared" si="21"/>
        <v>1</v>
      </c>
      <c r="R336" s="7">
        <f t="shared" si="22"/>
        <v>363.56400000000002</v>
      </c>
      <c r="S336">
        <f t="shared" si="23"/>
        <v>4</v>
      </c>
      <c r="T336">
        <v>1</v>
      </c>
      <c r="U336" s="13">
        <f>1/COUNTIF(B:B,Orders[[#This Row],[Order ID]])</f>
        <v>1</v>
      </c>
      <c r="V336">
        <f>IF(SUMIF(F:F,Orders[[#This Row],[DW_Customer]],U:U)&gt;1,1,0)</f>
        <v>1</v>
      </c>
    </row>
    <row r="337" spans="1:22" x14ac:dyDescent="0.35">
      <c r="A337">
        <v>32017</v>
      </c>
      <c r="B337" s="1" t="s">
        <v>9642</v>
      </c>
      <c r="C337" s="2">
        <v>40780</v>
      </c>
      <c r="D337" s="2">
        <v>40785</v>
      </c>
      <c r="E337" s="1" t="s">
        <v>24503</v>
      </c>
      <c r="F337" s="1">
        <v>100578</v>
      </c>
      <c r="G337" s="15">
        <v>0</v>
      </c>
      <c r="H337" s="1" t="s">
        <v>24510</v>
      </c>
      <c r="I337" s="1">
        <v>0</v>
      </c>
      <c r="J337" s="19">
        <v>70820</v>
      </c>
      <c r="K337" s="1">
        <v>0</v>
      </c>
      <c r="L337" s="1">
        <v>7</v>
      </c>
      <c r="M337" s="1">
        <v>0.2</v>
      </c>
      <c r="N337" s="1">
        <v>1</v>
      </c>
      <c r="O337" s="7">
        <f>VLOOKUP(J337,DIM_Products!A:G,6,FALSE) * L337 * (1-M337)</f>
        <v>63.503999999999998</v>
      </c>
      <c r="P337" s="7">
        <f t="shared" si="20"/>
        <v>63.503999999999998</v>
      </c>
      <c r="Q337" s="13">
        <f t="shared" si="21"/>
        <v>1</v>
      </c>
      <c r="R337" s="7">
        <f t="shared" si="22"/>
        <v>63.503999999999998</v>
      </c>
      <c r="S337">
        <f t="shared" si="23"/>
        <v>5</v>
      </c>
      <c r="T337">
        <v>0</v>
      </c>
      <c r="U337" s="13">
        <f>1/COUNTIF(B:B,Orders[[#This Row],[Order ID]])</f>
        <v>1</v>
      </c>
      <c r="V337">
        <f>IF(SUMIF(F:F,Orders[[#This Row],[DW_Customer]],U:U)&gt;1,1,0)</f>
        <v>1</v>
      </c>
    </row>
    <row r="338" spans="1:22" x14ac:dyDescent="0.35">
      <c r="A338">
        <v>53283</v>
      </c>
      <c r="B338" s="1" t="s">
        <v>18885</v>
      </c>
      <c r="C338" s="2">
        <v>40798</v>
      </c>
      <c r="D338" s="2">
        <v>40803</v>
      </c>
      <c r="E338" s="1" t="s">
        <v>24503</v>
      </c>
      <c r="F338" s="1">
        <v>100497</v>
      </c>
      <c r="G338" s="15">
        <v>0</v>
      </c>
      <c r="H338" s="1" t="s">
        <v>24510</v>
      </c>
      <c r="I338" s="1">
        <v>0</v>
      </c>
      <c r="J338" s="19">
        <v>70809</v>
      </c>
      <c r="K338" s="1">
        <v>0</v>
      </c>
      <c r="L338" s="1">
        <v>7</v>
      </c>
      <c r="M338" s="1">
        <v>0.7</v>
      </c>
      <c r="N338" s="1">
        <v>1</v>
      </c>
      <c r="O338" s="7">
        <f>VLOOKUP(J338,DIM_Products!A:G,6,FALSE) * L338 * (1-M338)</f>
        <v>23.688000000000002</v>
      </c>
      <c r="P338" s="7">
        <f t="shared" si="20"/>
        <v>23.688000000000002</v>
      </c>
      <c r="Q338" s="13">
        <f t="shared" si="21"/>
        <v>1</v>
      </c>
      <c r="R338" s="7">
        <f t="shared" si="22"/>
        <v>23.688000000000002</v>
      </c>
      <c r="S338">
        <f t="shared" si="23"/>
        <v>5</v>
      </c>
      <c r="T338">
        <v>1</v>
      </c>
      <c r="U338" s="13">
        <f>1/COUNTIF(B:B,Orders[[#This Row],[Order ID]])</f>
        <v>1</v>
      </c>
      <c r="V338">
        <f>IF(SUMIF(F:F,Orders[[#This Row],[DW_Customer]],U:U)&gt;1,1,0)</f>
        <v>1</v>
      </c>
    </row>
    <row r="339" spans="1:22" x14ac:dyDescent="0.35">
      <c r="A339">
        <v>69653</v>
      </c>
      <c r="B339" s="1" t="s">
        <v>24127</v>
      </c>
      <c r="C339" s="2">
        <v>40598</v>
      </c>
      <c r="D339" s="2">
        <v>40602</v>
      </c>
      <c r="E339" s="1" t="s">
        <v>24503</v>
      </c>
      <c r="F339" s="1">
        <v>101506</v>
      </c>
      <c r="G339" s="15">
        <v>1</v>
      </c>
      <c r="H339" s="1" t="s">
        <v>24510</v>
      </c>
      <c r="I339" s="1">
        <v>0</v>
      </c>
      <c r="J339" s="19">
        <v>70755</v>
      </c>
      <c r="K339" s="1">
        <v>0</v>
      </c>
      <c r="L339" s="1">
        <v>3</v>
      </c>
      <c r="M339" s="1">
        <v>0.2</v>
      </c>
      <c r="N339" s="1">
        <v>1</v>
      </c>
      <c r="O339" s="7">
        <f>VLOOKUP(J339,DIM_Products!A:G,6,FALSE) * L339 * (1-M339)</f>
        <v>11.0016</v>
      </c>
      <c r="P339" s="7">
        <f t="shared" si="20"/>
        <v>21.801599999999997</v>
      </c>
      <c r="Q339" s="13">
        <f t="shared" si="21"/>
        <v>0.50462351387054172</v>
      </c>
      <c r="R339" s="7">
        <f t="shared" si="22"/>
        <v>11.0016</v>
      </c>
      <c r="S339">
        <f t="shared" si="23"/>
        <v>4</v>
      </c>
      <c r="T339">
        <v>0</v>
      </c>
      <c r="U339" s="13">
        <f>1/COUNTIF(B:B,Orders[[#This Row],[Order ID]])</f>
        <v>0.5</v>
      </c>
      <c r="V339">
        <f>IF(SUMIF(F:F,Orders[[#This Row],[DW_Customer]],U:U)&gt;1,1,0)</f>
        <v>1</v>
      </c>
    </row>
    <row r="340" spans="1:22" x14ac:dyDescent="0.35">
      <c r="A340">
        <v>70238</v>
      </c>
      <c r="B340" s="1" t="s">
        <v>24127</v>
      </c>
      <c r="C340" s="2">
        <v>40598</v>
      </c>
      <c r="D340" s="2">
        <v>40602</v>
      </c>
      <c r="E340" s="1" t="s">
        <v>24503</v>
      </c>
      <c r="F340" s="1">
        <v>101506</v>
      </c>
      <c r="G340" s="15">
        <v>1</v>
      </c>
      <c r="H340" s="1" t="s">
        <v>24510</v>
      </c>
      <c r="I340" s="1">
        <v>0</v>
      </c>
      <c r="J340" s="19">
        <v>70956</v>
      </c>
      <c r="K340" s="1">
        <v>0</v>
      </c>
      <c r="L340" s="1">
        <v>3</v>
      </c>
      <c r="M340" s="1">
        <v>0.8</v>
      </c>
      <c r="N340" s="1">
        <v>1</v>
      </c>
      <c r="O340" s="7">
        <f>VLOOKUP(J340,DIM_Products!A:G,6,FALSE) * L340 * (1-M340)</f>
        <v>10.799999999999997</v>
      </c>
      <c r="P340" s="7">
        <f t="shared" si="20"/>
        <v>21.801599999999997</v>
      </c>
      <c r="Q340" s="13">
        <f t="shared" si="21"/>
        <v>0.49537648612945834</v>
      </c>
      <c r="R340" s="7">
        <f t="shared" si="22"/>
        <v>10.799999999999997</v>
      </c>
      <c r="S340">
        <f t="shared" si="23"/>
        <v>4</v>
      </c>
      <c r="T340">
        <v>0</v>
      </c>
      <c r="U340" s="13">
        <f>1/COUNTIF(B:B,Orders[[#This Row],[Order ID]])</f>
        <v>0.5</v>
      </c>
      <c r="V340">
        <f>IF(SUMIF(F:F,Orders[[#This Row],[DW_Customer]],U:U)&gt;1,1,0)</f>
        <v>1</v>
      </c>
    </row>
    <row r="341" spans="1:22" x14ac:dyDescent="0.35">
      <c r="A341">
        <v>66712</v>
      </c>
      <c r="B341" s="1" t="s">
        <v>22542</v>
      </c>
      <c r="C341" s="2">
        <v>40547</v>
      </c>
      <c r="D341" s="2">
        <v>40551</v>
      </c>
      <c r="E341" s="1" t="s">
        <v>24503</v>
      </c>
      <c r="F341" s="1">
        <v>100331</v>
      </c>
      <c r="G341" s="15">
        <v>0</v>
      </c>
      <c r="H341" s="1" t="s">
        <v>24510</v>
      </c>
      <c r="I341" s="1">
        <v>0</v>
      </c>
      <c r="J341" s="19">
        <v>71364</v>
      </c>
      <c r="K341" s="1">
        <v>0</v>
      </c>
      <c r="L341" s="1">
        <v>2</v>
      </c>
      <c r="M341" s="1">
        <v>0.2</v>
      </c>
      <c r="N341" s="1">
        <v>1</v>
      </c>
      <c r="O341" s="7">
        <f>VLOOKUP(J341,DIM_Products!A:G,6,FALSE) * L341 * (1-M341)</f>
        <v>29.779200000000003</v>
      </c>
      <c r="P341" s="7">
        <f t="shared" si="20"/>
        <v>29.779200000000003</v>
      </c>
      <c r="Q341" s="13">
        <f t="shared" si="21"/>
        <v>1</v>
      </c>
      <c r="R341" s="7">
        <f t="shared" si="22"/>
        <v>29.779200000000003</v>
      </c>
      <c r="S341">
        <f t="shared" si="23"/>
        <v>4</v>
      </c>
      <c r="T341">
        <v>0</v>
      </c>
      <c r="U341" s="13">
        <f>1/COUNTIF(B:B,Orders[[#This Row],[Order ID]])</f>
        <v>1</v>
      </c>
      <c r="V341">
        <f>IF(SUMIF(F:F,Orders[[#This Row],[DW_Customer]],U:U)&gt;1,1,0)</f>
        <v>1</v>
      </c>
    </row>
    <row r="342" spans="1:22" x14ac:dyDescent="0.35">
      <c r="A342">
        <v>65880</v>
      </c>
      <c r="B342" s="1" t="s">
        <v>23959</v>
      </c>
      <c r="C342" s="2">
        <v>40879</v>
      </c>
      <c r="D342" s="2">
        <v>40886</v>
      </c>
      <c r="E342" s="1" t="s">
        <v>24503</v>
      </c>
      <c r="F342" s="1">
        <v>100243</v>
      </c>
      <c r="G342" s="15">
        <v>0</v>
      </c>
      <c r="H342" s="1" t="s">
        <v>24510</v>
      </c>
      <c r="I342" s="1">
        <v>0</v>
      </c>
      <c r="J342" s="19">
        <v>70894</v>
      </c>
      <c r="K342" s="1">
        <v>0</v>
      </c>
      <c r="L342" s="1">
        <v>3</v>
      </c>
      <c r="M342" s="1">
        <v>0</v>
      </c>
      <c r="N342" s="1">
        <v>1</v>
      </c>
      <c r="O342" s="7">
        <f>VLOOKUP(J342,DIM_Products!A:G,6,FALSE) * L342 * (1-M342)</f>
        <v>12.84</v>
      </c>
      <c r="P342" s="7">
        <f t="shared" si="20"/>
        <v>26.28</v>
      </c>
      <c r="Q342" s="13">
        <f t="shared" si="21"/>
        <v>0.48858447488584472</v>
      </c>
      <c r="R342" s="7">
        <f t="shared" si="22"/>
        <v>12.84</v>
      </c>
      <c r="S342">
        <f t="shared" si="23"/>
        <v>7</v>
      </c>
      <c r="T342">
        <v>1</v>
      </c>
      <c r="U342" s="13">
        <f>1/COUNTIF(B:B,Orders[[#This Row],[Order ID]])</f>
        <v>0.5</v>
      </c>
      <c r="V342">
        <f>IF(SUMIF(F:F,Orders[[#This Row],[DW_Customer]],U:U)&gt;1,1,0)</f>
        <v>1</v>
      </c>
    </row>
    <row r="343" spans="1:22" x14ac:dyDescent="0.35">
      <c r="A343">
        <v>69907</v>
      </c>
      <c r="B343" s="1" t="s">
        <v>23959</v>
      </c>
      <c r="C343" s="2">
        <v>40879</v>
      </c>
      <c r="D343" s="2">
        <v>40886</v>
      </c>
      <c r="E343" s="1" t="s">
        <v>24503</v>
      </c>
      <c r="F343" s="1">
        <v>100243</v>
      </c>
      <c r="G343" s="15">
        <v>0</v>
      </c>
      <c r="H343" s="1" t="s">
        <v>24510</v>
      </c>
      <c r="I343" s="1">
        <v>0</v>
      </c>
      <c r="J343" s="19">
        <v>70683</v>
      </c>
      <c r="K343" s="1">
        <v>0</v>
      </c>
      <c r="L343" s="1">
        <v>1</v>
      </c>
      <c r="M343" s="1">
        <v>0</v>
      </c>
      <c r="N343" s="1">
        <v>1</v>
      </c>
      <c r="O343" s="7">
        <f>VLOOKUP(J343,DIM_Products!A:G,6,FALSE) * L343 * (1-M343)</f>
        <v>13.440000000000001</v>
      </c>
      <c r="P343" s="7">
        <f t="shared" si="20"/>
        <v>26.28</v>
      </c>
      <c r="Q343" s="13">
        <f t="shared" si="21"/>
        <v>0.51141552511415522</v>
      </c>
      <c r="R343" s="7">
        <f t="shared" si="22"/>
        <v>13.440000000000001</v>
      </c>
      <c r="S343">
        <f t="shared" si="23"/>
        <v>7</v>
      </c>
      <c r="T343">
        <v>1</v>
      </c>
      <c r="U343" s="13">
        <f>1/COUNTIF(B:B,Orders[[#This Row],[Order ID]])</f>
        <v>0.5</v>
      </c>
      <c r="V343">
        <f>IF(SUMIF(F:F,Orders[[#This Row],[DW_Customer]],U:U)&gt;1,1,0)</f>
        <v>1</v>
      </c>
    </row>
    <row r="344" spans="1:22" x14ac:dyDescent="0.35">
      <c r="A344">
        <v>48931</v>
      </c>
      <c r="B344" s="1" t="s">
        <v>17733</v>
      </c>
      <c r="C344" s="2">
        <v>40674</v>
      </c>
      <c r="D344" s="2">
        <v>40674</v>
      </c>
      <c r="E344" s="1" t="s">
        <v>26364</v>
      </c>
      <c r="F344" s="1">
        <v>100974</v>
      </c>
      <c r="G344" s="15">
        <v>0</v>
      </c>
      <c r="H344" s="1" t="s">
        <v>24511</v>
      </c>
      <c r="I344" s="1">
        <v>905</v>
      </c>
      <c r="J344" s="19">
        <v>71131</v>
      </c>
      <c r="K344" s="1">
        <v>0</v>
      </c>
      <c r="L344" s="1">
        <v>1</v>
      </c>
      <c r="M344" s="1">
        <v>0.2</v>
      </c>
      <c r="N344" s="1">
        <v>1</v>
      </c>
      <c r="O344" s="7">
        <f>VLOOKUP(J344,DIM_Products!A:G,6,FALSE) * L344 * (1-M344)</f>
        <v>66.768000000000015</v>
      </c>
      <c r="P344" s="7">
        <f t="shared" si="20"/>
        <v>638.78399999999999</v>
      </c>
      <c r="Q344" s="13">
        <f t="shared" si="21"/>
        <v>0.10452359483017735</v>
      </c>
      <c r="R344" s="7">
        <f t="shared" si="22"/>
        <v>66.768000000000015</v>
      </c>
      <c r="S344">
        <f t="shared" si="23"/>
        <v>0</v>
      </c>
      <c r="T344">
        <v>1</v>
      </c>
      <c r="U344" s="13">
        <f>1/COUNTIF(B:B,Orders[[#This Row],[Order ID]])</f>
        <v>0.33333333333333331</v>
      </c>
      <c r="V344">
        <f>IF(SUMIF(F:F,Orders[[#This Row],[DW_Customer]],U:U)&gt;1,1,0)</f>
        <v>1</v>
      </c>
    </row>
    <row r="345" spans="1:22" x14ac:dyDescent="0.35">
      <c r="A345">
        <v>52951</v>
      </c>
      <c r="B345" s="1" t="s">
        <v>17733</v>
      </c>
      <c r="C345" s="2">
        <v>40674</v>
      </c>
      <c r="D345" s="2">
        <v>40674</v>
      </c>
      <c r="E345" s="1" t="s">
        <v>26364</v>
      </c>
      <c r="F345" s="1">
        <v>100974</v>
      </c>
      <c r="G345" s="15">
        <v>0</v>
      </c>
      <c r="H345" s="1" t="s">
        <v>24511</v>
      </c>
      <c r="I345" s="1">
        <v>905</v>
      </c>
      <c r="J345" s="19">
        <v>70569</v>
      </c>
      <c r="K345" s="1">
        <v>0</v>
      </c>
      <c r="L345" s="1">
        <v>4</v>
      </c>
      <c r="M345" s="1">
        <v>0.6</v>
      </c>
      <c r="N345" s="1">
        <v>1</v>
      </c>
      <c r="O345" s="7">
        <f>VLOOKUP(J345,DIM_Products!A:G,6,FALSE) * L345 * (1-M345)</f>
        <v>561.15199999999993</v>
      </c>
      <c r="P345" s="7">
        <f t="shared" si="20"/>
        <v>638.78399999999999</v>
      </c>
      <c r="Q345" s="13">
        <f t="shared" si="21"/>
        <v>0.87846909127341943</v>
      </c>
      <c r="R345" s="7">
        <f t="shared" si="22"/>
        <v>561.15199999999993</v>
      </c>
      <c r="S345">
        <f t="shared" si="23"/>
        <v>0</v>
      </c>
      <c r="T345">
        <v>1</v>
      </c>
      <c r="U345" s="13">
        <f>1/COUNTIF(B:B,Orders[[#This Row],[Order ID]])</f>
        <v>0.33333333333333331</v>
      </c>
      <c r="V345">
        <f>IF(SUMIF(F:F,Orders[[#This Row],[DW_Customer]],U:U)&gt;1,1,0)</f>
        <v>1</v>
      </c>
    </row>
    <row r="346" spans="1:22" x14ac:dyDescent="0.35">
      <c r="A346">
        <v>54232</v>
      </c>
      <c r="B346" s="1" t="s">
        <v>17733</v>
      </c>
      <c r="C346" s="2">
        <v>40674</v>
      </c>
      <c r="D346" s="2">
        <v>40674</v>
      </c>
      <c r="E346" s="1" t="s">
        <v>26364</v>
      </c>
      <c r="F346" s="1">
        <v>100974</v>
      </c>
      <c r="G346" s="15">
        <v>0</v>
      </c>
      <c r="H346" s="1" t="s">
        <v>24511</v>
      </c>
      <c r="I346" s="1">
        <v>905</v>
      </c>
      <c r="J346" s="19">
        <v>71105</v>
      </c>
      <c r="K346" s="1">
        <v>0</v>
      </c>
      <c r="L346" s="1">
        <v>2</v>
      </c>
      <c r="M346" s="1">
        <v>0.2</v>
      </c>
      <c r="N346" s="1">
        <v>1</v>
      </c>
      <c r="O346" s="7">
        <f>VLOOKUP(J346,DIM_Products!A:G,6,FALSE) * L346 * (1-M346)</f>
        <v>10.864000000000001</v>
      </c>
      <c r="P346" s="7">
        <f t="shared" si="20"/>
        <v>638.78399999999999</v>
      </c>
      <c r="Q346" s="13">
        <f t="shared" si="21"/>
        <v>1.7007313896403167E-2</v>
      </c>
      <c r="R346" s="7">
        <f t="shared" si="22"/>
        <v>10.864000000000001</v>
      </c>
      <c r="S346">
        <f t="shared" si="23"/>
        <v>0</v>
      </c>
      <c r="T346">
        <v>1</v>
      </c>
      <c r="U346" s="13">
        <f>1/COUNTIF(B:B,Orders[[#This Row],[Order ID]])</f>
        <v>0.33333333333333331</v>
      </c>
      <c r="V346">
        <f>IF(SUMIF(F:F,Orders[[#This Row],[DW_Customer]],U:U)&gt;1,1,0)</f>
        <v>1</v>
      </c>
    </row>
    <row r="347" spans="1:22" x14ac:dyDescent="0.35">
      <c r="A347">
        <v>47751</v>
      </c>
      <c r="B347" s="1" t="s">
        <v>15442</v>
      </c>
      <c r="C347" s="2">
        <v>40803</v>
      </c>
      <c r="D347" s="2">
        <v>40803</v>
      </c>
      <c r="E347" s="1" t="s">
        <v>26364</v>
      </c>
      <c r="F347" s="1">
        <v>100700</v>
      </c>
      <c r="G347" s="15">
        <v>1</v>
      </c>
      <c r="H347" s="1" t="s">
        <v>24511</v>
      </c>
      <c r="I347" s="1">
        <v>210</v>
      </c>
      <c r="J347" s="19">
        <v>71063</v>
      </c>
      <c r="K347" s="1">
        <v>0</v>
      </c>
      <c r="L347" s="1">
        <v>5</v>
      </c>
      <c r="M347" s="1">
        <v>0.2</v>
      </c>
      <c r="N347" s="1">
        <v>1</v>
      </c>
      <c r="O347" s="7">
        <f>VLOOKUP(J347,DIM_Products!A:G,6,FALSE) * L347 * (1-M347)</f>
        <v>151.20000000000002</v>
      </c>
      <c r="P347" s="7">
        <f t="shared" si="20"/>
        <v>1501.6200000000001</v>
      </c>
      <c r="Q347" s="13">
        <f t="shared" si="21"/>
        <v>0.10069125344627802</v>
      </c>
      <c r="R347" s="7">
        <f t="shared" si="22"/>
        <v>151.20000000000002</v>
      </c>
      <c r="S347">
        <f t="shared" si="23"/>
        <v>0</v>
      </c>
      <c r="T347">
        <v>1</v>
      </c>
      <c r="U347" s="13">
        <f>1/COUNTIF(B:B,Orders[[#This Row],[Order ID]])</f>
        <v>0.25</v>
      </c>
      <c r="V347">
        <f>IF(SUMIF(F:F,Orders[[#This Row],[DW_Customer]],U:U)&gt;1,1,0)</f>
        <v>1</v>
      </c>
    </row>
    <row r="348" spans="1:22" x14ac:dyDescent="0.35">
      <c r="A348">
        <v>54264</v>
      </c>
      <c r="B348" s="1" t="s">
        <v>15442</v>
      </c>
      <c r="C348" s="2">
        <v>40803</v>
      </c>
      <c r="D348" s="2">
        <v>40803</v>
      </c>
      <c r="E348" s="1" t="s">
        <v>26364</v>
      </c>
      <c r="F348" s="1">
        <v>100700</v>
      </c>
      <c r="G348" s="15">
        <v>1</v>
      </c>
      <c r="H348" s="1" t="s">
        <v>24511</v>
      </c>
      <c r="I348" s="1">
        <v>210</v>
      </c>
      <c r="J348" s="19">
        <v>70704</v>
      </c>
      <c r="K348" s="1">
        <v>0</v>
      </c>
      <c r="L348" s="1">
        <v>3</v>
      </c>
      <c r="M348" s="1">
        <v>0</v>
      </c>
      <c r="N348" s="1">
        <v>1</v>
      </c>
      <c r="O348" s="7">
        <f>VLOOKUP(J348,DIM_Products!A:G,6,FALSE) * L348 * (1-M348)</f>
        <v>45.72</v>
      </c>
      <c r="P348" s="7">
        <f t="shared" si="20"/>
        <v>1501.6200000000001</v>
      </c>
      <c r="Q348" s="13">
        <f t="shared" si="21"/>
        <v>3.04471171135174E-2</v>
      </c>
      <c r="R348" s="7">
        <f t="shared" si="22"/>
        <v>45.72</v>
      </c>
      <c r="S348">
        <f t="shared" si="23"/>
        <v>0</v>
      </c>
      <c r="T348">
        <v>1</v>
      </c>
      <c r="U348" s="13">
        <f>1/COUNTIF(B:B,Orders[[#This Row],[Order ID]])</f>
        <v>0.25</v>
      </c>
      <c r="V348">
        <f>IF(SUMIF(F:F,Orders[[#This Row],[DW_Customer]],U:U)&gt;1,1,0)</f>
        <v>1</v>
      </c>
    </row>
    <row r="349" spans="1:22" x14ac:dyDescent="0.35">
      <c r="A349">
        <v>60728</v>
      </c>
      <c r="B349" s="1" t="s">
        <v>15442</v>
      </c>
      <c r="C349" s="2">
        <v>40803</v>
      </c>
      <c r="D349" s="2">
        <v>40803</v>
      </c>
      <c r="E349" s="1" t="s">
        <v>26364</v>
      </c>
      <c r="F349" s="1">
        <v>100700</v>
      </c>
      <c r="G349" s="15">
        <v>1</v>
      </c>
      <c r="H349" s="1" t="s">
        <v>24511</v>
      </c>
      <c r="I349" s="1">
        <v>210</v>
      </c>
      <c r="J349" s="19">
        <v>70428</v>
      </c>
      <c r="K349" s="1">
        <v>0</v>
      </c>
      <c r="L349" s="1">
        <v>2</v>
      </c>
      <c r="M349" s="1">
        <v>0</v>
      </c>
      <c r="N349" s="1">
        <v>1</v>
      </c>
      <c r="O349" s="7">
        <f>VLOOKUP(J349,DIM_Products!A:G,6,FALSE) * L349 * (1-M349)</f>
        <v>967.98</v>
      </c>
      <c r="P349" s="7">
        <f t="shared" si="20"/>
        <v>1501.6200000000001</v>
      </c>
      <c r="Q349" s="13">
        <f t="shared" si="21"/>
        <v>0.64462380628920757</v>
      </c>
      <c r="R349" s="7">
        <f t="shared" si="22"/>
        <v>967.98</v>
      </c>
      <c r="S349">
        <f t="shared" si="23"/>
        <v>0</v>
      </c>
      <c r="T349">
        <v>1</v>
      </c>
      <c r="U349" s="13">
        <f>1/COUNTIF(B:B,Orders[[#This Row],[Order ID]])</f>
        <v>0.25</v>
      </c>
      <c r="V349">
        <f>IF(SUMIF(F:F,Orders[[#This Row],[DW_Customer]],U:U)&gt;1,1,0)</f>
        <v>1</v>
      </c>
    </row>
    <row r="350" spans="1:22" x14ac:dyDescent="0.35">
      <c r="A350">
        <v>61323</v>
      </c>
      <c r="B350" s="1" t="s">
        <v>15442</v>
      </c>
      <c r="C350" s="2">
        <v>40803</v>
      </c>
      <c r="D350" s="2">
        <v>40803</v>
      </c>
      <c r="E350" s="1" t="s">
        <v>26364</v>
      </c>
      <c r="F350" s="1">
        <v>100700</v>
      </c>
      <c r="G350" s="15">
        <v>1</v>
      </c>
      <c r="H350" s="1" t="s">
        <v>24511</v>
      </c>
      <c r="I350" s="1">
        <v>210</v>
      </c>
      <c r="J350" s="19">
        <v>71368</v>
      </c>
      <c r="K350" s="1">
        <v>0</v>
      </c>
      <c r="L350" s="1">
        <v>2</v>
      </c>
      <c r="M350" s="1">
        <v>0</v>
      </c>
      <c r="N350" s="1">
        <v>1</v>
      </c>
      <c r="O350" s="7">
        <f>VLOOKUP(J350,DIM_Products!A:G,6,FALSE) * L350 * (1-M350)</f>
        <v>336.72</v>
      </c>
      <c r="P350" s="7">
        <f t="shared" si="20"/>
        <v>1501.6200000000001</v>
      </c>
      <c r="Q350" s="13">
        <f t="shared" si="21"/>
        <v>0.22423782315099691</v>
      </c>
      <c r="R350" s="7">
        <f t="shared" si="22"/>
        <v>336.72</v>
      </c>
      <c r="S350">
        <f t="shared" si="23"/>
        <v>0</v>
      </c>
      <c r="T350">
        <v>1</v>
      </c>
      <c r="U350" s="13">
        <f>1/COUNTIF(B:B,Orders[[#This Row],[Order ID]])</f>
        <v>0.25</v>
      </c>
      <c r="V350">
        <f>IF(SUMIF(F:F,Orders[[#This Row],[DW_Customer]],U:U)&gt;1,1,0)</f>
        <v>1</v>
      </c>
    </row>
    <row r="351" spans="1:22" x14ac:dyDescent="0.35">
      <c r="A351">
        <v>39881</v>
      </c>
      <c r="B351" s="1" t="s">
        <v>7897</v>
      </c>
      <c r="C351" s="2">
        <v>40621</v>
      </c>
      <c r="D351" s="2">
        <v>40621</v>
      </c>
      <c r="E351" s="1" t="s">
        <v>26364</v>
      </c>
      <c r="F351" s="1">
        <v>101553</v>
      </c>
      <c r="G351" s="15">
        <v>0</v>
      </c>
      <c r="H351" s="1" t="s">
        <v>24511</v>
      </c>
      <c r="I351" s="1">
        <v>139</v>
      </c>
      <c r="J351" s="19">
        <v>70128</v>
      </c>
      <c r="K351" s="1">
        <v>0</v>
      </c>
      <c r="L351" s="1">
        <v>3</v>
      </c>
      <c r="M351" s="1">
        <v>0.2</v>
      </c>
      <c r="N351" s="1">
        <v>1</v>
      </c>
      <c r="O351" s="7">
        <f>VLOOKUP(J351,DIM_Products!A:G,6,FALSE) * L351 * (1-M351)</f>
        <v>989.13600000000008</v>
      </c>
      <c r="P351" s="7">
        <f t="shared" si="20"/>
        <v>2216.7679199999998</v>
      </c>
      <c r="Q351" s="13">
        <f t="shared" si="21"/>
        <v>0.4462063850148103</v>
      </c>
      <c r="R351" s="7">
        <f t="shared" si="22"/>
        <v>989.13600000000008</v>
      </c>
      <c r="S351">
        <f t="shared" si="23"/>
        <v>0</v>
      </c>
      <c r="T351">
        <v>0</v>
      </c>
      <c r="U351" s="13">
        <f>1/COUNTIF(B:B,Orders[[#This Row],[Order ID]])</f>
        <v>0.14285714285714285</v>
      </c>
      <c r="V351">
        <f>IF(SUMIF(F:F,Orders[[#This Row],[DW_Customer]],U:U)&gt;1,1,0)</f>
        <v>1</v>
      </c>
    </row>
    <row r="352" spans="1:22" x14ac:dyDescent="0.35">
      <c r="A352">
        <v>45687</v>
      </c>
      <c r="B352" s="1" t="s">
        <v>7897</v>
      </c>
      <c r="C352" s="2">
        <v>40621</v>
      </c>
      <c r="D352" s="2">
        <v>40621</v>
      </c>
      <c r="E352" s="1" t="s">
        <v>26364</v>
      </c>
      <c r="F352" s="1">
        <v>101553</v>
      </c>
      <c r="G352" s="15">
        <v>0</v>
      </c>
      <c r="H352" s="1" t="s">
        <v>24511</v>
      </c>
      <c r="I352" s="1">
        <v>139</v>
      </c>
      <c r="J352" s="19">
        <v>70563</v>
      </c>
      <c r="K352" s="1">
        <v>0</v>
      </c>
      <c r="L352" s="1">
        <v>2</v>
      </c>
      <c r="M352" s="1">
        <v>0.2</v>
      </c>
      <c r="N352" s="1">
        <v>1</v>
      </c>
      <c r="O352" s="7">
        <f>VLOOKUP(J352,DIM_Products!A:G,6,FALSE) * L352 * (1-M352)</f>
        <v>34.694400000000016</v>
      </c>
      <c r="P352" s="7">
        <f t="shared" si="20"/>
        <v>2216.7679199999998</v>
      </c>
      <c r="Q352" s="13">
        <f t="shared" si="21"/>
        <v>1.5650894117955307E-2</v>
      </c>
      <c r="R352" s="7">
        <f t="shared" si="22"/>
        <v>34.694400000000016</v>
      </c>
      <c r="S352">
        <f t="shared" si="23"/>
        <v>0</v>
      </c>
      <c r="T352">
        <v>0</v>
      </c>
      <c r="U352" s="13">
        <f>1/COUNTIF(B:B,Orders[[#This Row],[Order ID]])</f>
        <v>0.14285714285714285</v>
      </c>
      <c r="V352">
        <f>IF(SUMIF(F:F,Orders[[#This Row],[DW_Customer]],U:U)&gt;1,1,0)</f>
        <v>1</v>
      </c>
    </row>
    <row r="353" spans="1:22" x14ac:dyDescent="0.35">
      <c r="A353">
        <v>61825</v>
      </c>
      <c r="B353" s="1" t="s">
        <v>7897</v>
      </c>
      <c r="C353" s="2">
        <v>40621</v>
      </c>
      <c r="D353" s="2">
        <v>40621</v>
      </c>
      <c r="E353" s="1" t="s">
        <v>26364</v>
      </c>
      <c r="F353" s="1">
        <v>101553</v>
      </c>
      <c r="G353" s="15">
        <v>0</v>
      </c>
      <c r="H353" s="1" t="s">
        <v>24511</v>
      </c>
      <c r="I353" s="1">
        <v>139</v>
      </c>
      <c r="J353" s="19">
        <v>71448</v>
      </c>
      <c r="K353" s="1">
        <v>0</v>
      </c>
      <c r="L353" s="1">
        <v>5</v>
      </c>
      <c r="M353" s="1">
        <v>0.7</v>
      </c>
      <c r="N353" s="1">
        <v>1</v>
      </c>
      <c r="O353" s="7">
        <f>VLOOKUP(J353,DIM_Products!A:G,6,FALSE) * L353 * (1-M353)</f>
        <v>82.76400000000001</v>
      </c>
      <c r="P353" s="7">
        <f t="shared" si="20"/>
        <v>2216.7679199999998</v>
      </c>
      <c r="Q353" s="13">
        <f t="shared" si="21"/>
        <v>3.7335437441732747E-2</v>
      </c>
      <c r="R353" s="7">
        <f t="shared" si="22"/>
        <v>82.76400000000001</v>
      </c>
      <c r="S353">
        <f t="shared" si="23"/>
        <v>0</v>
      </c>
      <c r="T353">
        <v>0</v>
      </c>
      <c r="U353" s="13">
        <f>1/COUNTIF(B:B,Orders[[#This Row],[Order ID]])</f>
        <v>0.14285714285714285</v>
      </c>
      <c r="V353">
        <f>IF(SUMIF(F:F,Orders[[#This Row],[DW_Customer]],U:U)&gt;1,1,0)</f>
        <v>1</v>
      </c>
    </row>
    <row r="354" spans="1:22" x14ac:dyDescent="0.35">
      <c r="A354">
        <v>63813</v>
      </c>
      <c r="B354" s="1" t="s">
        <v>7897</v>
      </c>
      <c r="C354" s="2">
        <v>40621</v>
      </c>
      <c r="D354" s="2">
        <v>40621</v>
      </c>
      <c r="E354" s="1" t="s">
        <v>26364</v>
      </c>
      <c r="F354" s="1">
        <v>101553</v>
      </c>
      <c r="G354" s="15">
        <v>0</v>
      </c>
      <c r="H354" s="1" t="s">
        <v>24511</v>
      </c>
      <c r="I354" s="1">
        <v>139</v>
      </c>
      <c r="J354" s="19">
        <v>70379</v>
      </c>
      <c r="K354" s="1">
        <v>0</v>
      </c>
      <c r="L354" s="1">
        <v>3</v>
      </c>
      <c r="M354" s="1">
        <v>0.2</v>
      </c>
      <c r="N354" s="1">
        <v>1</v>
      </c>
      <c r="O354" s="7">
        <f>VLOOKUP(J354,DIM_Products!A:G,6,FALSE) * L354 * (1-M354)</f>
        <v>252.816</v>
      </c>
      <c r="P354" s="7">
        <f t="shared" si="20"/>
        <v>2216.7679199999998</v>
      </c>
      <c r="Q354" s="13">
        <f t="shared" si="21"/>
        <v>0.11404712136036325</v>
      </c>
      <c r="R354" s="7">
        <f t="shared" si="22"/>
        <v>252.816</v>
      </c>
      <c r="S354">
        <f t="shared" si="23"/>
        <v>0</v>
      </c>
      <c r="T354">
        <v>0</v>
      </c>
      <c r="U354" s="13">
        <f>1/COUNTIF(B:B,Orders[[#This Row],[Order ID]])</f>
        <v>0.14285714285714285</v>
      </c>
      <c r="V354">
        <f>IF(SUMIF(F:F,Orders[[#This Row],[DW_Customer]],U:U)&gt;1,1,0)</f>
        <v>1</v>
      </c>
    </row>
    <row r="355" spans="1:22" x14ac:dyDescent="0.35">
      <c r="A355">
        <v>64122</v>
      </c>
      <c r="B355" s="1" t="s">
        <v>7897</v>
      </c>
      <c r="C355" s="2">
        <v>40621</v>
      </c>
      <c r="D355" s="2">
        <v>40621</v>
      </c>
      <c r="E355" s="1" t="s">
        <v>26364</v>
      </c>
      <c r="F355" s="1">
        <v>101553</v>
      </c>
      <c r="G355" s="15">
        <v>0</v>
      </c>
      <c r="H355" s="1" t="s">
        <v>24511</v>
      </c>
      <c r="I355" s="1">
        <v>139</v>
      </c>
      <c r="J355" s="19">
        <v>71290</v>
      </c>
      <c r="K355" s="1">
        <v>0</v>
      </c>
      <c r="L355" s="1">
        <v>3</v>
      </c>
      <c r="M355" s="1">
        <v>0.2</v>
      </c>
      <c r="N355" s="1">
        <v>1</v>
      </c>
      <c r="O355" s="7">
        <f>VLOOKUP(J355,DIM_Products!A:G,6,FALSE) * L355 * (1-M355)</f>
        <v>398.12472000000002</v>
      </c>
      <c r="P355" s="7">
        <f t="shared" si="20"/>
        <v>2216.7679199999998</v>
      </c>
      <c r="Q355" s="13">
        <f t="shared" si="21"/>
        <v>0.1795969331782824</v>
      </c>
      <c r="R355" s="7">
        <f t="shared" si="22"/>
        <v>398.12472000000002</v>
      </c>
      <c r="S355">
        <f t="shared" si="23"/>
        <v>0</v>
      </c>
      <c r="T355">
        <v>0</v>
      </c>
      <c r="U355" s="13">
        <f>1/COUNTIF(B:B,Orders[[#This Row],[Order ID]])</f>
        <v>0.14285714285714285</v>
      </c>
      <c r="V355">
        <f>IF(SUMIF(F:F,Orders[[#This Row],[DW_Customer]],U:U)&gt;1,1,0)</f>
        <v>1</v>
      </c>
    </row>
    <row r="356" spans="1:22" x14ac:dyDescent="0.35">
      <c r="A356">
        <v>68214</v>
      </c>
      <c r="B356" s="1" t="s">
        <v>7897</v>
      </c>
      <c r="C356" s="2">
        <v>40621</v>
      </c>
      <c r="D356" s="2">
        <v>40621</v>
      </c>
      <c r="E356" s="1" t="s">
        <v>26364</v>
      </c>
      <c r="F356" s="1">
        <v>101553</v>
      </c>
      <c r="G356" s="15">
        <v>0</v>
      </c>
      <c r="H356" s="1" t="s">
        <v>24511</v>
      </c>
      <c r="I356" s="1">
        <v>139</v>
      </c>
      <c r="J356" s="19">
        <v>71005</v>
      </c>
      <c r="K356" s="1">
        <v>0</v>
      </c>
      <c r="L356" s="1">
        <v>4</v>
      </c>
      <c r="M356" s="1">
        <v>0.2</v>
      </c>
      <c r="N356" s="1">
        <v>1</v>
      </c>
      <c r="O356" s="7">
        <f>VLOOKUP(J356,DIM_Products!A:G,6,FALSE) * L356 * (1-M356)</f>
        <v>20.428800000000003</v>
      </c>
      <c r="P356" s="7">
        <f t="shared" si="20"/>
        <v>2216.7679199999998</v>
      </c>
      <c r="Q356" s="13">
        <f t="shared" si="21"/>
        <v>9.2155790489786612E-3</v>
      </c>
      <c r="R356" s="7">
        <f t="shared" si="22"/>
        <v>20.428800000000003</v>
      </c>
      <c r="S356">
        <f t="shared" si="23"/>
        <v>0</v>
      </c>
      <c r="T356">
        <v>0</v>
      </c>
      <c r="U356" s="13">
        <f>1/COUNTIF(B:B,Orders[[#This Row],[Order ID]])</f>
        <v>0.14285714285714285</v>
      </c>
      <c r="V356">
        <f>IF(SUMIF(F:F,Orders[[#This Row],[DW_Customer]],U:U)&gt;1,1,0)</f>
        <v>1</v>
      </c>
    </row>
    <row r="357" spans="1:22" x14ac:dyDescent="0.35">
      <c r="A357">
        <v>70129</v>
      </c>
      <c r="B357" s="1" t="s">
        <v>7897</v>
      </c>
      <c r="C357" s="2">
        <v>40621</v>
      </c>
      <c r="D357" s="2">
        <v>40621</v>
      </c>
      <c r="E357" s="1" t="s">
        <v>26364</v>
      </c>
      <c r="F357" s="1">
        <v>101553</v>
      </c>
      <c r="G357" s="15">
        <v>0</v>
      </c>
      <c r="H357" s="1" t="s">
        <v>24511</v>
      </c>
      <c r="I357" s="1">
        <v>139</v>
      </c>
      <c r="J357" s="19">
        <v>70025</v>
      </c>
      <c r="K357" s="1">
        <v>0</v>
      </c>
      <c r="L357" s="1">
        <v>3</v>
      </c>
      <c r="M357" s="1">
        <v>0.2</v>
      </c>
      <c r="N357" s="1">
        <v>1</v>
      </c>
      <c r="O357" s="7">
        <f>VLOOKUP(J357,DIM_Products!A:G,6,FALSE) * L357 * (1-M357)</f>
        <v>438.80400000000003</v>
      </c>
      <c r="P357" s="7">
        <f t="shared" si="20"/>
        <v>2216.7679199999998</v>
      </c>
      <c r="Q357" s="13">
        <f t="shared" si="21"/>
        <v>0.19794764983787752</v>
      </c>
      <c r="R357" s="7">
        <f t="shared" si="22"/>
        <v>438.80400000000003</v>
      </c>
      <c r="S357">
        <f t="shared" si="23"/>
        <v>0</v>
      </c>
      <c r="T357">
        <v>0</v>
      </c>
      <c r="U357" s="13">
        <f>1/COUNTIF(B:B,Orders[[#This Row],[Order ID]])</f>
        <v>0.14285714285714285</v>
      </c>
      <c r="V357">
        <f>IF(SUMIF(F:F,Orders[[#This Row],[DW_Customer]],U:U)&gt;1,1,0)</f>
        <v>1</v>
      </c>
    </row>
    <row r="358" spans="1:22" x14ac:dyDescent="0.35">
      <c r="A358">
        <v>51604</v>
      </c>
      <c r="B358" s="1" t="s">
        <v>15892</v>
      </c>
      <c r="C358" s="2">
        <v>40780</v>
      </c>
      <c r="D358" s="2">
        <v>40784</v>
      </c>
      <c r="E358" s="1" t="s">
        <v>24503</v>
      </c>
      <c r="F358" s="1">
        <v>101009</v>
      </c>
      <c r="G358" s="15">
        <v>0</v>
      </c>
      <c r="H358" s="1" t="s">
        <v>24510</v>
      </c>
      <c r="I358" s="1">
        <v>0</v>
      </c>
      <c r="J358" s="19">
        <v>70811</v>
      </c>
      <c r="K358" s="1">
        <v>0</v>
      </c>
      <c r="L358" s="1">
        <v>5</v>
      </c>
      <c r="M358" s="1">
        <v>0</v>
      </c>
      <c r="N358" s="1">
        <v>1</v>
      </c>
      <c r="O358" s="7">
        <f>VLOOKUP(J358,DIM_Products!A:G,6,FALSE) * L358 * (1-M358)</f>
        <v>53.549999999999983</v>
      </c>
      <c r="P358" s="7">
        <f t="shared" si="20"/>
        <v>246.00999999999996</v>
      </c>
      <c r="Q358" s="13">
        <f t="shared" si="21"/>
        <v>0.21767407828950039</v>
      </c>
      <c r="R358" s="7">
        <f t="shared" si="22"/>
        <v>53.549999999999983</v>
      </c>
      <c r="S358">
        <f t="shared" si="23"/>
        <v>4</v>
      </c>
      <c r="T358">
        <v>0</v>
      </c>
      <c r="U358" s="13">
        <f>1/COUNTIF(B:B,Orders[[#This Row],[Order ID]])</f>
        <v>0.25</v>
      </c>
      <c r="V358">
        <f>IF(SUMIF(F:F,Orders[[#This Row],[DW_Customer]],U:U)&gt;1,1,0)</f>
        <v>1</v>
      </c>
    </row>
    <row r="359" spans="1:22" x14ac:dyDescent="0.35">
      <c r="A359">
        <v>58540</v>
      </c>
      <c r="B359" s="1" t="s">
        <v>15892</v>
      </c>
      <c r="C359" s="2">
        <v>40780</v>
      </c>
      <c r="D359" s="2">
        <v>40784</v>
      </c>
      <c r="E359" s="1" t="s">
        <v>24503</v>
      </c>
      <c r="F359" s="1">
        <v>101009</v>
      </c>
      <c r="G359" s="15">
        <v>0</v>
      </c>
      <c r="H359" s="1" t="s">
        <v>24510</v>
      </c>
      <c r="I359" s="1">
        <v>0</v>
      </c>
      <c r="J359" s="19">
        <v>70823</v>
      </c>
      <c r="K359" s="1">
        <v>0</v>
      </c>
      <c r="L359" s="1">
        <v>4</v>
      </c>
      <c r="M359" s="1">
        <v>0</v>
      </c>
      <c r="N359" s="1">
        <v>1</v>
      </c>
      <c r="O359" s="7">
        <f>VLOOKUP(J359,DIM_Products!A:G,6,FALSE) * L359 * (1-M359)</f>
        <v>28.48</v>
      </c>
      <c r="P359" s="7">
        <f t="shared" si="20"/>
        <v>246.00999999999996</v>
      </c>
      <c r="Q359" s="13">
        <f t="shared" si="21"/>
        <v>0.11576765172147475</v>
      </c>
      <c r="R359" s="7">
        <f t="shared" si="22"/>
        <v>28.48</v>
      </c>
      <c r="S359">
        <f t="shared" si="23"/>
        <v>4</v>
      </c>
      <c r="T359">
        <v>0</v>
      </c>
      <c r="U359" s="13">
        <f>1/COUNTIF(B:B,Orders[[#This Row],[Order ID]])</f>
        <v>0.25</v>
      </c>
      <c r="V359">
        <f>IF(SUMIF(F:F,Orders[[#This Row],[DW_Customer]],U:U)&gt;1,1,0)</f>
        <v>1</v>
      </c>
    </row>
    <row r="360" spans="1:22" x14ac:dyDescent="0.35">
      <c r="A360">
        <v>62142</v>
      </c>
      <c r="B360" s="1" t="s">
        <v>15892</v>
      </c>
      <c r="C360" s="2">
        <v>40780</v>
      </c>
      <c r="D360" s="2">
        <v>40784</v>
      </c>
      <c r="E360" s="1" t="s">
        <v>24503</v>
      </c>
      <c r="F360" s="1">
        <v>101009</v>
      </c>
      <c r="G360" s="15">
        <v>0</v>
      </c>
      <c r="H360" s="1" t="s">
        <v>24510</v>
      </c>
      <c r="I360" s="1">
        <v>0</v>
      </c>
      <c r="J360" s="19">
        <v>70382</v>
      </c>
      <c r="K360" s="1">
        <v>0</v>
      </c>
      <c r="L360" s="1">
        <v>4</v>
      </c>
      <c r="M360" s="1">
        <v>0</v>
      </c>
      <c r="N360" s="1">
        <v>1</v>
      </c>
      <c r="O360" s="7">
        <f>VLOOKUP(J360,DIM_Products!A:G,6,FALSE) * L360 * (1-M360)</f>
        <v>68.399999999999991</v>
      </c>
      <c r="P360" s="7">
        <f t="shared" si="20"/>
        <v>246.00999999999996</v>
      </c>
      <c r="Q360" s="13">
        <f t="shared" si="21"/>
        <v>0.27803747815129465</v>
      </c>
      <c r="R360" s="7">
        <f t="shared" si="22"/>
        <v>68.399999999999991</v>
      </c>
      <c r="S360">
        <f t="shared" si="23"/>
        <v>4</v>
      </c>
      <c r="T360">
        <v>0</v>
      </c>
      <c r="U360" s="13">
        <f>1/COUNTIF(B:B,Orders[[#This Row],[Order ID]])</f>
        <v>0.25</v>
      </c>
      <c r="V360">
        <f>IF(SUMIF(F:F,Orders[[#This Row],[DW_Customer]],U:U)&gt;1,1,0)</f>
        <v>1</v>
      </c>
    </row>
    <row r="361" spans="1:22" x14ac:dyDescent="0.35">
      <c r="A361">
        <v>69404</v>
      </c>
      <c r="B361" s="1" t="s">
        <v>15892</v>
      </c>
      <c r="C361" s="2">
        <v>40780</v>
      </c>
      <c r="D361" s="2">
        <v>40784</v>
      </c>
      <c r="E361" s="1" t="s">
        <v>24503</v>
      </c>
      <c r="F361" s="1">
        <v>101009</v>
      </c>
      <c r="G361" s="15">
        <v>0</v>
      </c>
      <c r="H361" s="1" t="s">
        <v>24510</v>
      </c>
      <c r="I361" s="1">
        <v>0</v>
      </c>
      <c r="J361" s="19">
        <v>70110</v>
      </c>
      <c r="K361" s="1">
        <v>0</v>
      </c>
      <c r="L361" s="1">
        <v>1</v>
      </c>
      <c r="M361" s="1">
        <v>0</v>
      </c>
      <c r="N361" s="1">
        <v>1</v>
      </c>
      <c r="O361" s="7">
        <f>VLOOKUP(J361,DIM_Products!A:G,6,FALSE) * L361 * (1-M361)</f>
        <v>95.579999999999984</v>
      </c>
      <c r="P361" s="7">
        <f t="shared" si="20"/>
        <v>246.00999999999996</v>
      </c>
      <c r="Q361" s="13">
        <f t="shared" si="21"/>
        <v>0.38852079183773019</v>
      </c>
      <c r="R361" s="7">
        <f t="shared" si="22"/>
        <v>95.579999999999984</v>
      </c>
      <c r="S361">
        <f t="shared" si="23"/>
        <v>4</v>
      </c>
      <c r="T361">
        <v>0</v>
      </c>
      <c r="U361" s="13">
        <f>1/COUNTIF(B:B,Orders[[#This Row],[Order ID]])</f>
        <v>0.25</v>
      </c>
      <c r="V361">
        <f>IF(SUMIF(F:F,Orders[[#This Row],[DW_Customer]],U:U)&gt;1,1,0)</f>
        <v>1</v>
      </c>
    </row>
    <row r="362" spans="1:22" x14ac:dyDescent="0.35">
      <c r="A362">
        <v>35500</v>
      </c>
      <c r="B362" s="1" t="s">
        <v>9629</v>
      </c>
      <c r="C362" s="2">
        <v>40603</v>
      </c>
      <c r="D362" s="2">
        <v>40608</v>
      </c>
      <c r="E362" s="1" t="s">
        <v>24501</v>
      </c>
      <c r="F362" s="1">
        <v>100576</v>
      </c>
      <c r="G362" s="15">
        <v>0</v>
      </c>
      <c r="H362" s="1" t="s">
        <v>24510</v>
      </c>
      <c r="I362" s="1">
        <v>0</v>
      </c>
      <c r="J362" s="19">
        <v>71222</v>
      </c>
      <c r="K362" s="1">
        <v>25</v>
      </c>
      <c r="L362" s="1">
        <v>2</v>
      </c>
      <c r="M362" s="1">
        <v>0.2</v>
      </c>
      <c r="N362" s="1">
        <v>1</v>
      </c>
      <c r="O362" s="7">
        <f>VLOOKUP(J362,DIM_Products!A:G,6,FALSE) * L362 * (1-M362)</f>
        <v>511.96800000000007</v>
      </c>
      <c r="P362" s="7">
        <f t="shared" si="20"/>
        <v>511.96800000000007</v>
      </c>
      <c r="Q362" s="13">
        <f t="shared" si="21"/>
        <v>1</v>
      </c>
      <c r="R362" s="7">
        <f t="shared" si="22"/>
        <v>536.96800000000007</v>
      </c>
      <c r="S362">
        <f t="shared" si="23"/>
        <v>5</v>
      </c>
      <c r="T362">
        <v>1</v>
      </c>
      <c r="U362" s="13">
        <f>1/COUNTIF(B:B,Orders[[#This Row],[Order ID]])</f>
        <v>1</v>
      </c>
      <c r="V362">
        <f>IF(SUMIF(F:F,Orders[[#This Row],[DW_Customer]],U:U)&gt;1,1,0)</f>
        <v>1</v>
      </c>
    </row>
    <row r="363" spans="1:22" x14ac:dyDescent="0.35">
      <c r="A363">
        <v>38612</v>
      </c>
      <c r="B363" s="1" t="s">
        <v>14389</v>
      </c>
      <c r="C363" s="2">
        <v>40721</v>
      </c>
      <c r="D363" s="2">
        <v>40725</v>
      </c>
      <c r="E363" s="1" t="s">
        <v>24503</v>
      </c>
      <c r="F363" s="1">
        <v>100413</v>
      </c>
      <c r="G363" s="15">
        <v>0</v>
      </c>
      <c r="H363" s="1" t="s">
        <v>24510</v>
      </c>
      <c r="I363" s="1">
        <v>0</v>
      </c>
      <c r="J363" s="19">
        <v>70999</v>
      </c>
      <c r="K363" s="1">
        <v>0</v>
      </c>
      <c r="L363" s="1">
        <v>5</v>
      </c>
      <c r="M363" s="1">
        <v>0</v>
      </c>
      <c r="N363" s="1">
        <v>1</v>
      </c>
      <c r="O363" s="7">
        <f>VLOOKUP(J363,DIM_Products!A:G,6,FALSE) * L363 * (1-M363)</f>
        <v>69.5</v>
      </c>
      <c r="P363" s="7">
        <f t="shared" si="20"/>
        <v>2648.3150000000001</v>
      </c>
      <c r="Q363" s="13">
        <f t="shared" si="21"/>
        <v>2.6243101745827065E-2</v>
      </c>
      <c r="R363" s="7">
        <f t="shared" si="22"/>
        <v>69.5</v>
      </c>
      <c r="S363">
        <f t="shared" si="23"/>
        <v>4</v>
      </c>
      <c r="T363">
        <v>0</v>
      </c>
      <c r="U363" s="13">
        <f>1/COUNTIF(B:B,Orders[[#This Row],[Order ID]])</f>
        <v>0.33333333333333331</v>
      </c>
      <c r="V363">
        <f>IF(SUMIF(F:F,Orders[[#This Row],[DW_Customer]],U:U)&gt;1,1,0)</f>
        <v>1</v>
      </c>
    </row>
    <row r="364" spans="1:22" x14ac:dyDescent="0.35">
      <c r="A364">
        <v>43029</v>
      </c>
      <c r="B364" s="1" t="s">
        <v>14389</v>
      </c>
      <c r="C364" s="2">
        <v>40721</v>
      </c>
      <c r="D364" s="2">
        <v>40725</v>
      </c>
      <c r="E364" s="1" t="s">
        <v>24503</v>
      </c>
      <c r="F364" s="1">
        <v>100413</v>
      </c>
      <c r="G364" s="15">
        <v>0</v>
      </c>
      <c r="H364" s="1" t="s">
        <v>24510</v>
      </c>
      <c r="I364" s="1">
        <v>0</v>
      </c>
      <c r="J364" s="19">
        <v>71499</v>
      </c>
      <c r="K364" s="1">
        <v>0</v>
      </c>
      <c r="L364" s="1">
        <v>4</v>
      </c>
      <c r="M364" s="1">
        <v>0</v>
      </c>
      <c r="N364" s="1">
        <v>1</v>
      </c>
      <c r="O364" s="7">
        <f>VLOOKUP(J364,DIM_Products!A:G,6,FALSE) * L364 * (1-M364)</f>
        <v>2571.12</v>
      </c>
      <c r="P364" s="7">
        <f t="shared" si="20"/>
        <v>2648.3150000000001</v>
      </c>
      <c r="Q364" s="13">
        <f t="shared" si="21"/>
        <v>0.97085127713281838</v>
      </c>
      <c r="R364" s="7">
        <f t="shared" si="22"/>
        <v>2571.12</v>
      </c>
      <c r="S364">
        <f t="shared" si="23"/>
        <v>4</v>
      </c>
      <c r="T364">
        <v>0</v>
      </c>
      <c r="U364" s="13">
        <f>1/COUNTIF(B:B,Orders[[#This Row],[Order ID]])</f>
        <v>0.33333333333333331</v>
      </c>
      <c r="V364">
        <f>IF(SUMIF(F:F,Orders[[#This Row],[DW_Customer]],U:U)&gt;1,1,0)</f>
        <v>1</v>
      </c>
    </row>
    <row r="365" spans="1:22" x14ac:dyDescent="0.35">
      <c r="A365">
        <v>55543</v>
      </c>
      <c r="B365" s="1" t="s">
        <v>14389</v>
      </c>
      <c r="C365" s="2">
        <v>40721</v>
      </c>
      <c r="D365" s="2">
        <v>40725</v>
      </c>
      <c r="E365" s="1" t="s">
        <v>24503</v>
      </c>
      <c r="F365" s="1">
        <v>100413</v>
      </c>
      <c r="G365" s="15">
        <v>0</v>
      </c>
      <c r="H365" s="1" t="s">
        <v>24510</v>
      </c>
      <c r="I365" s="1">
        <v>0</v>
      </c>
      <c r="J365" s="19">
        <v>70886</v>
      </c>
      <c r="K365" s="1">
        <v>0</v>
      </c>
      <c r="L365" s="1">
        <v>1</v>
      </c>
      <c r="M365" s="1">
        <v>0</v>
      </c>
      <c r="N365" s="1">
        <v>1</v>
      </c>
      <c r="O365" s="7">
        <f>VLOOKUP(J365,DIM_Products!A:G,6,FALSE) * L365 * (1-M365)</f>
        <v>7.6950000000000003</v>
      </c>
      <c r="P365" s="7">
        <f t="shared" si="20"/>
        <v>2648.3150000000001</v>
      </c>
      <c r="Q365" s="13">
        <f t="shared" si="21"/>
        <v>2.9056211213545216E-3</v>
      </c>
      <c r="R365" s="7">
        <f t="shared" si="22"/>
        <v>7.6950000000000003</v>
      </c>
      <c r="S365">
        <f t="shared" si="23"/>
        <v>4</v>
      </c>
      <c r="T365">
        <v>0</v>
      </c>
      <c r="U365" s="13">
        <f>1/COUNTIF(B:B,Orders[[#This Row],[Order ID]])</f>
        <v>0.33333333333333331</v>
      </c>
      <c r="V365">
        <f>IF(SUMIF(F:F,Orders[[#This Row],[DW_Customer]],U:U)&gt;1,1,0)</f>
        <v>1</v>
      </c>
    </row>
    <row r="366" spans="1:22" x14ac:dyDescent="0.35">
      <c r="A366">
        <v>55263</v>
      </c>
      <c r="B366" s="1" t="s">
        <v>20424</v>
      </c>
      <c r="C366" s="2">
        <v>40711</v>
      </c>
      <c r="D366" s="2">
        <v>40711</v>
      </c>
      <c r="E366" s="1" t="s">
        <v>26364</v>
      </c>
      <c r="F366" s="1">
        <v>100056</v>
      </c>
      <c r="G366" s="15">
        <v>0</v>
      </c>
      <c r="H366" s="1" t="s">
        <v>24511</v>
      </c>
      <c r="I366" s="1">
        <v>829</v>
      </c>
      <c r="J366" s="19">
        <v>71025</v>
      </c>
      <c r="K366" s="1">
        <v>0</v>
      </c>
      <c r="L366" s="1">
        <v>3</v>
      </c>
      <c r="M366" s="1">
        <v>0</v>
      </c>
      <c r="N366" s="1">
        <v>1</v>
      </c>
      <c r="O366" s="7">
        <f>VLOOKUP(J366,DIM_Products!A:G,6,FALSE) * L366 * (1-M366)</f>
        <v>23.688000000000006</v>
      </c>
      <c r="P366" s="7">
        <f t="shared" si="20"/>
        <v>23.688000000000006</v>
      </c>
      <c r="Q366" s="13">
        <f t="shared" si="21"/>
        <v>1</v>
      </c>
      <c r="R366" s="7">
        <f t="shared" si="22"/>
        <v>23.688000000000006</v>
      </c>
      <c r="S366">
        <f t="shared" si="23"/>
        <v>0</v>
      </c>
      <c r="T366">
        <v>1</v>
      </c>
      <c r="U366" s="13">
        <f>1/COUNTIF(B:B,Orders[[#This Row],[Order ID]])</f>
        <v>1</v>
      </c>
      <c r="V366">
        <f>IF(SUMIF(F:F,Orders[[#This Row],[DW_Customer]],U:U)&gt;1,1,0)</f>
        <v>1</v>
      </c>
    </row>
    <row r="367" spans="1:22" x14ac:dyDescent="0.35">
      <c r="A367">
        <v>51952</v>
      </c>
      <c r="B367" s="1" t="s">
        <v>19856</v>
      </c>
      <c r="C367" s="2">
        <v>40696</v>
      </c>
      <c r="D367" s="2">
        <v>40696</v>
      </c>
      <c r="E367" s="1" t="s">
        <v>26364</v>
      </c>
      <c r="F367" s="1">
        <v>101432</v>
      </c>
      <c r="G367" s="15">
        <v>0</v>
      </c>
      <c r="H367" s="1" t="s">
        <v>24511</v>
      </c>
      <c r="I367" s="1">
        <v>56</v>
      </c>
      <c r="J367" s="19">
        <v>70581</v>
      </c>
      <c r="K367" s="1">
        <v>0</v>
      </c>
      <c r="L367" s="1">
        <v>6</v>
      </c>
      <c r="M367" s="1">
        <v>0</v>
      </c>
      <c r="N367" s="1">
        <v>1</v>
      </c>
      <c r="O367" s="7">
        <f>VLOOKUP(J367,DIM_Products!A:G,6,FALSE) * L367 * (1-M367)</f>
        <v>3167.6399999999994</v>
      </c>
      <c r="P367" s="7">
        <f t="shared" si="20"/>
        <v>3180.0239999999994</v>
      </c>
      <c r="Q367" s="13">
        <f t="shared" si="21"/>
        <v>0.9961056897683791</v>
      </c>
      <c r="R367" s="7">
        <f t="shared" si="22"/>
        <v>3167.6399999999994</v>
      </c>
      <c r="S367">
        <f t="shared" si="23"/>
        <v>0</v>
      </c>
      <c r="T367">
        <v>1</v>
      </c>
      <c r="U367" s="13">
        <f>1/COUNTIF(B:B,Orders[[#This Row],[Order ID]])</f>
        <v>0.5</v>
      </c>
      <c r="V367">
        <f>IF(SUMIF(F:F,Orders[[#This Row],[DW_Customer]],U:U)&gt;1,1,0)</f>
        <v>1</v>
      </c>
    </row>
    <row r="368" spans="1:22" x14ac:dyDescent="0.35">
      <c r="A368">
        <v>64879</v>
      </c>
      <c r="B368" s="1" t="s">
        <v>19856</v>
      </c>
      <c r="C368" s="2">
        <v>40696</v>
      </c>
      <c r="D368" s="2">
        <v>40696</v>
      </c>
      <c r="E368" s="1" t="s">
        <v>26364</v>
      </c>
      <c r="F368" s="1">
        <v>101432</v>
      </c>
      <c r="G368" s="15">
        <v>0</v>
      </c>
      <c r="H368" s="1" t="s">
        <v>24511</v>
      </c>
      <c r="I368" s="1">
        <v>56</v>
      </c>
      <c r="J368" s="19">
        <v>70813</v>
      </c>
      <c r="K368" s="1">
        <v>0</v>
      </c>
      <c r="L368" s="1">
        <v>3</v>
      </c>
      <c r="M368" s="1">
        <v>0.2</v>
      </c>
      <c r="N368" s="1">
        <v>1</v>
      </c>
      <c r="O368" s="7">
        <f>VLOOKUP(J368,DIM_Products!A:G,6,FALSE) * L368 * (1-M368)</f>
        <v>12.383999999999999</v>
      </c>
      <c r="P368" s="7">
        <f t="shared" si="20"/>
        <v>3180.0239999999994</v>
      </c>
      <c r="Q368" s="13">
        <f t="shared" si="21"/>
        <v>3.8943102316208937E-3</v>
      </c>
      <c r="R368" s="7">
        <f t="shared" si="22"/>
        <v>12.383999999999999</v>
      </c>
      <c r="S368">
        <f t="shared" si="23"/>
        <v>0</v>
      </c>
      <c r="T368">
        <v>1</v>
      </c>
      <c r="U368" s="13">
        <f>1/COUNTIF(B:B,Orders[[#This Row],[Order ID]])</f>
        <v>0.5</v>
      </c>
      <c r="V368">
        <f>IF(SUMIF(F:F,Orders[[#This Row],[DW_Customer]],U:U)&gt;1,1,0)</f>
        <v>1</v>
      </c>
    </row>
    <row r="369" spans="1:22" x14ac:dyDescent="0.35">
      <c r="A369">
        <v>31021</v>
      </c>
      <c r="B369" s="1" t="s">
        <v>10100</v>
      </c>
      <c r="C369" s="2">
        <v>40609</v>
      </c>
      <c r="D369" s="2">
        <v>40609</v>
      </c>
      <c r="E369" s="1" t="s">
        <v>26364</v>
      </c>
      <c r="F369" s="1">
        <v>100469</v>
      </c>
      <c r="G369" s="15">
        <v>0</v>
      </c>
      <c r="H369" s="1" t="s">
        <v>24511</v>
      </c>
      <c r="I369" s="1">
        <v>847</v>
      </c>
      <c r="J369" s="19">
        <v>71007</v>
      </c>
      <c r="K369" s="1">
        <v>0</v>
      </c>
      <c r="L369" s="1">
        <v>6</v>
      </c>
      <c r="M369" s="1">
        <v>0.2</v>
      </c>
      <c r="N369" s="1">
        <v>1</v>
      </c>
      <c r="O369" s="7">
        <f>VLOOKUP(J369,DIM_Products!A:G,6,FALSE) * L369 * (1-M369)</f>
        <v>109.90079999999999</v>
      </c>
      <c r="P369" s="7">
        <f t="shared" si="20"/>
        <v>876.57180000000005</v>
      </c>
      <c r="Q369" s="13">
        <f t="shared" si="21"/>
        <v>0.1253756965487596</v>
      </c>
      <c r="R369" s="7">
        <f t="shared" si="22"/>
        <v>109.90079999999999</v>
      </c>
      <c r="S369">
        <f t="shared" si="23"/>
        <v>0</v>
      </c>
      <c r="T369">
        <v>0</v>
      </c>
      <c r="U369" s="13">
        <f>1/COUNTIF(B:B,Orders[[#This Row],[Order ID]])</f>
        <v>0.25</v>
      </c>
      <c r="V369">
        <f>IF(SUMIF(F:F,Orders[[#This Row],[DW_Customer]],U:U)&gt;1,1,0)</f>
        <v>1</v>
      </c>
    </row>
    <row r="370" spans="1:22" x14ac:dyDescent="0.35">
      <c r="A370">
        <v>36904</v>
      </c>
      <c r="B370" s="1" t="s">
        <v>10100</v>
      </c>
      <c r="C370" s="2">
        <v>40609</v>
      </c>
      <c r="D370" s="2">
        <v>40609</v>
      </c>
      <c r="E370" s="1" t="s">
        <v>26364</v>
      </c>
      <c r="F370" s="1">
        <v>100469</v>
      </c>
      <c r="G370" s="15">
        <v>0</v>
      </c>
      <c r="H370" s="1" t="s">
        <v>24511</v>
      </c>
      <c r="I370" s="1">
        <v>847</v>
      </c>
      <c r="J370" s="19">
        <v>71419</v>
      </c>
      <c r="K370" s="1">
        <v>0</v>
      </c>
      <c r="L370" s="1">
        <v>2</v>
      </c>
      <c r="M370" s="1">
        <v>0.2</v>
      </c>
      <c r="N370" s="1">
        <v>1</v>
      </c>
      <c r="O370" s="7">
        <f>VLOOKUP(J370,DIM_Products!A:G,6,FALSE) * L370 * (1-M370)</f>
        <v>427.05600000000004</v>
      </c>
      <c r="P370" s="7">
        <f t="shared" si="20"/>
        <v>876.57180000000005</v>
      </c>
      <c r="Q370" s="13">
        <f t="shared" si="21"/>
        <v>0.48718884180394578</v>
      </c>
      <c r="R370" s="7">
        <f t="shared" si="22"/>
        <v>427.05600000000004</v>
      </c>
      <c r="S370">
        <f t="shared" si="23"/>
        <v>0</v>
      </c>
      <c r="T370">
        <v>0</v>
      </c>
      <c r="U370" s="13">
        <f>1/COUNTIF(B:B,Orders[[#This Row],[Order ID]])</f>
        <v>0.25</v>
      </c>
      <c r="V370">
        <f>IF(SUMIF(F:F,Orders[[#This Row],[DW_Customer]],U:U)&gt;1,1,0)</f>
        <v>1</v>
      </c>
    </row>
    <row r="371" spans="1:22" x14ac:dyDescent="0.35">
      <c r="A371">
        <v>43857</v>
      </c>
      <c r="B371" s="1" t="s">
        <v>10100</v>
      </c>
      <c r="C371" s="2">
        <v>40609</v>
      </c>
      <c r="D371" s="2">
        <v>40609</v>
      </c>
      <c r="E371" s="1" t="s">
        <v>26364</v>
      </c>
      <c r="F371" s="1">
        <v>100469</v>
      </c>
      <c r="G371" s="15">
        <v>0</v>
      </c>
      <c r="H371" s="1" t="s">
        <v>24511</v>
      </c>
      <c r="I371" s="1">
        <v>847</v>
      </c>
      <c r="J371" s="19">
        <v>70207</v>
      </c>
      <c r="K371" s="1">
        <v>0</v>
      </c>
      <c r="L371" s="1">
        <v>5</v>
      </c>
      <c r="M371" s="1">
        <v>0</v>
      </c>
      <c r="N371" s="1">
        <v>1</v>
      </c>
      <c r="O371" s="7">
        <f>VLOOKUP(J371,DIM_Products!A:G,6,FALSE) * L371 * (1-M371)</f>
        <v>306.31500000000005</v>
      </c>
      <c r="P371" s="7">
        <f t="shared" si="20"/>
        <v>876.57180000000005</v>
      </c>
      <c r="Q371" s="13">
        <f t="shared" si="21"/>
        <v>0.34944655988248768</v>
      </c>
      <c r="R371" s="7">
        <f t="shared" si="22"/>
        <v>306.31500000000005</v>
      </c>
      <c r="S371">
        <f t="shared" si="23"/>
        <v>0</v>
      </c>
      <c r="T371">
        <v>0</v>
      </c>
      <c r="U371" s="13">
        <f>1/COUNTIF(B:B,Orders[[#This Row],[Order ID]])</f>
        <v>0.25</v>
      </c>
      <c r="V371">
        <f>IF(SUMIF(F:F,Orders[[#This Row],[DW_Customer]],U:U)&gt;1,1,0)</f>
        <v>1</v>
      </c>
    </row>
    <row r="372" spans="1:22" x14ac:dyDescent="0.35">
      <c r="A372">
        <v>50640</v>
      </c>
      <c r="B372" s="1" t="s">
        <v>10100</v>
      </c>
      <c r="C372" s="2">
        <v>40609</v>
      </c>
      <c r="D372" s="2">
        <v>40609</v>
      </c>
      <c r="E372" s="1" t="s">
        <v>26364</v>
      </c>
      <c r="F372" s="1">
        <v>100469</v>
      </c>
      <c r="G372" s="15">
        <v>0</v>
      </c>
      <c r="H372" s="1" t="s">
        <v>24511</v>
      </c>
      <c r="I372" s="1">
        <v>847</v>
      </c>
      <c r="J372" s="19">
        <v>70763</v>
      </c>
      <c r="K372" s="1">
        <v>0</v>
      </c>
      <c r="L372" s="1">
        <v>5</v>
      </c>
      <c r="M372" s="1">
        <v>0</v>
      </c>
      <c r="N372" s="1">
        <v>1</v>
      </c>
      <c r="O372" s="7">
        <f>VLOOKUP(J372,DIM_Products!A:G,6,FALSE) * L372 * (1-M372)</f>
        <v>33.299999999999997</v>
      </c>
      <c r="P372" s="7">
        <f t="shared" si="20"/>
        <v>876.57180000000005</v>
      </c>
      <c r="Q372" s="13">
        <f t="shared" si="21"/>
        <v>3.7988901764806939E-2</v>
      </c>
      <c r="R372" s="7">
        <f t="shared" si="22"/>
        <v>33.299999999999997</v>
      </c>
      <c r="S372">
        <f t="shared" si="23"/>
        <v>0</v>
      </c>
      <c r="T372">
        <v>0</v>
      </c>
      <c r="U372" s="13">
        <f>1/COUNTIF(B:B,Orders[[#This Row],[Order ID]])</f>
        <v>0.25</v>
      </c>
      <c r="V372">
        <f>IF(SUMIF(F:F,Orders[[#This Row],[DW_Customer]],U:U)&gt;1,1,0)</f>
        <v>1</v>
      </c>
    </row>
    <row r="373" spans="1:22" x14ac:dyDescent="0.35">
      <c r="A373">
        <v>39767</v>
      </c>
      <c r="B373" s="1" t="s">
        <v>7799</v>
      </c>
      <c r="C373" s="2">
        <v>40907</v>
      </c>
      <c r="D373" s="2">
        <v>40907</v>
      </c>
      <c r="E373" s="1" t="s">
        <v>26364</v>
      </c>
      <c r="F373" s="1">
        <v>101524</v>
      </c>
      <c r="G373" s="15">
        <v>0</v>
      </c>
      <c r="H373" s="1" t="s">
        <v>24511</v>
      </c>
      <c r="I373" s="1">
        <v>362</v>
      </c>
      <c r="J373" s="19">
        <v>70530</v>
      </c>
      <c r="K373" s="1">
        <v>0</v>
      </c>
      <c r="L373" s="1">
        <v>3</v>
      </c>
      <c r="M373" s="1">
        <v>0.2</v>
      </c>
      <c r="N373" s="1">
        <v>1</v>
      </c>
      <c r="O373" s="7">
        <f>VLOOKUP(J373,DIM_Products!A:G,6,FALSE) * L373 * (1-M373)</f>
        <v>896.46479999999974</v>
      </c>
      <c r="P373" s="7">
        <f t="shared" si="20"/>
        <v>1396.2223999999997</v>
      </c>
      <c r="Q373" s="13">
        <f t="shared" si="21"/>
        <v>0.64206447339621531</v>
      </c>
      <c r="R373" s="7">
        <f t="shared" si="22"/>
        <v>896.46479999999974</v>
      </c>
      <c r="S373">
        <f t="shared" si="23"/>
        <v>0</v>
      </c>
      <c r="T373">
        <v>1</v>
      </c>
      <c r="U373" s="13">
        <f>1/COUNTIF(B:B,Orders[[#This Row],[Order ID]])</f>
        <v>0.2</v>
      </c>
      <c r="V373">
        <f>IF(SUMIF(F:F,Orders[[#This Row],[DW_Customer]],U:U)&gt;1,1,0)</f>
        <v>1</v>
      </c>
    </row>
    <row r="374" spans="1:22" x14ac:dyDescent="0.35">
      <c r="A374">
        <v>43269</v>
      </c>
      <c r="B374" s="1" t="s">
        <v>7799</v>
      </c>
      <c r="C374" s="2">
        <v>40907</v>
      </c>
      <c r="D374" s="2">
        <v>40907</v>
      </c>
      <c r="E374" s="1" t="s">
        <v>26364</v>
      </c>
      <c r="F374" s="1">
        <v>101524</v>
      </c>
      <c r="G374" s="15">
        <v>0</v>
      </c>
      <c r="H374" s="1" t="s">
        <v>24511</v>
      </c>
      <c r="I374" s="1">
        <v>362</v>
      </c>
      <c r="J374" s="19">
        <v>71273</v>
      </c>
      <c r="K374" s="1">
        <v>0</v>
      </c>
      <c r="L374" s="1">
        <v>2</v>
      </c>
      <c r="M374" s="1">
        <v>0.2</v>
      </c>
      <c r="N374" s="1">
        <v>1</v>
      </c>
      <c r="O374" s="7">
        <f>VLOOKUP(J374,DIM_Products!A:G,6,FALSE) * L374 * (1-M374)</f>
        <v>387.02399999999994</v>
      </c>
      <c r="P374" s="7">
        <f t="shared" si="20"/>
        <v>1396.2223999999997</v>
      </c>
      <c r="Q374" s="13">
        <f t="shared" si="21"/>
        <v>0.27719366198393613</v>
      </c>
      <c r="R374" s="7">
        <f t="shared" si="22"/>
        <v>387.02399999999994</v>
      </c>
      <c r="S374">
        <f t="shared" si="23"/>
        <v>0</v>
      </c>
      <c r="T374">
        <v>1</v>
      </c>
      <c r="U374" s="13">
        <f>1/COUNTIF(B:B,Orders[[#This Row],[Order ID]])</f>
        <v>0.2</v>
      </c>
      <c r="V374">
        <f>IF(SUMIF(F:F,Orders[[#This Row],[DW_Customer]],U:U)&gt;1,1,0)</f>
        <v>1</v>
      </c>
    </row>
    <row r="375" spans="1:22" x14ac:dyDescent="0.35">
      <c r="A375">
        <v>56365</v>
      </c>
      <c r="B375" s="1" t="s">
        <v>7799</v>
      </c>
      <c r="C375" s="2">
        <v>40907</v>
      </c>
      <c r="D375" s="2">
        <v>40907</v>
      </c>
      <c r="E375" s="1" t="s">
        <v>26364</v>
      </c>
      <c r="F375" s="1">
        <v>101524</v>
      </c>
      <c r="G375" s="15">
        <v>0</v>
      </c>
      <c r="H375" s="1" t="s">
        <v>24511</v>
      </c>
      <c r="I375" s="1">
        <v>362</v>
      </c>
      <c r="J375" s="19">
        <v>70866</v>
      </c>
      <c r="K375" s="1">
        <v>0</v>
      </c>
      <c r="L375" s="1">
        <v>2</v>
      </c>
      <c r="M375" s="1">
        <v>0.2</v>
      </c>
      <c r="N375" s="1">
        <v>1</v>
      </c>
      <c r="O375" s="7">
        <f>VLOOKUP(J375,DIM_Products!A:G,6,FALSE) * L375 * (1-M375)</f>
        <v>3.4880000000000004</v>
      </c>
      <c r="P375" s="7">
        <f t="shared" si="20"/>
        <v>1396.2223999999997</v>
      </c>
      <c r="Q375" s="13">
        <f t="shared" si="21"/>
        <v>2.4981693460869852E-3</v>
      </c>
      <c r="R375" s="7">
        <f t="shared" si="22"/>
        <v>3.4880000000000004</v>
      </c>
      <c r="S375">
        <f t="shared" si="23"/>
        <v>0</v>
      </c>
      <c r="T375">
        <v>1</v>
      </c>
      <c r="U375" s="13">
        <f>1/COUNTIF(B:B,Orders[[#This Row],[Order ID]])</f>
        <v>0.2</v>
      </c>
      <c r="V375">
        <f>IF(SUMIF(F:F,Orders[[#This Row],[DW_Customer]],U:U)&gt;1,1,0)</f>
        <v>1</v>
      </c>
    </row>
    <row r="376" spans="1:22" x14ac:dyDescent="0.35">
      <c r="A376">
        <v>66779</v>
      </c>
      <c r="B376" s="1" t="s">
        <v>7799</v>
      </c>
      <c r="C376" s="2">
        <v>40907</v>
      </c>
      <c r="D376" s="2">
        <v>40907</v>
      </c>
      <c r="E376" s="1" t="s">
        <v>26364</v>
      </c>
      <c r="F376" s="1">
        <v>101524</v>
      </c>
      <c r="G376" s="15">
        <v>0</v>
      </c>
      <c r="H376" s="1" t="s">
        <v>24511</v>
      </c>
      <c r="I376" s="1">
        <v>362</v>
      </c>
      <c r="J376" s="19">
        <v>70200</v>
      </c>
      <c r="K376" s="1">
        <v>0</v>
      </c>
      <c r="L376" s="1">
        <v>3</v>
      </c>
      <c r="M376" s="1">
        <v>0.2</v>
      </c>
      <c r="N376" s="1">
        <v>1</v>
      </c>
      <c r="O376" s="7">
        <f>VLOOKUP(J376,DIM_Products!A:G,6,FALSE) * L376 * (1-M376)</f>
        <v>82.641599999999997</v>
      </c>
      <c r="P376" s="7">
        <f t="shared" si="20"/>
        <v>1396.2223999999997</v>
      </c>
      <c r="Q376" s="13">
        <f t="shared" si="21"/>
        <v>5.9189424263641675E-2</v>
      </c>
      <c r="R376" s="7">
        <f t="shared" si="22"/>
        <v>82.641599999999997</v>
      </c>
      <c r="S376">
        <f t="shared" si="23"/>
        <v>0</v>
      </c>
      <c r="T376">
        <v>1</v>
      </c>
      <c r="U376" s="13">
        <f>1/COUNTIF(B:B,Orders[[#This Row],[Order ID]])</f>
        <v>0.2</v>
      </c>
      <c r="V376">
        <f>IF(SUMIF(F:F,Orders[[#This Row],[DW_Customer]],U:U)&gt;1,1,0)</f>
        <v>1</v>
      </c>
    </row>
    <row r="377" spans="1:22" x14ac:dyDescent="0.35">
      <c r="A377">
        <v>70617</v>
      </c>
      <c r="B377" s="1" t="s">
        <v>7799</v>
      </c>
      <c r="C377" s="2">
        <v>40907</v>
      </c>
      <c r="D377" s="2">
        <v>40907</v>
      </c>
      <c r="E377" s="1" t="s">
        <v>26364</v>
      </c>
      <c r="F377" s="1">
        <v>101524</v>
      </c>
      <c r="G377" s="15">
        <v>0</v>
      </c>
      <c r="H377" s="1" t="s">
        <v>24511</v>
      </c>
      <c r="I377" s="1">
        <v>362</v>
      </c>
      <c r="J377" s="19">
        <v>70990</v>
      </c>
      <c r="K377" s="1">
        <v>0</v>
      </c>
      <c r="L377" s="1">
        <v>3</v>
      </c>
      <c r="M377" s="1">
        <v>0.8</v>
      </c>
      <c r="N377" s="1">
        <v>1</v>
      </c>
      <c r="O377" s="7">
        <f>VLOOKUP(J377,DIM_Products!A:G,6,FALSE) * L377 * (1-M377)</f>
        <v>26.603999999999996</v>
      </c>
      <c r="P377" s="7">
        <f t="shared" si="20"/>
        <v>1396.2223999999997</v>
      </c>
      <c r="Q377" s="13">
        <f t="shared" si="21"/>
        <v>1.9054271010119878E-2</v>
      </c>
      <c r="R377" s="7">
        <f t="shared" si="22"/>
        <v>26.603999999999996</v>
      </c>
      <c r="S377">
        <f t="shared" si="23"/>
        <v>0</v>
      </c>
      <c r="T377">
        <v>1</v>
      </c>
      <c r="U377" s="13">
        <f>1/COUNTIF(B:B,Orders[[#This Row],[Order ID]])</f>
        <v>0.2</v>
      </c>
      <c r="V377">
        <f>IF(SUMIF(F:F,Orders[[#This Row],[DW_Customer]],U:U)&gt;1,1,0)</f>
        <v>1</v>
      </c>
    </row>
    <row r="378" spans="1:22" x14ac:dyDescent="0.35">
      <c r="A378">
        <v>53821</v>
      </c>
      <c r="B378" s="1" t="s">
        <v>19070</v>
      </c>
      <c r="C378" s="2">
        <v>40885</v>
      </c>
      <c r="D378" s="2">
        <v>40885</v>
      </c>
      <c r="E378" s="1" t="s">
        <v>26364</v>
      </c>
      <c r="F378" s="1">
        <v>100659</v>
      </c>
      <c r="G378" s="15">
        <v>0</v>
      </c>
      <c r="H378" s="1" t="s">
        <v>24511</v>
      </c>
      <c r="I378" s="1">
        <v>264</v>
      </c>
      <c r="J378" s="19">
        <v>71027</v>
      </c>
      <c r="K378" s="1">
        <v>0</v>
      </c>
      <c r="L378" s="1">
        <v>2</v>
      </c>
      <c r="M378" s="1">
        <v>0.2</v>
      </c>
      <c r="N378" s="1">
        <v>1</v>
      </c>
      <c r="O378" s="7">
        <f>VLOOKUP(J378,DIM_Products!A:G,6,FALSE) * L378 * (1-M378)</f>
        <v>17.568000000000001</v>
      </c>
      <c r="P378" s="7">
        <f t="shared" si="20"/>
        <v>17.568000000000001</v>
      </c>
      <c r="Q378" s="13">
        <f t="shared" si="21"/>
        <v>1</v>
      </c>
      <c r="R378" s="7">
        <f t="shared" si="22"/>
        <v>17.568000000000001</v>
      </c>
      <c r="S378">
        <f t="shared" si="23"/>
        <v>0</v>
      </c>
      <c r="T378">
        <v>0</v>
      </c>
      <c r="U378" s="13">
        <f>1/COUNTIF(B:B,Orders[[#This Row],[Order ID]])</f>
        <v>1</v>
      </c>
      <c r="V378">
        <f>IF(SUMIF(F:F,Orders[[#This Row],[DW_Customer]],U:U)&gt;1,1,0)</f>
        <v>1</v>
      </c>
    </row>
    <row r="379" spans="1:22" x14ac:dyDescent="0.35">
      <c r="A379">
        <v>60318</v>
      </c>
      <c r="B379" s="1" t="s">
        <v>21165</v>
      </c>
      <c r="C379" s="2">
        <v>40684</v>
      </c>
      <c r="D379" s="2">
        <v>40684</v>
      </c>
      <c r="E379" s="1" t="s">
        <v>26364</v>
      </c>
      <c r="F379" s="1">
        <v>101056</v>
      </c>
      <c r="G379" s="15">
        <v>0</v>
      </c>
      <c r="H379" s="1" t="s">
        <v>24511</v>
      </c>
      <c r="I379" s="1">
        <v>984</v>
      </c>
      <c r="J379" s="19">
        <v>70240</v>
      </c>
      <c r="K379" s="1">
        <v>0</v>
      </c>
      <c r="L379" s="1">
        <v>8</v>
      </c>
      <c r="M379" s="1">
        <v>0</v>
      </c>
      <c r="N379" s="1">
        <v>1</v>
      </c>
      <c r="O379" s="7">
        <f>VLOOKUP(J379,DIM_Products!A:G,6,FALSE) * L379 * (1-M379)</f>
        <v>1076.9759999999999</v>
      </c>
      <c r="P379" s="7">
        <f t="shared" si="20"/>
        <v>1076.9759999999999</v>
      </c>
      <c r="Q379" s="13">
        <f t="shared" si="21"/>
        <v>1</v>
      </c>
      <c r="R379" s="7">
        <f t="shared" si="22"/>
        <v>1076.9759999999999</v>
      </c>
      <c r="S379">
        <f t="shared" si="23"/>
        <v>0</v>
      </c>
      <c r="T379">
        <v>0</v>
      </c>
      <c r="U379" s="13">
        <f>1/COUNTIF(B:B,Orders[[#This Row],[Order ID]])</f>
        <v>1</v>
      </c>
      <c r="V379">
        <f>IF(SUMIF(F:F,Orders[[#This Row],[DW_Customer]],U:U)&gt;1,1,0)</f>
        <v>1</v>
      </c>
    </row>
    <row r="380" spans="1:22" x14ac:dyDescent="0.35">
      <c r="A380">
        <v>69773</v>
      </c>
      <c r="B380" s="1" t="s">
        <v>20975</v>
      </c>
      <c r="C380" s="2">
        <v>40579</v>
      </c>
      <c r="D380" s="2">
        <v>40583</v>
      </c>
      <c r="E380" s="1" t="s">
        <v>24501</v>
      </c>
      <c r="F380" s="1">
        <v>100462</v>
      </c>
      <c r="G380" s="15">
        <v>0</v>
      </c>
      <c r="H380" s="1" t="s">
        <v>24510</v>
      </c>
      <c r="I380" s="1">
        <v>0</v>
      </c>
      <c r="J380" s="19">
        <v>70536</v>
      </c>
      <c r="K380" s="1">
        <v>0</v>
      </c>
      <c r="L380" s="1">
        <v>2</v>
      </c>
      <c r="M380" s="1">
        <v>0.2</v>
      </c>
      <c r="N380" s="1">
        <v>1</v>
      </c>
      <c r="O380" s="7">
        <f>VLOOKUP(J380,DIM_Products!A:G,6,FALSE) * L380 * (1-M380)</f>
        <v>340.16</v>
      </c>
      <c r="P380" s="7">
        <f t="shared" si="20"/>
        <v>340.16</v>
      </c>
      <c r="Q380" s="13">
        <f t="shared" si="21"/>
        <v>1</v>
      </c>
      <c r="R380" s="7">
        <f t="shared" si="22"/>
        <v>340.16</v>
      </c>
      <c r="S380">
        <f t="shared" si="23"/>
        <v>4</v>
      </c>
      <c r="T380">
        <v>0</v>
      </c>
      <c r="U380" s="13">
        <f>1/COUNTIF(B:B,Orders[[#This Row],[Order ID]])</f>
        <v>1</v>
      </c>
      <c r="V380">
        <f>IF(SUMIF(F:F,Orders[[#This Row],[DW_Customer]],U:U)&gt;1,1,0)</f>
        <v>1</v>
      </c>
    </row>
    <row r="381" spans="1:22" x14ac:dyDescent="0.35">
      <c r="A381">
        <v>63451</v>
      </c>
      <c r="B381" s="1" t="s">
        <v>20504</v>
      </c>
      <c r="C381" s="2">
        <v>40865</v>
      </c>
      <c r="D381" s="2">
        <v>40868</v>
      </c>
      <c r="E381" s="1" t="s">
        <v>24501</v>
      </c>
      <c r="F381" s="1">
        <v>100409</v>
      </c>
      <c r="G381" s="15">
        <v>1</v>
      </c>
      <c r="H381" s="1" t="s">
        <v>24510</v>
      </c>
      <c r="I381" s="1">
        <v>0</v>
      </c>
      <c r="J381" s="19">
        <v>70389</v>
      </c>
      <c r="K381" s="1">
        <v>0</v>
      </c>
      <c r="L381" s="1">
        <v>7</v>
      </c>
      <c r="M381" s="1">
        <v>0</v>
      </c>
      <c r="N381" s="1">
        <v>1</v>
      </c>
      <c r="O381" s="7">
        <f>VLOOKUP(J381,DIM_Products!A:G,6,FALSE) * L381 * (1-M381)</f>
        <v>74.759999999999991</v>
      </c>
      <c r="P381" s="7">
        <f t="shared" si="20"/>
        <v>74.759999999999991</v>
      </c>
      <c r="Q381" s="13">
        <f t="shared" si="21"/>
        <v>1</v>
      </c>
      <c r="R381" s="7">
        <f t="shared" si="22"/>
        <v>74.759999999999991</v>
      </c>
      <c r="S381">
        <f t="shared" si="23"/>
        <v>3</v>
      </c>
      <c r="T381">
        <v>1</v>
      </c>
      <c r="U381" s="13">
        <f>1/COUNTIF(B:B,Orders[[#This Row],[Order ID]])</f>
        <v>1</v>
      </c>
      <c r="V381">
        <f>IF(SUMIF(F:F,Orders[[#This Row],[DW_Customer]],U:U)&gt;1,1,0)</f>
        <v>1</v>
      </c>
    </row>
    <row r="382" spans="1:22" x14ac:dyDescent="0.35">
      <c r="A382">
        <v>59565</v>
      </c>
      <c r="B382" s="1" t="s">
        <v>21422</v>
      </c>
      <c r="C382" s="2">
        <v>40886</v>
      </c>
      <c r="D382" s="2">
        <v>40886</v>
      </c>
      <c r="E382" s="1" t="s">
        <v>26364</v>
      </c>
      <c r="F382" s="1">
        <v>100319</v>
      </c>
      <c r="G382" s="15">
        <v>0</v>
      </c>
      <c r="H382" s="1" t="s">
        <v>24511</v>
      </c>
      <c r="I382" s="1">
        <v>616</v>
      </c>
      <c r="J382" s="19">
        <v>70388</v>
      </c>
      <c r="K382" s="1">
        <v>0</v>
      </c>
      <c r="L382" s="1">
        <v>6</v>
      </c>
      <c r="M382" s="1">
        <v>0</v>
      </c>
      <c r="N382" s="1">
        <v>1</v>
      </c>
      <c r="O382" s="7">
        <f>VLOOKUP(J382,DIM_Products!A:G,6,FALSE) * L382 * (1-M382)</f>
        <v>593.89200000000005</v>
      </c>
      <c r="P382" s="7">
        <f t="shared" si="20"/>
        <v>593.89200000000005</v>
      </c>
      <c r="Q382" s="13">
        <f t="shared" si="21"/>
        <v>1</v>
      </c>
      <c r="R382" s="7">
        <f t="shared" si="22"/>
        <v>593.89200000000005</v>
      </c>
      <c r="S382">
        <f t="shared" si="23"/>
        <v>0</v>
      </c>
      <c r="T382">
        <v>1</v>
      </c>
      <c r="U382" s="13">
        <f>1/COUNTIF(B:B,Orders[[#This Row],[Order ID]])</f>
        <v>1</v>
      </c>
      <c r="V382">
        <f>IF(SUMIF(F:F,Orders[[#This Row],[DW_Customer]],U:U)&gt;1,1,0)</f>
        <v>1</v>
      </c>
    </row>
    <row r="383" spans="1:22" x14ac:dyDescent="0.35">
      <c r="A383">
        <v>44241</v>
      </c>
      <c r="B383" s="1" t="s">
        <v>10898</v>
      </c>
      <c r="C383" s="2">
        <v>40793</v>
      </c>
      <c r="D383" s="2">
        <v>40793</v>
      </c>
      <c r="E383" s="1" t="s">
        <v>26364</v>
      </c>
      <c r="F383" s="1">
        <v>100457</v>
      </c>
      <c r="G383" s="15">
        <v>0</v>
      </c>
      <c r="H383" s="1" t="s">
        <v>24511</v>
      </c>
      <c r="I383" s="1">
        <v>311</v>
      </c>
      <c r="J383" s="19">
        <v>70656</v>
      </c>
      <c r="K383" s="1">
        <v>0</v>
      </c>
      <c r="L383" s="1">
        <v>3</v>
      </c>
      <c r="M383" s="1">
        <v>0.2</v>
      </c>
      <c r="N383" s="1">
        <v>1</v>
      </c>
      <c r="O383" s="7">
        <f>VLOOKUP(J383,DIM_Products!A:G,6,FALSE) * L383 * (1-M383)</f>
        <v>14.4</v>
      </c>
      <c r="P383" s="7">
        <f t="shared" si="20"/>
        <v>788.43220000000008</v>
      </c>
      <c r="Q383" s="13">
        <f t="shared" si="21"/>
        <v>1.8264094236638228E-2</v>
      </c>
      <c r="R383" s="7">
        <f t="shared" si="22"/>
        <v>14.4</v>
      </c>
      <c r="S383">
        <f t="shared" si="23"/>
        <v>0</v>
      </c>
      <c r="T383">
        <v>0</v>
      </c>
      <c r="U383" s="13">
        <f>1/COUNTIF(B:B,Orders[[#This Row],[Order ID]])</f>
        <v>0.2</v>
      </c>
      <c r="V383">
        <f>IF(SUMIF(F:F,Orders[[#This Row],[DW_Customer]],U:U)&gt;1,1,0)</f>
        <v>1</v>
      </c>
    </row>
    <row r="384" spans="1:22" x14ac:dyDescent="0.35">
      <c r="A384">
        <v>46821</v>
      </c>
      <c r="B384" s="1" t="s">
        <v>10898</v>
      </c>
      <c r="C384" s="2">
        <v>40793</v>
      </c>
      <c r="D384" s="2">
        <v>40793</v>
      </c>
      <c r="E384" s="1" t="s">
        <v>26364</v>
      </c>
      <c r="F384" s="1">
        <v>100457</v>
      </c>
      <c r="G384" s="15">
        <v>0</v>
      </c>
      <c r="H384" s="1" t="s">
        <v>24511</v>
      </c>
      <c r="I384" s="1">
        <v>311</v>
      </c>
      <c r="J384" s="19">
        <v>70119</v>
      </c>
      <c r="K384" s="1">
        <v>0</v>
      </c>
      <c r="L384" s="1">
        <v>1</v>
      </c>
      <c r="M384" s="1">
        <v>0.3</v>
      </c>
      <c r="N384" s="1">
        <v>1</v>
      </c>
      <c r="O384" s="7">
        <f>VLOOKUP(J384,DIM_Products!A:G,6,FALSE) * L384 * (1-M384)</f>
        <v>119.133</v>
      </c>
      <c r="P384" s="7">
        <f t="shared" si="20"/>
        <v>788.43220000000008</v>
      </c>
      <c r="Q384" s="13">
        <f t="shared" si="21"/>
        <v>0.15110113463148764</v>
      </c>
      <c r="R384" s="7">
        <f t="shared" si="22"/>
        <v>119.133</v>
      </c>
      <c r="S384">
        <f t="shared" si="23"/>
        <v>0</v>
      </c>
      <c r="T384">
        <v>0</v>
      </c>
      <c r="U384" s="13">
        <f>1/COUNTIF(B:B,Orders[[#This Row],[Order ID]])</f>
        <v>0.2</v>
      </c>
      <c r="V384">
        <f>IF(SUMIF(F:F,Orders[[#This Row],[DW_Customer]],U:U)&gt;1,1,0)</f>
        <v>1</v>
      </c>
    </row>
    <row r="385" spans="1:22" x14ac:dyDescent="0.35">
      <c r="A385">
        <v>56667</v>
      </c>
      <c r="B385" s="1" t="s">
        <v>10898</v>
      </c>
      <c r="C385" s="2">
        <v>40793</v>
      </c>
      <c r="D385" s="2">
        <v>40793</v>
      </c>
      <c r="E385" s="1" t="s">
        <v>26364</v>
      </c>
      <c r="F385" s="1">
        <v>100457</v>
      </c>
      <c r="G385" s="15">
        <v>0</v>
      </c>
      <c r="H385" s="1" t="s">
        <v>24511</v>
      </c>
      <c r="I385" s="1">
        <v>311</v>
      </c>
      <c r="J385" s="19">
        <v>71203</v>
      </c>
      <c r="K385" s="1">
        <v>0</v>
      </c>
      <c r="L385" s="1">
        <v>4</v>
      </c>
      <c r="M385" s="1">
        <v>0.2</v>
      </c>
      <c r="N385" s="1">
        <v>1</v>
      </c>
      <c r="O385" s="7">
        <f>VLOOKUP(J385,DIM_Products!A:G,6,FALSE) * L385 * (1-M385)</f>
        <v>471.36000000000007</v>
      </c>
      <c r="P385" s="7">
        <f t="shared" si="20"/>
        <v>788.43220000000008</v>
      </c>
      <c r="Q385" s="13">
        <f t="shared" si="21"/>
        <v>0.59784468467929142</v>
      </c>
      <c r="R385" s="7">
        <f t="shared" si="22"/>
        <v>471.36000000000007</v>
      </c>
      <c r="S385">
        <f t="shared" si="23"/>
        <v>0</v>
      </c>
      <c r="T385">
        <v>0</v>
      </c>
      <c r="U385" s="13">
        <f>1/COUNTIF(B:B,Orders[[#This Row],[Order ID]])</f>
        <v>0.2</v>
      </c>
      <c r="V385">
        <f>IF(SUMIF(F:F,Orders[[#This Row],[DW_Customer]],U:U)&gt;1,1,0)</f>
        <v>1</v>
      </c>
    </row>
    <row r="386" spans="1:22" x14ac:dyDescent="0.35">
      <c r="A386">
        <v>63499</v>
      </c>
      <c r="B386" s="1" t="s">
        <v>10898</v>
      </c>
      <c r="C386" s="2">
        <v>40793</v>
      </c>
      <c r="D386" s="2">
        <v>40793</v>
      </c>
      <c r="E386" s="1" t="s">
        <v>26364</v>
      </c>
      <c r="F386" s="1">
        <v>100457</v>
      </c>
      <c r="G386" s="15">
        <v>0</v>
      </c>
      <c r="H386" s="1" t="s">
        <v>24511</v>
      </c>
      <c r="I386" s="1">
        <v>311</v>
      </c>
      <c r="J386" s="19">
        <v>70189</v>
      </c>
      <c r="K386" s="1">
        <v>0</v>
      </c>
      <c r="L386" s="1">
        <v>3</v>
      </c>
      <c r="M386" s="1">
        <v>0.2</v>
      </c>
      <c r="N386" s="1">
        <v>1</v>
      </c>
      <c r="O386" s="7">
        <f>VLOOKUP(J386,DIM_Products!A:G,6,FALSE) * L386 * (1-M386)</f>
        <v>82.022400000000005</v>
      </c>
      <c r="P386" s="7">
        <f t="shared" ref="P386:P449" si="24">SUMIF(B:B,B:B,O:O)</f>
        <v>788.43220000000008</v>
      </c>
      <c r="Q386" s="13">
        <f t="shared" ref="Q386:Q449" si="25">O386/P386</f>
        <v>0.10403228077189135</v>
      </c>
      <c r="R386" s="7">
        <f t="shared" ref="R386:R449" si="26">O386+Q386*K386</f>
        <v>82.022400000000005</v>
      </c>
      <c r="S386">
        <f t="shared" ref="S386:S449" si="27">D386-C386</f>
        <v>0</v>
      </c>
      <c r="T386">
        <v>0</v>
      </c>
      <c r="U386" s="13">
        <f>1/COUNTIF(B:B,Orders[[#This Row],[Order ID]])</f>
        <v>0.2</v>
      </c>
      <c r="V386">
        <f>IF(SUMIF(F:F,Orders[[#This Row],[DW_Customer]],U:U)&gt;1,1,0)</f>
        <v>1</v>
      </c>
    </row>
    <row r="387" spans="1:22" x14ac:dyDescent="0.35">
      <c r="A387">
        <v>70523</v>
      </c>
      <c r="B387" s="1" t="s">
        <v>10898</v>
      </c>
      <c r="C387" s="2">
        <v>40793</v>
      </c>
      <c r="D387" s="2">
        <v>40793</v>
      </c>
      <c r="E387" s="1" t="s">
        <v>26364</v>
      </c>
      <c r="F387" s="1">
        <v>100457</v>
      </c>
      <c r="G387" s="15">
        <v>0</v>
      </c>
      <c r="H387" s="1" t="s">
        <v>24511</v>
      </c>
      <c r="I387" s="1">
        <v>311</v>
      </c>
      <c r="J387" s="19">
        <v>70229</v>
      </c>
      <c r="K387" s="1">
        <v>0</v>
      </c>
      <c r="L387" s="1">
        <v>2</v>
      </c>
      <c r="M387" s="1">
        <v>0.8</v>
      </c>
      <c r="N387" s="1">
        <v>1</v>
      </c>
      <c r="O387" s="7">
        <f>VLOOKUP(J387,DIM_Products!A:G,6,FALSE) * L387 * (1-M387)</f>
        <v>101.5168</v>
      </c>
      <c r="P387" s="7">
        <f t="shared" si="24"/>
        <v>788.43220000000008</v>
      </c>
      <c r="Q387" s="13">
        <f t="shared" si="25"/>
        <v>0.12875780568069137</v>
      </c>
      <c r="R387" s="7">
        <f t="shared" si="26"/>
        <v>101.5168</v>
      </c>
      <c r="S387">
        <f t="shared" si="27"/>
        <v>0</v>
      </c>
      <c r="T387">
        <v>0</v>
      </c>
      <c r="U387" s="13">
        <f>1/COUNTIF(B:B,Orders[[#This Row],[Order ID]])</f>
        <v>0.2</v>
      </c>
      <c r="V387">
        <f>IF(SUMIF(F:F,Orders[[#This Row],[DW_Customer]],U:U)&gt;1,1,0)</f>
        <v>1</v>
      </c>
    </row>
    <row r="388" spans="1:22" x14ac:dyDescent="0.35">
      <c r="A388">
        <v>64547</v>
      </c>
      <c r="B388" s="1" t="s">
        <v>21635</v>
      </c>
      <c r="C388" s="2">
        <v>40637</v>
      </c>
      <c r="D388" s="2">
        <v>40637</v>
      </c>
      <c r="E388" s="1" t="s">
        <v>26364</v>
      </c>
      <c r="F388" s="1">
        <v>101260</v>
      </c>
      <c r="G388" s="15">
        <v>0</v>
      </c>
      <c r="H388" s="1" t="s">
        <v>24511</v>
      </c>
      <c r="I388" s="1">
        <v>712</v>
      </c>
      <c r="J388" s="19">
        <v>70704</v>
      </c>
      <c r="K388" s="1">
        <v>0</v>
      </c>
      <c r="L388" s="1">
        <v>6</v>
      </c>
      <c r="M388" s="1">
        <v>0</v>
      </c>
      <c r="N388" s="1">
        <v>1</v>
      </c>
      <c r="O388" s="7">
        <f>VLOOKUP(J388,DIM_Products!A:G,6,FALSE) * L388 * (1-M388)</f>
        <v>91.44</v>
      </c>
      <c r="P388" s="7">
        <f t="shared" si="24"/>
        <v>91.44</v>
      </c>
      <c r="Q388" s="13">
        <f t="shared" si="25"/>
        <v>1</v>
      </c>
      <c r="R388" s="7">
        <f t="shared" si="26"/>
        <v>91.44</v>
      </c>
      <c r="S388">
        <f t="shared" si="27"/>
        <v>0</v>
      </c>
      <c r="T388">
        <v>1</v>
      </c>
      <c r="U388" s="13">
        <f>1/COUNTIF(B:B,Orders[[#This Row],[Order ID]])</f>
        <v>1</v>
      </c>
      <c r="V388">
        <f>IF(SUMIF(F:F,Orders[[#This Row],[DW_Customer]],U:U)&gt;1,1,0)</f>
        <v>1</v>
      </c>
    </row>
    <row r="389" spans="1:22" x14ac:dyDescent="0.35">
      <c r="A389">
        <v>37573</v>
      </c>
      <c r="B389" s="1" t="s">
        <v>17350</v>
      </c>
      <c r="C389" s="2">
        <v>40875</v>
      </c>
      <c r="D389" s="2">
        <v>40875</v>
      </c>
      <c r="E389" s="1" t="s">
        <v>26364</v>
      </c>
      <c r="F389" s="1">
        <v>100360</v>
      </c>
      <c r="G389" s="15">
        <v>0</v>
      </c>
      <c r="H389" s="1" t="s">
        <v>24511</v>
      </c>
      <c r="I389" s="1">
        <v>272</v>
      </c>
      <c r="J389" s="19">
        <v>71045</v>
      </c>
      <c r="K389" s="1">
        <v>0</v>
      </c>
      <c r="L389" s="1">
        <v>4</v>
      </c>
      <c r="M389" s="1">
        <v>0.15</v>
      </c>
      <c r="N389" s="1">
        <v>1</v>
      </c>
      <c r="O389" s="7">
        <f>VLOOKUP(J389,DIM_Products!A:G,6,FALSE) * L389 * (1-M389)</f>
        <v>56.167999999999999</v>
      </c>
      <c r="P389" s="7">
        <f t="shared" si="24"/>
        <v>172.30799999999999</v>
      </c>
      <c r="Q389" s="13">
        <f t="shared" si="25"/>
        <v>0.32597441790282516</v>
      </c>
      <c r="R389" s="7">
        <f t="shared" si="26"/>
        <v>56.167999999999999</v>
      </c>
      <c r="S389">
        <f t="shared" si="27"/>
        <v>0</v>
      </c>
      <c r="T389">
        <v>0</v>
      </c>
      <c r="U389" s="13">
        <f>1/COUNTIF(B:B,Orders[[#This Row],[Order ID]])</f>
        <v>0.33333333333333331</v>
      </c>
      <c r="V389">
        <f>IF(SUMIF(F:F,Orders[[#This Row],[DW_Customer]],U:U)&gt;1,1,0)</f>
        <v>1</v>
      </c>
    </row>
    <row r="390" spans="1:22" x14ac:dyDescent="0.35">
      <c r="A390">
        <v>57935</v>
      </c>
      <c r="B390" s="1" t="s">
        <v>17350</v>
      </c>
      <c r="C390" s="2">
        <v>40875</v>
      </c>
      <c r="D390" s="2">
        <v>40875</v>
      </c>
      <c r="E390" s="1" t="s">
        <v>26364</v>
      </c>
      <c r="F390" s="1">
        <v>100360</v>
      </c>
      <c r="G390" s="15">
        <v>0</v>
      </c>
      <c r="H390" s="1" t="s">
        <v>24511</v>
      </c>
      <c r="I390" s="1">
        <v>272</v>
      </c>
      <c r="J390" s="19">
        <v>70945</v>
      </c>
      <c r="K390" s="1">
        <v>0</v>
      </c>
      <c r="L390" s="1">
        <v>4</v>
      </c>
      <c r="M390" s="1">
        <v>0</v>
      </c>
      <c r="N390" s="1">
        <v>1</v>
      </c>
      <c r="O390" s="7">
        <f>VLOOKUP(J390,DIM_Products!A:G,6,FALSE) * L390 * (1-M390)</f>
        <v>15.231999999999999</v>
      </c>
      <c r="P390" s="7">
        <f t="shared" si="24"/>
        <v>172.30799999999999</v>
      </c>
      <c r="Q390" s="13">
        <f t="shared" si="25"/>
        <v>8.8399842143139035E-2</v>
      </c>
      <c r="R390" s="7">
        <f t="shared" si="26"/>
        <v>15.231999999999999</v>
      </c>
      <c r="S390">
        <f t="shared" si="27"/>
        <v>0</v>
      </c>
      <c r="T390">
        <v>0</v>
      </c>
      <c r="U390" s="13">
        <f>1/COUNTIF(B:B,Orders[[#This Row],[Order ID]])</f>
        <v>0.33333333333333331</v>
      </c>
      <c r="V390">
        <f>IF(SUMIF(F:F,Orders[[#This Row],[DW_Customer]],U:U)&gt;1,1,0)</f>
        <v>1</v>
      </c>
    </row>
    <row r="391" spans="1:22" x14ac:dyDescent="0.35">
      <c r="A391">
        <v>68984</v>
      </c>
      <c r="B391" s="1" t="s">
        <v>17350</v>
      </c>
      <c r="C391" s="2">
        <v>40875</v>
      </c>
      <c r="D391" s="2">
        <v>40875</v>
      </c>
      <c r="E391" s="1" t="s">
        <v>26364</v>
      </c>
      <c r="F391" s="1">
        <v>100360</v>
      </c>
      <c r="G391" s="15">
        <v>0</v>
      </c>
      <c r="H391" s="1" t="s">
        <v>24511</v>
      </c>
      <c r="I391" s="1">
        <v>272</v>
      </c>
      <c r="J391" s="19">
        <v>71182</v>
      </c>
      <c r="K391" s="1">
        <v>0</v>
      </c>
      <c r="L391" s="1">
        <v>2</v>
      </c>
      <c r="M391" s="1">
        <v>0</v>
      </c>
      <c r="N391" s="1">
        <v>1</v>
      </c>
      <c r="O391" s="7">
        <f>VLOOKUP(J391,DIM_Products!A:G,6,FALSE) * L391 * (1-M391)</f>
        <v>100.908</v>
      </c>
      <c r="P391" s="7">
        <f t="shared" si="24"/>
        <v>172.30799999999999</v>
      </c>
      <c r="Q391" s="13">
        <f t="shared" si="25"/>
        <v>0.58562573995403577</v>
      </c>
      <c r="R391" s="7">
        <f t="shared" si="26"/>
        <v>100.908</v>
      </c>
      <c r="S391">
        <f t="shared" si="27"/>
        <v>0</v>
      </c>
      <c r="T391">
        <v>0</v>
      </c>
      <c r="U391" s="13">
        <f>1/COUNTIF(B:B,Orders[[#This Row],[Order ID]])</f>
        <v>0.33333333333333331</v>
      </c>
      <c r="V391">
        <f>IF(SUMIF(F:F,Orders[[#This Row],[DW_Customer]],U:U)&gt;1,1,0)</f>
        <v>1</v>
      </c>
    </row>
    <row r="392" spans="1:22" x14ac:dyDescent="0.35">
      <c r="A392">
        <v>49875</v>
      </c>
      <c r="B392" s="1" t="s">
        <v>14709</v>
      </c>
      <c r="C392" s="2">
        <v>40858</v>
      </c>
      <c r="D392" s="2">
        <v>40865</v>
      </c>
      <c r="E392" s="1" t="s">
        <v>24503</v>
      </c>
      <c r="F392" s="1">
        <v>100434</v>
      </c>
      <c r="G392" s="15">
        <v>1</v>
      </c>
      <c r="H392" s="1" t="s">
        <v>24510</v>
      </c>
      <c r="I392" s="1">
        <v>0</v>
      </c>
      <c r="J392" s="19">
        <v>70379</v>
      </c>
      <c r="K392" s="1">
        <v>0</v>
      </c>
      <c r="L392" s="1">
        <v>1</v>
      </c>
      <c r="M392" s="1">
        <v>0.2</v>
      </c>
      <c r="N392" s="1">
        <v>1</v>
      </c>
      <c r="O392" s="7">
        <f>VLOOKUP(J392,DIM_Products!A:G,6,FALSE) * L392 * (1-M392)</f>
        <v>84.272000000000006</v>
      </c>
      <c r="P392" s="7">
        <f t="shared" si="24"/>
        <v>1016.0420000000001</v>
      </c>
      <c r="Q392" s="13">
        <f t="shared" si="25"/>
        <v>8.2941453207642984E-2</v>
      </c>
      <c r="R392" s="7">
        <f t="shared" si="26"/>
        <v>84.272000000000006</v>
      </c>
      <c r="S392">
        <f t="shared" si="27"/>
        <v>7</v>
      </c>
      <c r="T392">
        <v>0</v>
      </c>
      <c r="U392" s="13">
        <f>1/COUNTIF(B:B,Orders[[#This Row],[Order ID]])</f>
        <v>0.5</v>
      </c>
      <c r="V392">
        <f>IF(SUMIF(F:F,Orders[[#This Row],[DW_Customer]],U:U)&gt;1,1,0)</f>
        <v>1</v>
      </c>
    </row>
    <row r="393" spans="1:22" x14ac:dyDescent="0.35">
      <c r="A393">
        <v>60656</v>
      </c>
      <c r="B393" s="1" t="s">
        <v>14709</v>
      </c>
      <c r="C393" s="2">
        <v>40858</v>
      </c>
      <c r="D393" s="2">
        <v>40865</v>
      </c>
      <c r="E393" s="1" t="s">
        <v>24503</v>
      </c>
      <c r="F393" s="1">
        <v>100434</v>
      </c>
      <c r="G393" s="15">
        <v>1</v>
      </c>
      <c r="H393" s="1" t="s">
        <v>24510</v>
      </c>
      <c r="I393" s="1">
        <v>0</v>
      </c>
      <c r="J393" s="19">
        <v>71396</v>
      </c>
      <c r="K393" s="1">
        <v>0</v>
      </c>
      <c r="L393" s="1">
        <v>3</v>
      </c>
      <c r="M393" s="1">
        <v>0</v>
      </c>
      <c r="N393" s="1">
        <v>1</v>
      </c>
      <c r="O393" s="7">
        <f>VLOOKUP(J393,DIM_Products!A:G,6,FALSE) * L393 * (1-M393)</f>
        <v>931.7700000000001</v>
      </c>
      <c r="P393" s="7">
        <f t="shared" si="24"/>
        <v>1016.0420000000001</v>
      </c>
      <c r="Q393" s="13">
        <f t="shared" si="25"/>
        <v>0.91705854679235699</v>
      </c>
      <c r="R393" s="7">
        <f t="shared" si="26"/>
        <v>931.7700000000001</v>
      </c>
      <c r="S393">
        <f t="shared" si="27"/>
        <v>7</v>
      </c>
      <c r="T393">
        <v>0</v>
      </c>
      <c r="U393" s="13">
        <f>1/COUNTIF(B:B,Orders[[#This Row],[Order ID]])</f>
        <v>0.5</v>
      </c>
      <c r="V393">
        <f>IF(SUMIF(F:F,Orders[[#This Row],[DW_Customer]],U:U)&gt;1,1,0)</f>
        <v>1</v>
      </c>
    </row>
    <row r="394" spans="1:22" x14ac:dyDescent="0.35">
      <c r="A394">
        <v>69128</v>
      </c>
      <c r="B394" s="1" t="s">
        <v>21166</v>
      </c>
      <c r="C394" s="2">
        <v>40869</v>
      </c>
      <c r="D394" s="2">
        <v>40869</v>
      </c>
      <c r="E394" s="1" t="s">
        <v>26364</v>
      </c>
      <c r="F394" s="1">
        <v>101480</v>
      </c>
      <c r="G394" s="15">
        <v>0</v>
      </c>
      <c r="H394" s="1" t="s">
        <v>24511</v>
      </c>
      <c r="I394" s="1">
        <v>961</v>
      </c>
      <c r="J394" s="19">
        <v>70385</v>
      </c>
      <c r="K394" s="1">
        <v>0</v>
      </c>
      <c r="L394" s="1">
        <v>1</v>
      </c>
      <c r="M394" s="1">
        <v>0.8</v>
      </c>
      <c r="N394" s="1">
        <v>1</v>
      </c>
      <c r="O394" s="7">
        <f>VLOOKUP(J394,DIM_Products!A:G,6,FALSE) * L394 * (1-M394)</f>
        <v>10.043999999999999</v>
      </c>
      <c r="P394" s="7">
        <f t="shared" si="24"/>
        <v>10.043999999999999</v>
      </c>
      <c r="Q394" s="13">
        <f t="shared" si="25"/>
        <v>1</v>
      </c>
      <c r="R394" s="7">
        <f t="shared" si="26"/>
        <v>10.043999999999999</v>
      </c>
      <c r="S394">
        <f t="shared" si="27"/>
        <v>0</v>
      </c>
      <c r="T394">
        <v>1</v>
      </c>
      <c r="U394" s="13">
        <f>1/COUNTIF(B:B,Orders[[#This Row],[Order ID]])</f>
        <v>1</v>
      </c>
      <c r="V394">
        <f>IF(SUMIF(F:F,Orders[[#This Row],[DW_Customer]],U:U)&gt;1,1,0)</f>
        <v>1</v>
      </c>
    </row>
    <row r="395" spans="1:22" x14ac:dyDescent="0.35">
      <c r="A395">
        <v>49181</v>
      </c>
      <c r="B395" s="1" t="s">
        <v>18616</v>
      </c>
      <c r="C395" s="2">
        <v>40551</v>
      </c>
      <c r="D395" s="2">
        <v>40556</v>
      </c>
      <c r="E395" s="1" t="s">
        <v>24503</v>
      </c>
      <c r="F395" s="1">
        <v>100166</v>
      </c>
      <c r="G395" s="15">
        <v>0</v>
      </c>
      <c r="H395" s="1" t="s">
        <v>24510</v>
      </c>
      <c r="I395" s="1">
        <v>0</v>
      </c>
      <c r="J395" s="19">
        <v>71250</v>
      </c>
      <c r="K395" s="1">
        <v>25</v>
      </c>
      <c r="L395" s="1">
        <v>3</v>
      </c>
      <c r="M395" s="1">
        <v>0.6</v>
      </c>
      <c r="N395" s="1">
        <v>1</v>
      </c>
      <c r="O395" s="7">
        <f>VLOOKUP(J395,DIM_Products!A:G,6,FALSE) * L395 * (1-M395)</f>
        <v>286.15454399999999</v>
      </c>
      <c r="P395" s="7">
        <f t="shared" si="24"/>
        <v>402.83054399999997</v>
      </c>
      <c r="Q395" s="13">
        <f t="shared" si="25"/>
        <v>0.7103595997427643</v>
      </c>
      <c r="R395" s="7">
        <f t="shared" si="26"/>
        <v>303.9135339935691</v>
      </c>
      <c r="S395">
        <f t="shared" si="27"/>
        <v>5</v>
      </c>
      <c r="T395">
        <v>0</v>
      </c>
      <c r="U395" s="13">
        <f>1/COUNTIF(B:B,Orders[[#This Row],[Order ID]])</f>
        <v>0.5</v>
      </c>
      <c r="V395">
        <f>IF(SUMIF(F:F,Orders[[#This Row],[DW_Customer]],U:U)&gt;1,1,0)</f>
        <v>1</v>
      </c>
    </row>
    <row r="396" spans="1:22" x14ac:dyDescent="0.35">
      <c r="A396">
        <v>62444</v>
      </c>
      <c r="B396" s="1" t="s">
        <v>18616</v>
      </c>
      <c r="C396" s="2">
        <v>40551</v>
      </c>
      <c r="D396" s="2">
        <v>40556</v>
      </c>
      <c r="E396" s="1" t="s">
        <v>24503</v>
      </c>
      <c r="F396" s="1">
        <v>100166</v>
      </c>
      <c r="G396" s="15">
        <v>0</v>
      </c>
      <c r="H396" s="1" t="s">
        <v>24510</v>
      </c>
      <c r="I396" s="1">
        <v>0</v>
      </c>
      <c r="J396" s="19">
        <v>71393</v>
      </c>
      <c r="K396" s="1">
        <v>25</v>
      </c>
      <c r="L396" s="1">
        <v>7</v>
      </c>
      <c r="M396" s="1">
        <v>0.8</v>
      </c>
      <c r="N396" s="1">
        <v>1</v>
      </c>
      <c r="O396" s="7">
        <f>VLOOKUP(J396,DIM_Products!A:G,6,FALSE) * L396 * (1-M396)</f>
        <v>116.67599999999997</v>
      </c>
      <c r="P396" s="7">
        <f t="shared" si="24"/>
        <v>402.83054399999997</v>
      </c>
      <c r="Q396" s="13">
        <f t="shared" si="25"/>
        <v>0.28964040025723564</v>
      </c>
      <c r="R396" s="7">
        <f t="shared" si="26"/>
        <v>123.91701000643087</v>
      </c>
      <c r="S396">
        <f t="shared" si="27"/>
        <v>5</v>
      </c>
      <c r="T396">
        <v>0</v>
      </c>
      <c r="U396" s="13">
        <f>1/COUNTIF(B:B,Orders[[#This Row],[Order ID]])</f>
        <v>0.5</v>
      </c>
      <c r="V396">
        <f>IF(SUMIF(F:F,Orders[[#This Row],[DW_Customer]],U:U)&gt;1,1,0)</f>
        <v>1</v>
      </c>
    </row>
    <row r="397" spans="1:22" x14ac:dyDescent="0.35">
      <c r="A397">
        <v>30487</v>
      </c>
      <c r="B397" s="1" t="s">
        <v>11288</v>
      </c>
      <c r="C397" s="2">
        <v>40605</v>
      </c>
      <c r="D397" s="2">
        <v>40605</v>
      </c>
      <c r="E397" s="1" t="s">
        <v>26364</v>
      </c>
      <c r="F397" s="1">
        <v>100691</v>
      </c>
      <c r="G397" s="15">
        <v>0</v>
      </c>
      <c r="H397" s="1" t="s">
        <v>24511</v>
      </c>
      <c r="I397" s="1">
        <v>60</v>
      </c>
      <c r="J397" s="19">
        <v>70531</v>
      </c>
      <c r="K397" s="1">
        <v>0</v>
      </c>
      <c r="L397" s="1">
        <v>3</v>
      </c>
      <c r="M397" s="1">
        <v>0.2</v>
      </c>
      <c r="N397" s="1">
        <v>1</v>
      </c>
      <c r="O397" s="7">
        <f>VLOOKUP(J397,DIM_Products!A:G,6,FALSE) * L397 * (1-M397)</f>
        <v>575.4624</v>
      </c>
      <c r="P397" s="7">
        <f t="shared" si="24"/>
        <v>575.4624</v>
      </c>
      <c r="Q397" s="13">
        <f t="shared" si="25"/>
        <v>1</v>
      </c>
      <c r="R397" s="7">
        <f t="shared" si="26"/>
        <v>575.4624</v>
      </c>
      <c r="S397">
        <f t="shared" si="27"/>
        <v>0</v>
      </c>
      <c r="T397">
        <v>1</v>
      </c>
      <c r="U397" s="13">
        <f>1/COUNTIF(B:B,Orders[[#This Row],[Order ID]])</f>
        <v>1</v>
      </c>
      <c r="V397">
        <f>IF(SUMIF(F:F,Orders[[#This Row],[DW_Customer]],U:U)&gt;1,1,0)</f>
        <v>1</v>
      </c>
    </row>
    <row r="398" spans="1:22" x14ac:dyDescent="0.35">
      <c r="A398">
        <v>54565</v>
      </c>
      <c r="B398" s="1" t="s">
        <v>15749</v>
      </c>
      <c r="C398" s="2">
        <v>40693</v>
      </c>
      <c r="D398" s="2">
        <v>40693</v>
      </c>
      <c r="E398" s="1" t="s">
        <v>26364</v>
      </c>
      <c r="F398" s="1">
        <v>100258</v>
      </c>
      <c r="G398" s="15">
        <v>0</v>
      </c>
      <c r="H398" s="1" t="s">
        <v>24511</v>
      </c>
      <c r="I398" s="1">
        <v>472</v>
      </c>
      <c r="J398" s="19">
        <v>71157</v>
      </c>
      <c r="K398" s="1">
        <v>0</v>
      </c>
      <c r="L398" s="1">
        <v>4</v>
      </c>
      <c r="M398" s="1">
        <v>0.2</v>
      </c>
      <c r="N398" s="1">
        <v>1</v>
      </c>
      <c r="O398" s="7">
        <f>VLOOKUP(J398,DIM_Products!A:G,6,FALSE) * L398 * (1-M398)</f>
        <v>105.86879999999999</v>
      </c>
      <c r="P398" s="7">
        <f t="shared" si="24"/>
        <v>105.86879999999999</v>
      </c>
      <c r="Q398" s="13">
        <f t="shared" si="25"/>
        <v>1</v>
      </c>
      <c r="R398" s="7">
        <f t="shared" si="26"/>
        <v>105.86879999999999</v>
      </c>
      <c r="S398">
        <f t="shared" si="27"/>
        <v>0</v>
      </c>
      <c r="T398">
        <v>1</v>
      </c>
      <c r="U398" s="13">
        <f>1/COUNTIF(B:B,Orders[[#This Row],[Order ID]])</f>
        <v>1</v>
      </c>
      <c r="V398">
        <f>IF(SUMIF(F:F,Orders[[#This Row],[DW_Customer]],U:U)&gt;1,1,0)</f>
        <v>1</v>
      </c>
    </row>
    <row r="399" spans="1:22" x14ac:dyDescent="0.35">
      <c r="A399">
        <v>33484</v>
      </c>
      <c r="B399" s="1" t="s">
        <v>9412</v>
      </c>
      <c r="C399" s="2">
        <v>40858</v>
      </c>
      <c r="D399" s="2">
        <v>40865</v>
      </c>
      <c r="E399" s="1" t="s">
        <v>24503</v>
      </c>
      <c r="F399" s="1">
        <v>100035</v>
      </c>
      <c r="G399" s="15">
        <v>0</v>
      </c>
      <c r="H399" s="1" t="s">
        <v>24510</v>
      </c>
      <c r="I399" s="1">
        <v>0</v>
      </c>
      <c r="J399" s="19">
        <v>70303</v>
      </c>
      <c r="K399" s="1">
        <v>30</v>
      </c>
      <c r="L399" s="1">
        <v>6</v>
      </c>
      <c r="M399" s="1">
        <v>0</v>
      </c>
      <c r="N399" s="1">
        <v>1</v>
      </c>
      <c r="O399" s="7">
        <f>VLOOKUP(J399,DIM_Products!A:G,6,FALSE) * L399 * (1-M399)</f>
        <v>300.05999999999995</v>
      </c>
      <c r="P399" s="7">
        <f t="shared" si="24"/>
        <v>300.05999999999995</v>
      </c>
      <c r="Q399" s="13">
        <f t="shared" si="25"/>
        <v>1</v>
      </c>
      <c r="R399" s="7">
        <f t="shared" si="26"/>
        <v>330.05999999999995</v>
      </c>
      <c r="S399">
        <f t="shared" si="27"/>
        <v>7</v>
      </c>
      <c r="T399">
        <v>0</v>
      </c>
      <c r="U399" s="13">
        <f>1/COUNTIF(B:B,Orders[[#This Row],[Order ID]])</f>
        <v>1</v>
      </c>
      <c r="V399">
        <f>IF(SUMIF(F:F,Orders[[#This Row],[DW_Customer]],U:U)&gt;1,1,0)</f>
        <v>1</v>
      </c>
    </row>
    <row r="400" spans="1:22" x14ac:dyDescent="0.35">
      <c r="A400">
        <v>34017</v>
      </c>
      <c r="B400" s="1" t="s">
        <v>6224</v>
      </c>
      <c r="C400" s="2">
        <v>40871</v>
      </c>
      <c r="D400" s="2">
        <v>40871</v>
      </c>
      <c r="E400" s="1" t="s">
        <v>26364</v>
      </c>
      <c r="F400" s="1">
        <v>100860</v>
      </c>
      <c r="G400" s="15">
        <v>0</v>
      </c>
      <c r="H400" s="1" t="s">
        <v>24511</v>
      </c>
      <c r="I400" s="1">
        <v>336</v>
      </c>
      <c r="J400" s="19">
        <v>70928</v>
      </c>
      <c r="K400" s="1">
        <v>0</v>
      </c>
      <c r="L400" s="1">
        <v>5</v>
      </c>
      <c r="M400" s="1">
        <v>0.4</v>
      </c>
      <c r="N400" s="1">
        <v>1</v>
      </c>
      <c r="O400" s="7">
        <f>VLOOKUP(J400,DIM_Products!A:G,6,FALSE) * L400 * (1-M400)</f>
        <v>167.93999999999997</v>
      </c>
      <c r="P400" s="7">
        <f t="shared" si="24"/>
        <v>240.70499999999996</v>
      </c>
      <c r="Q400" s="13">
        <f t="shared" si="25"/>
        <v>0.69770050476724621</v>
      </c>
      <c r="R400" s="7">
        <f t="shared" si="26"/>
        <v>167.93999999999997</v>
      </c>
      <c r="S400">
        <f t="shared" si="27"/>
        <v>0</v>
      </c>
      <c r="T400">
        <v>1</v>
      </c>
      <c r="U400" s="13">
        <f>1/COUNTIF(B:B,Orders[[#This Row],[Order ID]])</f>
        <v>0.5</v>
      </c>
      <c r="V400">
        <f>IF(SUMIF(F:F,Orders[[#This Row],[DW_Customer]],U:U)&gt;1,1,0)</f>
        <v>1</v>
      </c>
    </row>
    <row r="401" spans="1:22" x14ac:dyDescent="0.35">
      <c r="A401">
        <v>34165</v>
      </c>
      <c r="B401" s="1" t="s">
        <v>6224</v>
      </c>
      <c r="C401" s="2">
        <v>40871</v>
      </c>
      <c r="D401" s="2">
        <v>40871</v>
      </c>
      <c r="E401" s="1" t="s">
        <v>26364</v>
      </c>
      <c r="F401" s="1">
        <v>100860</v>
      </c>
      <c r="G401" s="15">
        <v>0</v>
      </c>
      <c r="H401" s="1" t="s">
        <v>24511</v>
      </c>
      <c r="I401" s="1">
        <v>336</v>
      </c>
      <c r="J401" s="19">
        <v>70730</v>
      </c>
      <c r="K401" s="1">
        <v>0</v>
      </c>
      <c r="L401" s="1">
        <v>3</v>
      </c>
      <c r="M401" s="1">
        <v>0.3</v>
      </c>
      <c r="N401" s="1">
        <v>1</v>
      </c>
      <c r="O401" s="7">
        <f>VLOOKUP(J401,DIM_Products!A:G,6,FALSE) * L401 * (1-M401)</f>
        <v>72.764999999999986</v>
      </c>
      <c r="P401" s="7">
        <f t="shared" si="24"/>
        <v>240.70499999999996</v>
      </c>
      <c r="Q401" s="13">
        <f t="shared" si="25"/>
        <v>0.30229949523275379</v>
      </c>
      <c r="R401" s="7">
        <f t="shared" si="26"/>
        <v>72.764999999999986</v>
      </c>
      <c r="S401">
        <f t="shared" si="27"/>
        <v>0</v>
      </c>
      <c r="T401">
        <v>1</v>
      </c>
      <c r="U401" s="13">
        <f>1/COUNTIF(B:B,Orders[[#This Row],[Order ID]])</f>
        <v>0.5</v>
      </c>
      <c r="V401">
        <f>IF(SUMIF(F:F,Orders[[#This Row],[DW_Customer]],U:U)&gt;1,1,0)</f>
        <v>1</v>
      </c>
    </row>
    <row r="402" spans="1:22" x14ac:dyDescent="0.35">
      <c r="A402">
        <v>66875</v>
      </c>
      <c r="B402" s="1" t="s">
        <v>20848</v>
      </c>
      <c r="C402" s="2">
        <v>40550</v>
      </c>
      <c r="D402" s="2">
        <v>40551</v>
      </c>
      <c r="E402" s="1" t="s">
        <v>24502</v>
      </c>
      <c r="F402" s="1">
        <v>100769</v>
      </c>
      <c r="G402" s="15">
        <v>0</v>
      </c>
      <c r="H402" s="1" t="s">
        <v>24510</v>
      </c>
      <c r="I402" s="1">
        <v>0</v>
      </c>
      <c r="J402" s="19">
        <v>70058</v>
      </c>
      <c r="K402" s="1">
        <v>0</v>
      </c>
      <c r="L402" s="1">
        <v>3</v>
      </c>
      <c r="M402" s="1">
        <v>0</v>
      </c>
      <c r="N402" s="1">
        <v>1</v>
      </c>
      <c r="O402" s="7">
        <f>VLOOKUP(J402,DIM_Products!A:G,6,FALSE) * L402 * (1-M402)</f>
        <v>212.94</v>
      </c>
      <c r="P402" s="7">
        <f t="shared" si="24"/>
        <v>212.94</v>
      </c>
      <c r="Q402" s="13">
        <f t="shared" si="25"/>
        <v>1</v>
      </c>
      <c r="R402" s="7">
        <f t="shared" si="26"/>
        <v>212.94</v>
      </c>
      <c r="S402">
        <f t="shared" si="27"/>
        <v>1</v>
      </c>
      <c r="T402">
        <v>1</v>
      </c>
      <c r="U402" s="13">
        <f>1/COUNTIF(B:B,Orders[[#This Row],[Order ID]])</f>
        <v>1</v>
      </c>
      <c r="V402">
        <f>IF(SUMIF(F:F,Orders[[#This Row],[DW_Customer]],U:U)&gt;1,1,0)</f>
        <v>1</v>
      </c>
    </row>
    <row r="403" spans="1:22" x14ac:dyDescent="0.35">
      <c r="A403">
        <v>36340</v>
      </c>
      <c r="B403" s="1" t="s">
        <v>9498</v>
      </c>
      <c r="C403" s="2">
        <v>40701</v>
      </c>
      <c r="D403" s="2">
        <v>40705</v>
      </c>
      <c r="E403" s="1" t="s">
        <v>24501</v>
      </c>
      <c r="F403" s="1">
        <v>101541</v>
      </c>
      <c r="G403" s="15">
        <v>0</v>
      </c>
      <c r="H403" s="1" t="s">
        <v>24510</v>
      </c>
      <c r="I403" s="1">
        <v>0</v>
      </c>
      <c r="J403" s="19">
        <v>71555</v>
      </c>
      <c r="K403" s="1">
        <v>0</v>
      </c>
      <c r="L403" s="1">
        <v>3</v>
      </c>
      <c r="M403" s="1">
        <v>0.5</v>
      </c>
      <c r="N403" s="1">
        <v>1</v>
      </c>
      <c r="O403" s="7">
        <f>VLOOKUP(J403,DIM_Products!A:G,6,FALSE) * L403 * (1-M403)</f>
        <v>143.13000000000002</v>
      </c>
      <c r="P403" s="7">
        <f t="shared" si="24"/>
        <v>143.13000000000002</v>
      </c>
      <c r="Q403" s="13">
        <f t="shared" si="25"/>
        <v>1</v>
      </c>
      <c r="R403" s="7">
        <f t="shared" si="26"/>
        <v>143.13000000000002</v>
      </c>
      <c r="S403">
        <f t="shared" si="27"/>
        <v>4</v>
      </c>
      <c r="T403">
        <v>0</v>
      </c>
      <c r="U403" s="13">
        <f>1/COUNTIF(B:B,Orders[[#This Row],[Order ID]])</f>
        <v>1</v>
      </c>
      <c r="V403">
        <f>IF(SUMIF(F:F,Orders[[#This Row],[DW_Customer]],U:U)&gt;1,1,0)</f>
        <v>1</v>
      </c>
    </row>
    <row r="404" spans="1:22" x14ac:dyDescent="0.35">
      <c r="A404">
        <v>48904</v>
      </c>
      <c r="B404" s="1" t="s">
        <v>23968</v>
      </c>
      <c r="C404" s="2">
        <v>40903</v>
      </c>
      <c r="D404" s="2">
        <v>40907</v>
      </c>
      <c r="E404" s="1" t="s">
        <v>24503</v>
      </c>
      <c r="F404" s="1">
        <v>100147</v>
      </c>
      <c r="G404" s="15">
        <v>0</v>
      </c>
      <c r="H404" s="1" t="s">
        <v>24510</v>
      </c>
      <c r="I404" s="1">
        <v>0</v>
      </c>
      <c r="J404" s="19">
        <v>70831</v>
      </c>
      <c r="K404" s="1">
        <v>0</v>
      </c>
      <c r="L404" s="1">
        <v>3</v>
      </c>
      <c r="M404" s="1">
        <v>0</v>
      </c>
      <c r="N404" s="1">
        <v>1</v>
      </c>
      <c r="O404" s="7">
        <f>VLOOKUP(J404,DIM_Products!A:G,6,FALSE) * L404 * (1-M404)</f>
        <v>32.400000000000006</v>
      </c>
      <c r="P404" s="7">
        <f t="shared" si="24"/>
        <v>87.960000000000008</v>
      </c>
      <c r="Q404" s="13">
        <f t="shared" si="25"/>
        <v>0.3683492496589359</v>
      </c>
      <c r="R404" s="7">
        <f t="shared" si="26"/>
        <v>32.400000000000006</v>
      </c>
      <c r="S404">
        <f t="shared" si="27"/>
        <v>4</v>
      </c>
      <c r="T404">
        <v>0</v>
      </c>
      <c r="U404" s="13">
        <f>1/COUNTIF(B:B,Orders[[#This Row],[Order ID]])</f>
        <v>0.5</v>
      </c>
      <c r="V404">
        <f>IF(SUMIF(F:F,Orders[[#This Row],[DW_Customer]],U:U)&gt;1,1,0)</f>
        <v>1</v>
      </c>
    </row>
    <row r="405" spans="1:22" x14ac:dyDescent="0.35">
      <c r="A405">
        <v>70266</v>
      </c>
      <c r="B405" s="1" t="s">
        <v>23968</v>
      </c>
      <c r="C405" s="2">
        <v>40903</v>
      </c>
      <c r="D405" s="2">
        <v>40907</v>
      </c>
      <c r="E405" s="1" t="s">
        <v>24503</v>
      </c>
      <c r="F405" s="1">
        <v>100147</v>
      </c>
      <c r="G405" s="15">
        <v>0</v>
      </c>
      <c r="H405" s="1" t="s">
        <v>24510</v>
      </c>
      <c r="I405" s="1">
        <v>0</v>
      </c>
      <c r="J405" s="19">
        <v>71019</v>
      </c>
      <c r="K405" s="1">
        <v>0</v>
      </c>
      <c r="L405" s="1">
        <v>2</v>
      </c>
      <c r="M405" s="1">
        <v>0</v>
      </c>
      <c r="N405" s="1">
        <v>1</v>
      </c>
      <c r="O405" s="7">
        <f>VLOOKUP(J405,DIM_Products!A:G,6,FALSE) * L405 * (1-M405)</f>
        <v>55.560000000000009</v>
      </c>
      <c r="P405" s="7">
        <f t="shared" si="24"/>
        <v>87.960000000000008</v>
      </c>
      <c r="Q405" s="13">
        <f t="shared" si="25"/>
        <v>0.63165075034106422</v>
      </c>
      <c r="R405" s="7">
        <f t="shared" si="26"/>
        <v>55.560000000000009</v>
      </c>
      <c r="S405">
        <f t="shared" si="27"/>
        <v>4</v>
      </c>
      <c r="T405">
        <v>0</v>
      </c>
      <c r="U405" s="13">
        <f>1/COUNTIF(B:B,Orders[[#This Row],[Order ID]])</f>
        <v>0.5</v>
      </c>
      <c r="V405">
        <f>IF(SUMIF(F:F,Orders[[#This Row],[DW_Customer]],U:U)&gt;1,1,0)</f>
        <v>1</v>
      </c>
    </row>
    <row r="406" spans="1:22" x14ac:dyDescent="0.35">
      <c r="A406">
        <v>32410</v>
      </c>
      <c r="B406" s="1" t="s">
        <v>6832</v>
      </c>
      <c r="C406" s="2">
        <v>40882</v>
      </c>
      <c r="D406" s="2">
        <v>40887</v>
      </c>
      <c r="E406" s="1" t="s">
        <v>24503</v>
      </c>
      <c r="F406" s="1">
        <v>101234</v>
      </c>
      <c r="G406" s="15">
        <v>0</v>
      </c>
      <c r="H406" s="1" t="s">
        <v>24510</v>
      </c>
      <c r="I406" s="1">
        <v>0</v>
      </c>
      <c r="J406" s="19">
        <v>70665</v>
      </c>
      <c r="K406" s="1">
        <v>0</v>
      </c>
      <c r="L406" s="1">
        <v>8</v>
      </c>
      <c r="M406" s="1">
        <v>0.2</v>
      </c>
      <c r="N406" s="1">
        <v>1</v>
      </c>
      <c r="O406" s="7">
        <f>VLOOKUP(J406,DIM_Products!A:G,6,FALSE) * L406 * (1-M406)</f>
        <v>266.88000000000005</v>
      </c>
      <c r="P406" s="7">
        <f t="shared" si="24"/>
        <v>1532.6400000000003</v>
      </c>
      <c r="Q406" s="13">
        <f t="shared" si="25"/>
        <v>0.17413091136861886</v>
      </c>
      <c r="R406" s="7">
        <f t="shared" si="26"/>
        <v>266.88000000000005</v>
      </c>
      <c r="S406">
        <f t="shared" si="27"/>
        <v>5</v>
      </c>
      <c r="T406">
        <v>0</v>
      </c>
      <c r="U406" s="13">
        <f>1/COUNTIF(B:B,Orders[[#This Row],[Order ID]])</f>
        <v>0.5</v>
      </c>
      <c r="V406">
        <f>IF(SUMIF(F:F,Orders[[#This Row],[DW_Customer]],U:U)&gt;1,1,0)</f>
        <v>1</v>
      </c>
    </row>
    <row r="407" spans="1:22" x14ac:dyDescent="0.35">
      <c r="A407">
        <v>45794</v>
      </c>
      <c r="B407" s="1" t="s">
        <v>6832</v>
      </c>
      <c r="C407" s="2">
        <v>40882</v>
      </c>
      <c r="D407" s="2">
        <v>40887</v>
      </c>
      <c r="E407" s="1" t="s">
        <v>24503</v>
      </c>
      <c r="F407" s="1">
        <v>101234</v>
      </c>
      <c r="G407" s="15">
        <v>0</v>
      </c>
      <c r="H407" s="1" t="s">
        <v>24510</v>
      </c>
      <c r="I407" s="1">
        <v>0</v>
      </c>
      <c r="J407" s="19">
        <v>70004</v>
      </c>
      <c r="K407" s="1">
        <v>0</v>
      </c>
      <c r="L407" s="1">
        <v>4</v>
      </c>
      <c r="M407" s="1">
        <v>0.2</v>
      </c>
      <c r="N407" s="1">
        <v>1</v>
      </c>
      <c r="O407" s="7">
        <f>VLOOKUP(J407,DIM_Products!A:G,6,FALSE) * L407 * (1-M407)</f>
        <v>1265.7600000000002</v>
      </c>
      <c r="P407" s="7">
        <f t="shared" si="24"/>
        <v>1532.6400000000003</v>
      </c>
      <c r="Q407" s="13">
        <f t="shared" si="25"/>
        <v>0.82586908863138109</v>
      </c>
      <c r="R407" s="7">
        <f t="shared" si="26"/>
        <v>1265.7600000000002</v>
      </c>
      <c r="S407">
        <f t="shared" si="27"/>
        <v>5</v>
      </c>
      <c r="T407">
        <v>0</v>
      </c>
      <c r="U407" s="13">
        <f>1/COUNTIF(B:B,Orders[[#This Row],[Order ID]])</f>
        <v>0.5</v>
      </c>
      <c r="V407">
        <f>IF(SUMIF(F:F,Orders[[#This Row],[DW_Customer]],U:U)&gt;1,1,0)</f>
        <v>1</v>
      </c>
    </row>
    <row r="408" spans="1:22" x14ac:dyDescent="0.35">
      <c r="A408">
        <v>36574</v>
      </c>
      <c r="B408" s="1" t="s">
        <v>10479</v>
      </c>
      <c r="C408" s="2">
        <v>40847</v>
      </c>
      <c r="D408" s="2">
        <v>40847</v>
      </c>
      <c r="E408" s="1" t="s">
        <v>26364</v>
      </c>
      <c r="F408" s="1">
        <v>101254</v>
      </c>
      <c r="G408" s="15">
        <v>0</v>
      </c>
      <c r="H408" s="1" t="s">
        <v>24511</v>
      </c>
      <c r="I408" s="1">
        <v>801</v>
      </c>
      <c r="J408" s="19">
        <v>70355</v>
      </c>
      <c r="K408" s="1">
        <v>0</v>
      </c>
      <c r="L408" s="1">
        <v>4</v>
      </c>
      <c r="M408" s="1">
        <v>0</v>
      </c>
      <c r="N408" s="1">
        <v>1</v>
      </c>
      <c r="O408" s="7">
        <f>VLOOKUP(J408,DIM_Products!A:G,6,FALSE) * L408 * (1-M408)</f>
        <v>29.903999999999996</v>
      </c>
      <c r="P408" s="7">
        <f t="shared" si="24"/>
        <v>3419.8543999999997</v>
      </c>
      <c r="Q408" s="13">
        <f t="shared" si="25"/>
        <v>8.7442319181775686E-3</v>
      </c>
      <c r="R408" s="7">
        <f t="shared" si="26"/>
        <v>29.903999999999996</v>
      </c>
      <c r="S408">
        <f t="shared" si="27"/>
        <v>0</v>
      </c>
      <c r="T408">
        <v>1</v>
      </c>
      <c r="U408" s="13">
        <f>1/COUNTIF(B:B,Orders[[#This Row],[Order ID]])</f>
        <v>0.1111111111111111</v>
      </c>
      <c r="V408">
        <f>IF(SUMIF(F:F,Orders[[#This Row],[DW_Customer]],U:U)&gt;1,1,0)</f>
        <v>1</v>
      </c>
    </row>
    <row r="409" spans="1:22" x14ac:dyDescent="0.35">
      <c r="A409">
        <v>40140</v>
      </c>
      <c r="B409" s="1" t="s">
        <v>10479</v>
      </c>
      <c r="C409" s="2">
        <v>40847</v>
      </c>
      <c r="D409" s="2">
        <v>40847</v>
      </c>
      <c r="E409" s="1" t="s">
        <v>26364</v>
      </c>
      <c r="F409" s="1">
        <v>101254</v>
      </c>
      <c r="G409" s="15">
        <v>0</v>
      </c>
      <c r="H409" s="1" t="s">
        <v>24511</v>
      </c>
      <c r="I409" s="1">
        <v>801</v>
      </c>
      <c r="J409" s="19">
        <v>70146</v>
      </c>
      <c r="K409" s="1">
        <v>0</v>
      </c>
      <c r="L409" s="1">
        <v>9</v>
      </c>
      <c r="M409" s="1">
        <v>0</v>
      </c>
      <c r="N409" s="1">
        <v>1</v>
      </c>
      <c r="O409" s="7">
        <f>VLOOKUP(J409,DIM_Products!A:G,6,FALSE) * L409 * (1-M409)</f>
        <v>307.65600000000012</v>
      </c>
      <c r="P409" s="7">
        <f t="shared" si="24"/>
        <v>3419.8543999999997</v>
      </c>
      <c r="Q409" s="13">
        <f t="shared" si="25"/>
        <v>8.9961724686290781E-2</v>
      </c>
      <c r="R409" s="7">
        <f t="shared" si="26"/>
        <v>307.65600000000012</v>
      </c>
      <c r="S409">
        <f t="shared" si="27"/>
        <v>0</v>
      </c>
      <c r="T409">
        <v>1</v>
      </c>
      <c r="U409" s="13">
        <f>1/COUNTIF(B:B,Orders[[#This Row],[Order ID]])</f>
        <v>0.1111111111111111</v>
      </c>
      <c r="V409">
        <f>IF(SUMIF(F:F,Orders[[#This Row],[DW_Customer]],U:U)&gt;1,1,0)</f>
        <v>1</v>
      </c>
    </row>
    <row r="410" spans="1:22" x14ac:dyDescent="0.35">
      <c r="A410">
        <v>47091</v>
      </c>
      <c r="B410" s="1" t="s">
        <v>10479</v>
      </c>
      <c r="C410" s="2">
        <v>40847</v>
      </c>
      <c r="D410" s="2">
        <v>40847</v>
      </c>
      <c r="E410" s="1" t="s">
        <v>26364</v>
      </c>
      <c r="F410" s="1">
        <v>101254</v>
      </c>
      <c r="G410" s="15">
        <v>0</v>
      </c>
      <c r="H410" s="1" t="s">
        <v>24511</v>
      </c>
      <c r="I410" s="1">
        <v>801</v>
      </c>
      <c r="J410" s="19">
        <v>70702</v>
      </c>
      <c r="K410" s="1">
        <v>0</v>
      </c>
      <c r="L410" s="1">
        <v>3</v>
      </c>
      <c r="M410" s="1">
        <v>0.2</v>
      </c>
      <c r="N410" s="1">
        <v>1</v>
      </c>
      <c r="O410" s="7">
        <f>VLOOKUP(J410,DIM_Products!A:G,6,FALSE) * L410 * (1-M410)</f>
        <v>39.888000000000005</v>
      </c>
      <c r="P410" s="7">
        <f t="shared" si="24"/>
        <v>3419.8543999999997</v>
      </c>
      <c r="Q410" s="13">
        <f t="shared" si="25"/>
        <v>1.1663654452657402E-2</v>
      </c>
      <c r="R410" s="7">
        <f t="shared" si="26"/>
        <v>39.888000000000005</v>
      </c>
      <c r="S410">
        <f t="shared" si="27"/>
        <v>0</v>
      </c>
      <c r="T410">
        <v>1</v>
      </c>
      <c r="U410" s="13">
        <f>1/COUNTIF(B:B,Orders[[#This Row],[Order ID]])</f>
        <v>0.1111111111111111</v>
      </c>
      <c r="V410">
        <f>IF(SUMIF(F:F,Orders[[#This Row],[DW_Customer]],U:U)&gt;1,1,0)</f>
        <v>1</v>
      </c>
    </row>
    <row r="411" spans="1:22" x14ac:dyDescent="0.35">
      <c r="A411">
        <v>51006</v>
      </c>
      <c r="B411" s="1" t="s">
        <v>10479</v>
      </c>
      <c r="C411" s="2">
        <v>40847</v>
      </c>
      <c r="D411" s="2">
        <v>40847</v>
      </c>
      <c r="E411" s="1" t="s">
        <v>26364</v>
      </c>
      <c r="F411" s="1">
        <v>101254</v>
      </c>
      <c r="G411" s="15">
        <v>0</v>
      </c>
      <c r="H411" s="1" t="s">
        <v>24511</v>
      </c>
      <c r="I411" s="1">
        <v>801</v>
      </c>
      <c r="J411" s="19">
        <v>70555</v>
      </c>
      <c r="K411" s="1">
        <v>0</v>
      </c>
      <c r="L411" s="1">
        <v>5</v>
      </c>
      <c r="M411" s="1">
        <v>0</v>
      </c>
      <c r="N411" s="1">
        <v>1</v>
      </c>
      <c r="O411" s="7">
        <f>VLOOKUP(J411,DIM_Products!A:G,6,FALSE) * L411 * (1-M411)</f>
        <v>1731.0999999999995</v>
      </c>
      <c r="P411" s="7">
        <f t="shared" si="24"/>
        <v>3419.8543999999997</v>
      </c>
      <c r="Q411" s="13">
        <f t="shared" si="25"/>
        <v>0.50619114076903382</v>
      </c>
      <c r="R411" s="7">
        <f t="shared" si="26"/>
        <v>1731.0999999999995</v>
      </c>
      <c r="S411">
        <f t="shared" si="27"/>
        <v>0</v>
      </c>
      <c r="T411">
        <v>1</v>
      </c>
      <c r="U411" s="13">
        <f>1/COUNTIF(B:B,Orders[[#This Row],[Order ID]])</f>
        <v>0.1111111111111111</v>
      </c>
      <c r="V411">
        <f>IF(SUMIF(F:F,Orders[[#This Row],[DW_Customer]],U:U)&gt;1,1,0)</f>
        <v>1</v>
      </c>
    </row>
    <row r="412" spans="1:22" x14ac:dyDescent="0.35">
      <c r="A412">
        <v>53152</v>
      </c>
      <c r="B412" s="1" t="s">
        <v>10479</v>
      </c>
      <c r="C412" s="2">
        <v>40847</v>
      </c>
      <c r="D412" s="2">
        <v>40847</v>
      </c>
      <c r="E412" s="1" t="s">
        <v>26364</v>
      </c>
      <c r="F412" s="1">
        <v>101254</v>
      </c>
      <c r="G412" s="15">
        <v>0</v>
      </c>
      <c r="H412" s="1" t="s">
        <v>24511</v>
      </c>
      <c r="I412" s="1">
        <v>801</v>
      </c>
      <c r="J412" s="19">
        <v>71090</v>
      </c>
      <c r="K412" s="1">
        <v>0</v>
      </c>
      <c r="L412" s="1">
        <v>13</v>
      </c>
      <c r="M412" s="1">
        <v>0</v>
      </c>
      <c r="N412" s="1">
        <v>1</v>
      </c>
      <c r="O412" s="7">
        <f>VLOOKUP(J412,DIM_Products!A:G,6,FALSE) * L412 * (1-M412)</f>
        <v>298.87</v>
      </c>
      <c r="P412" s="7">
        <f t="shared" si="24"/>
        <v>3419.8543999999997</v>
      </c>
      <c r="Q412" s="13">
        <f t="shared" si="25"/>
        <v>8.7392609463139731E-2</v>
      </c>
      <c r="R412" s="7">
        <f t="shared" si="26"/>
        <v>298.87</v>
      </c>
      <c r="S412">
        <f t="shared" si="27"/>
        <v>0</v>
      </c>
      <c r="T412">
        <v>1</v>
      </c>
      <c r="U412" s="13">
        <f>1/COUNTIF(B:B,Orders[[#This Row],[Order ID]])</f>
        <v>0.1111111111111111</v>
      </c>
      <c r="V412">
        <f>IF(SUMIF(F:F,Orders[[#This Row],[DW_Customer]],U:U)&gt;1,1,0)</f>
        <v>1</v>
      </c>
    </row>
    <row r="413" spans="1:22" x14ac:dyDescent="0.35">
      <c r="A413">
        <v>64395</v>
      </c>
      <c r="B413" s="1" t="s">
        <v>10479</v>
      </c>
      <c r="C413" s="2">
        <v>40847</v>
      </c>
      <c r="D413" s="2">
        <v>40847</v>
      </c>
      <c r="E413" s="1" t="s">
        <v>26364</v>
      </c>
      <c r="F413" s="1">
        <v>101254</v>
      </c>
      <c r="G413" s="15">
        <v>0</v>
      </c>
      <c r="H413" s="1" t="s">
        <v>24511</v>
      </c>
      <c r="I413" s="1">
        <v>801</v>
      </c>
      <c r="J413" s="19">
        <v>70074</v>
      </c>
      <c r="K413" s="1">
        <v>0</v>
      </c>
      <c r="L413" s="1">
        <v>3</v>
      </c>
      <c r="M413" s="1">
        <v>0.2</v>
      </c>
      <c r="N413" s="1">
        <v>1</v>
      </c>
      <c r="O413" s="7">
        <f>VLOOKUP(J413,DIM_Products!A:G,6,FALSE) * L413 * (1-M413)</f>
        <v>232.97040000000004</v>
      </c>
      <c r="P413" s="7">
        <f t="shared" si="24"/>
        <v>3419.8543999999997</v>
      </c>
      <c r="Q413" s="13">
        <f t="shared" si="25"/>
        <v>6.8122900203002809E-2</v>
      </c>
      <c r="R413" s="7">
        <f t="shared" si="26"/>
        <v>232.97040000000004</v>
      </c>
      <c r="S413">
        <f t="shared" si="27"/>
        <v>0</v>
      </c>
      <c r="T413">
        <v>1</v>
      </c>
      <c r="U413" s="13">
        <f>1/COUNTIF(B:B,Orders[[#This Row],[Order ID]])</f>
        <v>0.1111111111111111</v>
      </c>
      <c r="V413">
        <f>IF(SUMIF(F:F,Orders[[#This Row],[DW_Customer]],U:U)&gt;1,1,0)</f>
        <v>1</v>
      </c>
    </row>
    <row r="414" spans="1:22" x14ac:dyDescent="0.35">
      <c r="A414">
        <v>66880</v>
      </c>
      <c r="B414" s="1" t="s">
        <v>10479</v>
      </c>
      <c r="C414" s="2">
        <v>40847</v>
      </c>
      <c r="D414" s="2">
        <v>40847</v>
      </c>
      <c r="E414" s="1" t="s">
        <v>26364</v>
      </c>
      <c r="F414" s="1">
        <v>101254</v>
      </c>
      <c r="G414" s="15">
        <v>0</v>
      </c>
      <c r="H414" s="1" t="s">
        <v>24511</v>
      </c>
      <c r="I414" s="1">
        <v>801</v>
      </c>
      <c r="J414" s="19">
        <v>70303</v>
      </c>
      <c r="K414" s="1">
        <v>0</v>
      </c>
      <c r="L414" s="1">
        <v>2</v>
      </c>
      <c r="M414" s="1">
        <v>0.2</v>
      </c>
      <c r="N414" s="1">
        <v>1</v>
      </c>
      <c r="O414" s="7">
        <f>VLOOKUP(J414,DIM_Products!A:G,6,FALSE) * L414 * (1-M414)</f>
        <v>80.015999999999991</v>
      </c>
      <c r="P414" s="7">
        <f t="shared" si="24"/>
        <v>3419.8543999999997</v>
      </c>
      <c r="Q414" s="13">
        <f t="shared" si="25"/>
        <v>2.339748733162441E-2</v>
      </c>
      <c r="R414" s="7">
        <f t="shared" si="26"/>
        <v>80.015999999999991</v>
      </c>
      <c r="S414">
        <f t="shared" si="27"/>
        <v>0</v>
      </c>
      <c r="T414">
        <v>1</v>
      </c>
      <c r="U414" s="13">
        <f>1/COUNTIF(B:B,Orders[[#This Row],[Order ID]])</f>
        <v>0.1111111111111111</v>
      </c>
      <c r="V414">
        <f>IF(SUMIF(F:F,Orders[[#This Row],[DW_Customer]],U:U)&gt;1,1,0)</f>
        <v>1</v>
      </c>
    </row>
    <row r="415" spans="1:22" x14ac:dyDescent="0.35">
      <c r="A415">
        <v>67013</v>
      </c>
      <c r="B415" s="1" t="s">
        <v>10479</v>
      </c>
      <c r="C415" s="2">
        <v>40847</v>
      </c>
      <c r="D415" s="2">
        <v>40847</v>
      </c>
      <c r="E415" s="1" t="s">
        <v>26364</v>
      </c>
      <c r="F415" s="1">
        <v>101254</v>
      </c>
      <c r="G415" s="15">
        <v>0</v>
      </c>
      <c r="H415" s="1" t="s">
        <v>24511</v>
      </c>
      <c r="I415" s="1">
        <v>801</v>
      </c>
      <c r="J415" s="19">
        <v>70386</v>
      </c>
      <c r="K415" s="1">
        <v>0</v>
      </c>
      <c r="L415" s="1">
        <v>3</v>
      </c>
      <c r="M415" s="1">
        <v>0</v>
      </c>
      <c r="N415" s="1">
        <v>1</v>
      </c>
      <c r="O415" s="7">
        <f>VLOOKUP(J415,DIM_Products!A:G,6,FALSE) * L415 * (1-M415)</f>
        <v>186.54</v>
      </c>
      <c r="P415" s="7">
        <f t="shared" si="24"/>
        <v>3419.8543999999997</v>
      </c>
      <c r="Q415" s="13">
        <f t="shared" si="25"/>
        <v>5.4546181849145392E-2</v>
      </c>
      <c r="R415" s="7">
        <f t="shared" si="26"/>
        <v>186.54</v>
      </c>
      <c r="S415">
        <f t="shared" si="27"/>
        <v>0</v>
      </c>
      <c r="T415">
        <v>1</v>
      </c>
      <c r="U415" s="13">
        <f>1/COUNTIF(B:B,Orders[[#This Row],[Order ID]])</f>
        <v>0.1111111111111111</v>
      </c>
      <c r="V415">
        <f>IF(SUMIF(F:F,Orders[[#This Row],[DW_Customer]],U:U)&gt;1,1,0)</f>
        <v>1</v>
      </c>
    </row>
    <row r="416" spans="1:22" x14ac:dyDescent="0.35">
      <c r="A416">
        <v>68365</v>
      </c>
      <c r="B416" s="1" t="s">
        <v>10479</v>
      </c>
      <c r="C416" s="2">
        <v>40847</v>
      </c>
      <c r="D416" s="2">
        <v>40847</v>
      </c>
      <c r="E416" s="1" t="s">
        <v>26364</v>
      </c>
      <c r="F416" s="1">
        <v>101254</v>
      </c>
      <c r="G416" s="15">
        <v>0</v>
      </c>
      <c r="H416" s="1" t="s">
        <v>24511</v>
      </c>
      <c r="I416" s="1">
        <v>801</v>
      </c>
      <c r="J416" s="19">
        <v>71433</v>
      </c>
      <c r="K416" s="1">
        <v>0</v>
      </c>
      <c r="L416" s="1">
        <v>3</v>
      </c>
      <c r="M416" s="1">
        <v>0</v>
      </c>
      <c r="N416" s="1">
        <v>1</v>
      </c>
      <c r="O416" s="7">
        <f>VLOOKUP(J416,DIM_Products!A:G,6,FALSE) * L416 * (1-M416)</f>
        <v>512.91</v>
      </c>
      <c r="P416" s="7">
        <f t="shared" si="24"/>
        <v>3419.8543999999997</v>
      </c>
      <c r="Q416" s="13">
        <f t="shared" si="25"/>
        <v>0.14998006932692806</v>
      </c>
      <c r="R416" s="7">
        <f t="shared" si="26"/>
        <v>512.91</v>
      </c>
      <c r="S416">
        <f t="shared" si="27"/>
        <v>0</v>
      </c>
      <c r="T416">
        <v>1</v>
      </c>
      <c r="U416" s="13">
        <f>1/COUNTIF(B:B,Orders[[#This Row],[Order ID]])</f>
        <v>0.1111111111111111</v>
      </c>
      <c r="V416">
        <f>IF(SUMIF(F:F,Orders[[#This Row],[DW_Customer]],U:U)&gt;1,1,0)</f>
        <v>1</v>
      </c>
    </row>
    <row r="417" spans="1:22" x14ac:dyDescent="0.35">
      <c r="A417">
        <v>39720</v>
      </c>
      <c r="B417" s="1" t="s">
        <v>13806</v>
      </c>
      <c r="C417" s="2">
        <v>40791</v>
      </c>
      <c r="D417" s="2">
        <v>40796</v>
      </c>
      <c r="E417" s="1" t="s">
        <v>24503</v>
      </c>
      <c r="F417" s="1">
        <v>100992</v>
      </c>
      <c r="G417" s="15">
        <v>0</v>
      </c>
      <c r="H417" s="1" t="s">
        <v>24510</v>
      </c>
      <c r="I417" s="1">
        <v>0</v>
      </c>
      <c r="J417" s="19">
        <v>70817</v>
      </c>
      <c r="K417" s="1">
        <v>0</v>
      </c>
      <c r="L417" s="1">
        <v>2</v>
      </c>
      <c r="M417" s="1">
        <v>0.2</v>
      </c>
      <c r="N417" s="1">
        <v>1</v>
      </c>
      <c r="O417" s="7">
        <f>VLOOKUP(J417,DIM_Products!A:G,6,FALSE) * L417 * (1-M417)</f>
        <v>9.7280000000000015</v>
      </c>
      <c r="P417" s="7">
        <f t="shared" si="24"/>
        <v>9.7280000000000015</v>
      </c>
      <c r="Q417" s="13">
        <f t="shared" si="25"/>
        <v>1</v>
      </c>
      <c r="R417" s="7">
        <f t="shared" si="26"/>
        <v>9.7280000000000015</v>
      </c>
      <c r="S417">
        <f t="shared" si="27"/>
        <v>5</v>
      </c>
      <c r="T417">
        <v>0</v>
      </c>
      <c r="U417" s="13">
        <f>1/COUNTIF(B:B,Orders[[#This Row],[Order ID]])</f>
        <v>1</v>
      </c>
      <c r="V417">
        <f>IF(SUMIF(F:F,Orders[[#This Row],[DW_Customer]],U:U)&gt;1,1,0)</f>
        <v>1</v>
      </c>
    </row>
    <row r="418" spans="1:22" x14ac:dyDescent="0.35">
      <c r="A418">
        <v>64752</v>
      </c>
      <c r="B418" s="1" t="s">
        <v>23035</v>
      </c>
      <c r="C418" s="2">
        <v>40779</v>
      </c>
      <c r="D418" s="2">
        <v>40779</v>
      </c>
      <c r="E418" s="1" t="s">
        <v>26364</v>
      </c>
      <c r="F418" s="1">
        <v>101410</v>
      </c>
      <c r="G418" s="15">
        <v>0</v>
      </c>
      <c r="H418" s="1" t="s">
        <v>24511</v>
      </c>
      <c r="I418" s="1">
        <v>335</v>
      </c>
      <c r="J418" s="19">
        <v>71239</v>
      </c>
      <c r="K418" s="1">
        <v>0</v>
      </c>
      <c r="L418" s="1">
        <v>2</v>
      </c>
      <c r="M418" s="1">
        <v>0.2</v>
      </c>
      <c r="N418" s="1">
        <v>1</v>
      </c>
      <c r="O418" s="7">
        <f>VLOOKUP(J418,DIM_Products!A:G,6,FALSE) * L418 * (1-M418)</f>
        <v>305.56799999999998</v>
      </c>
      <c r="P418" s="7">
        <f t="shared" si="24"/>
        <v>305.56799999999998</v>
      </c>
      <c r="Q418" s="13">
        <f t="shared" si="25"/>
        <v>1</v>
      </c>
      <c r="R418" s="7">
        <f t="shared" si="26"/>
        <v>305.56799999999998</v>
      </c>
      <c r="S418">
        <f t="shared" si="27"/>
        <v>0</v>
      </c>
      <c r="T418">
        <v>0</v>
      </c>
      <c r="U418" s="13">
        <f>1/COUNTIF(B:B,Orders[[#This Row],[Order ID]])</f>
        <v>1</v>
      </c>
      <c r="V418">
        <f>IF(SUMIF(F:F,Orders[[#This Row],[DW_Customer]],U:U)&gt;1,1,0)</f>
        <v>1</v>
      </c>
    </row>
    <row r="419" spans="1:22" x14ac:dyDescent="0.35">
      <c r="A419">
        <v>31416</v>
      </c>
      <c r="B419" s="1" t="s">
        <v>4762</v>
      </c>
      <c r="C419" s="2">
        <v>40883</v>
      </c>
      <c r="D419" s="2">
        <v>40883</v>
      </c>
      <c r="E419" s="1" t="s">
        <v>26364</v>
      </c>
      <c r="F419" s="1">
        <v>101298</v>
      </c>
      <c r="G419" s="15">
        <v>0</v>
      </c>
      <c r="H419" s="1" t="s">
        <v>24511</v>
      </c>
      <c r="I419" s="1">
        <v>93</v>
      </c>
      <c r="J419" s="19">
        <v>70293</v>
      </c>
      <c r="K419" s="1">
        <v>0</v>
      </c>
      <c r="L419" s="1">
        <v>7</v>
      </c>
      <c r="M419" s="1">
        <v>0</v>
      </c>
      <c r="N419" s="1">
        <v>1</v>
      </c>
      <c r="O419" s="7">
        <f>VLOOKUP(J419,DIM_Products!A:G,6,FALSE) * L419 * (1-M419)</f>
        <v>624.96</v>
      </c>
      <c r="P419" s="7">
        <f t="shared" si="24"/>
        <v>624.96</v>
      </c>
      <c r="Q419" s="13">
        <f t="shared" si="25"/>
        <v>1</v>
      </c>
      <c r="R419" s="7">
        <f t="shared" si="26"/>
        <v>624.96</v>
      </c>
      <c r="S419">
        <f t="shared" si="27"/>
        <v>0</v>
      </c>
      <c r="T419">
        <v>0</v>
      </c>
      <c r="U419" s="13">
        <f>1/COUNTIF(B:B,Orders[[#This Row],[Order ID]])</f>
        <v>1</v>
      </c>
      <c r="V419">
        <f>IF(SUMIF(F:F,Orders[[#This Row],[DW_Customer]],U:U)&gt;1,1,0)</f>
        <v>1</v>
      </c>
    </row>
    <row r="420" spans="1:22" x14ac:dyDescent="0.35">
      <c r="A420">
        <v>49262</v>
      </c>
      <c r="B420" s="1" t="s">
        <v>17751</v>
      </c>
      <c r="C420" s="2">
        <v>40906</v>
      </c>
      <c r="D420" s="2">
        <v>40910</v>
      </c>
      <c r="E420" s="1" t="s">
        <v>24503</v>
      </c>
      <c r="F420" s="1">
        <v>101253</v>
      </c>
      <c r="G420" s="15">
        <v>0</v>
      </c>
      <c r="H420" s="1" t="s">
        <v>24510</v>
      </c>
      <c r="I420" s="1">
        <v>0</v>
      </c>
      <c r="J420" s="19">
        <v>70754</v>
      </c>
      <c r="K420" s="1">
        <v>0</v>
      </c>
      <c r="L420" s="1">
        <v>4</v>
      </c>
      <c r="M420" s="1">
        <v>0</v>
      </c>
      <c r="N420" s="1">
        <v>1</v>
      </c>
      <c r="O420" s="7">
        <f>VLOOKUP(J420,DIM_Products!A:G,6,FALSE) * L420 * (1-M420)</f>
        <v>53.16</v>
      </c>
      <c r="P420" s="7">
        <f t="shared" si="24"/>
        <v>144.23999999999998</v>
      </c>
      <c r="Q420" s="13">
        <f t="shared" si="25"/>
        <v>0.36855241264559069</v>
      </c>
      <c r="R420" s="7">
        <f t="shared" si="26"/>
        <v>53.16</v>
      </c>
      <c r="S420">
        <f t="shared" si="27"/>
        <v>4</v>
      </c>
      <c r="T420">
        <v>0</v>
      </c>
      <c r="U420" s="13">
        <f>1/COUNTIF(B:B,Orders[[#This Row],[Order ID]])</f>
        <v>0.5</v>
      </c>
      <c r="V420">
        <f>IF(SUMIF(F:F,Orders[[#This Row],[DW_Customer]],U:U)&gt;1,1,0)</f>
        <v>1</v>
      </c>
    </row>
    <row r="421" spans="1:22" x14ac:dyDescent="0.35">
      <c r="A421">
        <v>62590</v>
      </c>
      <c r="B421" s="1" t="s">
        <v>17751</v>
      </c>
      <c r="C421" s="2">
        <v>40906</v>
      </c>
      <c r="D421" s="2">
        <v>40910</v>
      </c>
      <c r="E421" s="1" t="s">
        <v>24503</v>
      </c>
      <c r="F421" s="1">
        <v>101253</v>
      </c>
      <c r="G421" s="15">
        <v>0</v>
      </c>
      <c r="H421" s="1" t="s">
        <v>24510</v>
      </c>
      <c r="I421" s="1">
        <v>0</v>
      </c>
      <c r="J421" s="19">
        <v>70162</v>
      </c>
      <c r="K421" s="1">
        <v>0</v>
      </c>
      <c r="L421" s="1">
        <v>2</v>
      </c>
      <c r="M421" s="1">
        <v>0</v>
      </c>
      <c r="N421" s="1">
        <v>1</v>
      </c>
      <c r="O421" s="7">
        <f>VLOOKUP(J421,DIM_Products!A:G,6,FALSE) * L421 * (1-M421)</f>
        <v>91.079999999999984</v>
      </c>
      <c r="P421" s="7">
        <f t="shared" si="24"/>
        <v>144.23999999999998</v>
      </c>
      <c r="Q421" s="13">
        <f t="shared" si="25"/>
        <v>0.63144758735440931</v>
      </c>
      <c r="R421" s="7">
        <f t="shared" si="26"/>
        <v>91.079999999999984</v>
      </c>
      <c r="S421">
        <f t="shared" si="27"/>
        <v>4</v>
      </c>
      <c r="T421">
        <v>0</v>
      </c>
      <c r="U421" s="13">
        <f>1/COUNTIF(B:B,Orders[[#This Row],[Order ID]])</f>
        <v>0.5</v>
      </c>
      <c r="V421">
        <f>IF(SUMIF(F:F,Orders[[#This Row],[DW_Customer]],U:U)&gt;1,1,0)</f>
        <v>1</v>
      </c>
    </row>
    <row r="422" spans="1:22" x14ac:dyDescent="0.35">
      <c r="A422">
        <v>38491</v>
      </c>
      <c r="B422" s="1" t="s">
        <v>13419</v>
      </c>
      <c r="C422" s="2">
        <v>40677</v>
      </c>
      <c r="D422" s="2">
        <v>40683</v>
      </c>
      <c r="E422" s="1" t="s">
        <v>24503</v>
      </c>
      <c r="F422" s="1">
        <v>101031</v>
      </c>
      <c r="G422" s="15">
        <v>0</v>
      </c>
      <c r="H422" s="1" t="s">
        <v>24510</v>
      </c>
      <c r="I422" s="1">
        <v>0</v>
      </c>
      <c r="J422" s="19">
        <v>70898</v>
      </c>
      <c r="K422" s="1">
        <v>0</v>
      </c>
      <c r="L422" s="1">
        <v>2</v>
      </c>
      <c r="M422" s="1">
        <v>0.2</v>
      </c>
      <c r="N422" s="1">
        <v>1</v>
      </c>
      <c r="O422" s="7">
        <f>VLOOKUP(J422,DIM_Products!A:G,6,FALSE) * L422 * (1-M422)</f>
        <v>11.840000000000002</v>
      </c>
      <c r="P422" s="7">
        <f t="shared" si="24"/>
        <v>11.840000000000002</v>
      </c>
      <c r="Q422" s="13">
        <f t="shared" si="25"/>
        <v>1</v>
      </c>
      <c r="R422" s="7">
        <f t="shared" si="26"/>
        <v>11.840000000000002</v>
      </c>
      <c r="S422">
        <f t="shared" si="27"/>
        <v>6</v>
      </c>
      <c r="T422">
        <v>1</v>
      </c>
      <c r="U422" s="13">
        <f>1/COUNTIF(B:B,Orders[[#This Row],[Order ID]])</f>
        <v>1</v>
      </c>
      <c r="V422">
        <f>IF(SUMIF(F:F,Orders[[#This Row],[DW_Customer]],U:U)&gt;1,1,0)</f>
        <v>1</v>
      </c>
    </row>
    <row r="423" spans="1:22" x14ac:dyDescent="0.35">
      <c r="A423">
        <v>35580</v>
      </c>
      <c r="B423" s="1" t="s">
        <v>9783</v>
      </c>
      <c r="C423" s="2">
        <v>40788</v>
      </c>
      <c r="D423" s="2">
        <v>40794</v>
      </c>
      <c r="E423" s="1" t="s">
        <v>24503</v>
      </c>
      <c r="F423" s="1">
        <v>101511</v>
      </c>
      <c r="G423" s="15">
        <v>0</v>
      </c>
      <c r="H423" s="1" t="s">
        <v>24510</v>
      </c>
      <c r="I423" s="1">
        <v>0</v>
      </c>
      <c r="J423" s="19">
        <v>70423</v>
      </c>
      <c r="K423" s="1">
        <v>0</v>
      </c>
      <c r="L423" s="1">
        <v>7</v>
      </c>
      <c r="M423" s="1">
        <v>0.2</v>
      </c>
      <c r="N423" s="1">
        <v>1</v>
      </c>
      <c r="O423" s="7">
        <f>VLOOKUP(J423,DIM_Products!A:G,6,FALSE) * L423 * (1-M423)</f>
        <v>1507.9679999999998</v>
      </c>
      <c r="P423" s="7">
        <f t="shared" si="24"/>
        <v>1507.9679999999998</v>
      </c>
      <c r="Q423" s="13">
        <f t="shared" si="25"/>
        <v>1</v>
      </c>
      <c r="R423" s="7">
        <f t="shared" si="26"/>
        <v>1507.9679999999998</v>
      </c>
      <c r="S423">
        <f t="shared" si="27"/>
        <v>6</v>
      </c>
      <c r="T423">
        <v>0</v>
      </c>
      <c r="U423" s="13">
        <f>1/COUNTIF(B:B,Orders[[#This Row],[Order ID]])</f>
        <v>1</v>
      </c>
      <c r="V423">
        <f>IF(SUMIF(F:F,Orders[[#This Row],[DW_Customer]],U:U)&gt;1,1,0)</f>
        <v>1</v>
      </c>
    </row>
    <row r="424" spans="1:22" x14ac:dyDescent="0.35">
      <c r="A424">
        <v>45103</v>
      </c>
      <c r="B424" s="1" t="s">
        <v>16509</v>
      </c>
      <c r="C424" s="2">
        <v>40729</v>
      </c>
      <c r="D424" s="2">
        <v>40729</v>
      </c>
      <c r="E424" s="1" t="s">
        <v>26364</v>
      </c>
      <c r="F424" s="1">
        <v>100030</v>
      </c>
      <c r="G424" s="15">
        <v>0</v>
      </c>
      <c r="H424" s="1" t="s">
        <v>24511</v>
      </c>
      <c r="I424" s="1">
        <v>853</v>
      </c>
      <c r="J424" s="19">
        <v>70994</v>
      </c>
      <c r="K424" s="1">
        <v>0</v>
      </c>
      <c r="L424" s="1">
        <v>6</v>
      </c>
      <c r="M424" s="1">
        <v>0.2</v>
      </c>
      <c r="N424" s="1">
        <v>1</v>
      </c>
      <c r="O424" s="7">
        <f>VLOOKUP(J424,DIM_Products!A:G,6,FALSE) * L424 * (1-M424)</f>
        <v>118.22400000000003</v>
      </c>
      <c r="P424" s="7">
        <f t="shared" si="24"/>
        <v>118.22400000000003</v>
      </c>
      <c r="Q424" s="13">
        <f t="shared" si="25"/>
        <v>1</v>
      </c>
      <c r="R424" s="7">
        <f t="shared" si="26"/>
        <v>118.22400000000003</v>
      </c>
      <c r="S424">
        <f t="shared" si="27"/>
        <v>0</v>
      </c>
      <c r="T424">
        <v>0</v>
      </c>
      <c r="U424" s="13">
        <f>1/COUNTIF(B:B,Orders[[#This Row],[Order ID]])</f>
        <v>1</v>
      </c>
      <c r="V424">
        <f>IF(SUMIF(F:F,Orders[[#This Row],[DW_Customer]],U:U)&gt;1,1,0)</f>
        <v>1</v>
      </c>
    </row>
    <row r="425" spans="1:22" x14ac:dyDescent="0.35">
      <c r="A425">
        <v>56769</v>
      </c>
      <c r="B425" s="1" t="s">
        <v>20295</v>
      </c>
      <c r="C425" s="2">
        <v>40814</v>
      </c>
      <c r="D425" s="2">
        <v>40819</v>
      </c>
      <c r="E425" s="1" t="s">
        <v>24503</v>
      </c>
      <c r="F425" s="1">
        <v>101544</v>
      </c>
      <c r="G425" s="15">
        <v>0</v>
      </c>
      <c r="H425" s="1" t="s">
        <v>24510</v>
      </c>
      <c r="I425" s="1">
        <v>0</v>
      </c>
      <c r="J425" s="19">
        <v>70674</v>
      </c>
      <c r="K425" s="1">
        <v>0</v>
      </c>
      <c r="L425" s="1">
        <v>3</v>
      </c>
      <c r="M425" s="1">
        <v>0</v>
      </c>
      <c r="N425" s="1">
        <v>1</v>
      </c>
      <c r="O425" s="7">
        <f>VLOOKUP(J425,DIM_Products!A:G,6,FALSE) * L425 * (1-M425)</f>
        <v>70.199999999999989</v>
      </c>
      <c r="P425" s="7">
        <f t="shared" si="24"/>
        <v>70.199999999999989</v>
      </c>
      <c r="Q425" s="13">
        <f t="shared" si="25"/>
        <v>1</v>
      </c>
      <c r="R425" s="7">
        <f t="shared" si="26"/>
        <v>70.199999999999989</v>
      </c>
      <c r="S425">
        <f t="shared" si="27"/>
        <v>5</v>
      </c>
      <c r="T425">
        <v>1</v>
      </c>
      <c r="U425" s="13">
        <f>1/COUNTIF(B:B,Orders[[#This Row],[Order ID]])</f>
        <v>1</v>
      </c>
      <c r="V425">
        <f>IF(SUMIF(F:F,Orders[[#This Row],[DW_Customer]],U:U)&gt;1,1,0)</f>
        <v>1</v>
      </c>
    </row>
    <row r="426" spans="1:22" x14ac:dyDescent="0.35">
      <c r="A426">
        <v>52922</v>
      </c>
      <c r="B426" s="1" t="s">
        <v>21175</v>
      </c>
      <c r="C426" s="2">
        <v>40579</v>
      </c>
      <c r="D426" s="2">
        <v>40579</v>
      </c>
      <c r="E426" s="1" t="s">
        <v>26364</v>
      </c>
      <c r="F426" s="1">
        <v>101341</v>
      </c>
      <c r="G426" s="15">
        <v>0</v>
      </c>
      <c r="H426" s="1" t="s">
        <v>24511</v>
      </c>
      <c r="I426" s="1">
        <v>267</v>
      </c>
      <c r="J426" s="19">
        <v>70841</v>
      </c>
      <c r="K426" s="1">
        <v>0</v>
      </c>
      <c r="L426" s="1">
        <v>3</v>
      </c>
      <c r="M426" s="1">
        <v>0.2</v>
      </c>
      <c r="N426" s="1">
        <v>1</v>
      </c>
      <c r="O426" s="7">
        <f>VLOOKUP(J426,DIM_Products!A:G,6,FALSE) * L426 * (1-M426)</f>
        <v>11.160000000000002</v>
      </c>
      <c r="P426" s="7">
        <f t="shared" si="24"/>
        <v>31.896000000000008</v>
      </c>
      <c r="Q426" s="13">
        <f t="shared" si="25"/>
        <v>0.3498871331828442</v>
      </c>
      <c r="R426" s="7">
        <f t="shared" si="26"/>
        <v>11.160000000000002</v>
      </c>
      <c r="S426">
        <f t="shared" si="27"/>
        <v>0</v>
      </c>
      <c r="T426">
        <v>0</v>
      </c>
      <c r="U426" s="13">
        <f>1/COUNTIF(B:B,Orders[[#This Row],[Order ID]])</f>
        <v>0.5</v>
      </c>
      <c r="V426">
        <f>IF(SUMIF(F:F,Orders[[#This Row],[DW_Customer]],U:U)&gt;1,1,0)</f>
        <v>1</v>
      </c>
    </row>
    <row r="427" spans="1:22" x14ac:dyDescent="0.35">
      <c r="A427">
        <v>59648</v>
      </c>
      <c r="B427" s="1" t="s">
        <v>21175</v>
      </c>
      <c r="C427" s="2">
        <v>40579</v>
      </c>
      <c r="D427" s="2">
        <v>40579</v>
      </c>
      <c r="E427" s="1" t="s">
        <v>26364</v>
      </c>
      <c r="F427" s="1">
        <v>101341</v>
      </c>
      <c r="G427" s="15">
        <v>0</v>
      </c>
      <c r="H427" s="1" t="s">
        <v>24511</v>
      </c>
      <c r="I427" s="1">
        <v>267</v>
      </c>
      <c r="J427" s="19">
        <v>70888</v>
      </c>
      <c r="K427" s="1">
        <v>0</v>
      </c>
      <c r="L427" s="1">
        <v>4</v>
      </c>
      <c r="M427" s="1">
        <v>0</v>
      </c>
      <c r="N427" s="1">
        <v>1</v>
      </c>
      <c r="O427" s="7">
        <f>VLOOKUP(J427,DIM_Products!A:G,6,FALSE) * L427 * (1-M427)</f>
        <v>20.736000000000004</v>
      </c>
      <c r="P427" s="7">
        <f t="shared" si="24"/>
        <v>31.896000000000008</v>
      </c>
      <c r="Q427" s="13">
        <f t="shared" si="25"/>
        <v>0.65011286681715574</v>
      </c>
      <c r="R427" s="7">
        <f t="shared" si="26"/>
        <v>20.736000000000004</v>
      </c>
      <c r="S427">
        <f t="shared" si="27"/>
        <v>0</v>
      </c>
      <c r="T427">
        <v>0</v>
      </c>
      <c r="U427" s="13">
        <f>1/COUNTIF(B:B,Orders[[#This Row],[Order ID]])</f>
        <v>0.5</v>
      </c>
      <c r="V427">
        <f>IF(SUMIF(F:F,Orders[[#This Row],[DW_Customer]],U:U)&gt;1,1,0)</f>
        <v>1</v>
      </c>
    </row>
    <row r="428" spans="1:22" x14ac:dyDescent="0.35">
      <c r="A428">
        <v>65366</v>
      </c>
      <c r="B428" s="1" t="s">
        <v>22165</v>
      </c>
      <c r="C428" s="2">
        <v>40780</v>
      </c>
      <c r="D428" s="2">
        <v>40780</v>
      </c>
      <c r="E428" s="1" t="s">
        <v>26364</v>
      </c>
      <c r="F428" s="1">
        <v>100211</v>
      </c>
      <c r="G428" s="15">
        <v>0</v>
      </c>
      <c r="H428" s="1" t="s">
        <v>24511</v>
      </c>
      <c r="I428" s="1">
        <v>857</v>
      </c>
      <c r="J428" s="19">
        <v>70325</v>
      </c>
      <c r="K428" s="1">
        <v>0</v>
      </c>
      <c r="L428" s="1">
        <v>8</v>
      </c>
      <c r="M428" s="1">
        <v>0.7</v>
      </c>
      <c r="N428" s="1">
        <v>1</v>
      </c>
      <c r="O428" s="7">
        <f>VLOOKUP(J428,DIM_Products!A:G,6,FALSE) * L428 * (1-M428)</f>
        <v>136.15200000000004</v>
      </c>
      <c r="P428" s="7">
        <f t="shared" si="24"/>
        <v>609.24600000000009</v>
      </c>
      <c r="Q428" s="13">
        <f t="shared" si="25"/>
        <v>0.22347623127603633</v>
      </c>
      <c r="R428" s="7">
        <f t="shared" si="26"/>
        <v>136.15200000000004</v>
      </c>
      <c r="S428">
        <f t="shared" si="27"/>
        <v>0</v>
      </c>
      <c r="T428">
        <v>0</v>
      </c>
      <c r="U428" s="13">
        <f>1/COUNTIF(B:B,Orders[[#This Row],[Order ID]])</f>
        <v>0.33333333333333331</v>
      </c>
      <c r="V428">
        <f>IF(SUMIF(F:F,Orders[[#This Row],[DW_Customer]],U:U)&gt;1,1,0)</f>
        <v>1</v>
      </c>
    </row>
    <row r="429" spans="1:22" x14ac:dyDescent="0.35">
      <c r="A429">
        <v>69753</v>
      </c>
      <c r="B429" s="1" t="s">
        <v>22165</v>
      </c>
      <c r="C429" s="2">
        <v>40780</v>
      </c>
      <c r="D429" s="2">
        <v>40780</v>
      </c>
      <c r="E429" s="1" t="s">
        <v>26364</v>
      </c>
      <c r="F429" s="1">
        <v>100211</v>
      </c>
      <c r="G429" s="15">
        <v>0</v>
      </c>
      <c r="H429" s="1" t="s">
        <v>24511</v>
      </c>
      <c r="I429" s="1">
        <v>857</v>
      </c>
      <c r="J429" s="19">
        <v>71210</v>
      </c>
      <c r="K429" s="1">
        <v>0</v>
      </c>
      <c r="L429" s="1">
        <v>4</v>
      </c>
      <c r="M429" s="1">
        <v>0.7</v>
      </c>
      <c r="N429" s="1">
        <v>1</v>
      </c>
      <c r="O429" s="7">
        <f>VLOOKUP(J429,DIM_Products!A:G,6,FALSE) * L429 * (1-M429)</f>
        <v>454.1400000000001</v>
      </c>
      <c r="P429" s="7">
        <f t="shared" si="24"/>
        <v>609.24600000000009</v>
      </c>
      <c r="Q429" s="13">
        <f t="shared" si="25"/>
        <v>0.74541318285224689</v>
      </c>
      <c r="R429" s="7">
        <f t="shared" si="26"/>
        <v>454.1400000000001</v>
      </c>
      <c r="S429">
        <f t="shared" si="27"/>
        <v>0</v>
      </c>
      <c r="T429">
        <v>0</v>
      </c>
      <c r="U429" s="13">
        <f>1/COUNTIF(B:B,Orders[[#This Row],[Order ID]])</f>
        <v>0.33333333333333331</v>
      </c>
      <c r="V429">
        <f>IF(SUMIF(F:F,Orders[[#This Row],[DW_Customer]],U:U)&gt;1,1,0)</f>
        <v>1</v>
      </c>
    </row>
    <row r="430" spans="1:22" x14ac:dyDescent="0.35">
      <c r="A430">
        <v>70410</v>
      </c>
      <c r="B430" s="1" t="s">
        <v>22165</v>
      </c>
      <c r="C430" s="2">
        <v>40780</v>
      </c>
      <c r="D430" s="2">
        <v>40780</v>
      </c>
      <c r="E430" s="1" t="s">
        <v>26364</v>
      </c>
      <c r="F430" s="1">
        <v>100211</v>
      </c>
      <c r="G430" s="15">
        <v>0</v>
      </c>
      <c r="H430" s="1" t="s">
        <v>24511</v>
      </c>
      <c r="I430" s="1">
        <v>857</v>
      </c>
      <c r="J430" s="19">
        <v>70971</v>
      </c>
      <c r="K430" s="1">
        <v>0</v>
      </c>
      <c r="L430" s="1">
        <v>3</v>
      </c>
      <c r="M430" s="1">
        <v>0.7</v>
      </c>
      <c r="N430" s="1">
        <v>1</v>
      </c>
      <c r="O430" s="7">
        <f>VLOOKUP(J430,DIM_Products!A:G,6,FALSE) * L430 * (1-M430)</f>
        <v>18.954000000000001</v>
      </c>
      <c r="P430" s="7">
        <f t="shared" si="24"/>
        <v>609.24600000000009</v>
      </c>
      <c r="Q430" s="13">
        <f t="shared" si="25"/>
        <v>3.1110585871716841E-2</v>
      </c>
      <c r="R430" s="7">
        <f t="shared" si="26"/>
        <v>18.954000000000001</v>
      </c>
      <c r="S430">
        <f t="shared" si="27"/>
        <v>0</v>
      </c>
      <c r="T430">
        <v>0</v>
      </c>
      <c r="U430" s="13">
        <f>1/COUNTIF(B:B,Orders[[#This Row],[Order ID]])</f>
        <v>0.33333333333333331</v>
      </c>
      <c r="V430">
        <f>IF(SUMIF(F:F,Orders[[#This Row],[DW_Customer]],U:U)&gt;1,1,0)</f>
        <v>1</v>
      </c>
    </row>
    <row r="431" spans="1:22" x14ac:dyDescent="0.35">
      <c r="A431">
        <v>48712</v>
      </c>
      <c r="B431" s="1" t="s">
        <v>16948</v>
      </c>
      <c r="C431" s="2">
        <v>40849</v>
      </c>
      <c r="D431" s="2">
        <v>40853</v>
      </c>
      <c r="E431" s="1" t="s">
        <v>24503</v>
      </c>
      <c r="F431" s="1">
        <v>100474</v>
      </c>
      <c r="G431" s="15">
        <v>0</v>
      </c>
      <c r="H431" s="1" t="s">
        <v>24510</v>
      </c>
      <c r="I431" s="1">
        <v>0</v>
      </c>
      <c r="J431" s="19">
        <v>70958</v>
      </c>
      <c r="K431" s="1">
        <v>15</v>
      </c>
      <c r="L431" s="1">
        <v>6</v>
      </c>
      <c r="M431" s="1">
        <v>0</v>
      </c>
      <c r="N431" s="1">
        <v>1</v>
      </c>
      <c r="O431" s="7">
        <f>VLOOKUP(J431,DIM_Products!A:G,6,FALSE) * L431 * (1-M431)</f>
        <v>91.08</v>
      </c>
      <c r="P431" s="7">
        <f t="shared" si="24"/>
        <v>267.48</v>
      </c>
      <c r="Q431" s="13">
        <f t="shared" si="25"/>
        <v>0.34051144010767159</v>
      </c>
      <c r="R431" s="7">
        <f t="shared" si="26"/>
        <v>96.187671601615079</v>
      </c>
      <c r="S431">
        <f t="shared" si="27"/>
        <v>4</v>
      </c>
      <c r="T431">
        <v>0</v>
      </c>
      <c r="U431" s="13">
        <f>1/COUNTIF(B:B,Orders[[#This Row],[Order ID]])</f>
        <v>0.5</v>
      </c>
      <c r="V431">
        <f>IF(SUMIF(F:F,Orders[[#This Row],[DW_Customer]],U:U)&gt;1,1,0)</f>
        <v>1</v>
      </c>
    </row>
    <row r="432" spans="1:22" x14ac:dyDescent="0.35">
      <c r="A432">
        <v>58543</v>
      </c>
      <c r="B432" s="1" t="s">
        <v>16948</v>
      </c>
      <c r="C432" s="2">
        <v>40849</v>
      </c>
      <c r="D432" s="2">
        <v>40853</v>
      </c>
      <c r="E432" s="1" t="s">
        <v>24503</v>
      </c>
      <c r="F432" s="1">
        <v>100474</v>
      </c>
      <c r="G432" s="15">
        <v>0</v>
      </c>
      <c r="H432" s="1" t="s">
        <v>24510</v>
      </c>
      <c r="I432" s="1">
        <v>0</v>
      </c>
      <c r="J432" s="19">
        <v>70919</v>
      </c>
      <c r="K432" s="1">
        <v>15</v>
      </c>
      <c r="L432" s="1">
        <v>7</v>
      </c>
      <c r="M432" s="1">
        <v>0</v>
      </c>
      <c r="N432" s="1">
        <v>1</v>
      </c>
      <c r="O432" s="7">
        <f>VLOOKUP(J432,DIM_Products!A:G,6,FALSE) * L432 * (1-M432)</f>
        <v>176.40000000000003</v>
      </c>
      <c r="P432" s="7">
        <f t="shared" si="24"/>
        <v>267.48</v>
      </c>
      <c r="Q432" s="13">
        <f t="shared" si="25"/>
        <v>0.65948855989232846</v>
      </c>
      <c r="R432" s="7">
        <f t="shared" si="26"/>
        <v>186.29232839838497</v>
      </c>
      <c r="S432">
        <f t="shared" si="27"/>
        <v>4</v>
      </c>
      <c r="T432">
        <v>0</v>
      </c>
      <c r="U432" s="13">
        <f>1/COUNTIF(B:B,Orders[[#This Row],[Order ID]])</f>
        <v>0.5</v>
      </c>
      <c r="V432">
        <f>IF(SUMIF(F:F,Orders[[#This Row],[DW_Customer]],U:U)&gt;1,1,0)</f>
        <v>1</v>
      </c>
    </row>
    <row r="433" spans="1:22" x14ac:dyDescent="0.35">
      <c r="A433">
        <v>59144</v>
      </c>
      <c r="B433" s="1" t="s">
        <v>22139</v>
      </c>
      <c r="C433" s="2">
        <v>40604</v>
      </c>
      <c r="D433" s="2">
        <v>40604</v>
      </c>
      <c r="E433" s="1" t="s">
        <v>26364</v>
      </c>
      <c r="F433" s="1">
        <v>100103</v>
      </c>
      <c r="G433" s="15">
        <v>0</v>
      </c>
      <c r="H433" s="1" t="s">
        <v>24511</v>
      </c>
      <c r="I433" s="1">
        <v>505</v>
      </c>
      <c r="J433" s="19">
        <v>70328</v>
      </c>
      <c r="K433" s="1">
        <v>0</v>
      </c>
      <c r="L433" s="1">
        <v>5</v>
      </c>
      <c r="M433" s="1">
        <v>0</v>
      </c>
      <c r="N433" s="1">
        <v>1</v>
      </c>
      <c r="O433" s="7">
        <f>VLOOKUP(J433,DIM_Products!A:G,6,FALSE) * L433 * (1-M433)</f>
        <v>157.79999999999998</v>
      </c>
      <c r="P433" s="7">
        <f t="shared" si="24"/>
        <v>220.71999999999997</v>
      </c>
      <c r="Q433" s="13">
        <f t="shared" si="25"/>
        <v>0.71493294671982599</v>
      </c>
      <c r="R433" s="7">
        <f t="shared" si="26"/>
        <v>157.79999999999998</v>
      </c>
      <c r="S433">
        <f t="shared" si="27"/>
        <v>0</v>
      </c>
      <c r="T433">
        <v>1</v>
      </c>
      <c r="U433" s="13">
        <f>1/COUNTIF(B:B,Orders[[#This Row],[Order ID]])</f>
        <v>0.5</v>
      </c>
      <c r="V433">
        <f>IF(SUMIF(F:F,Orders[[#This Row],[DW_Customer]],U:U)&gt;1,1,0)</f>
        <v>1</v>
      </c>
    </row>
    <row r="434" spans="1:22" x14ac:dyDescent="0.35">
      <c r="A434">
        <v>67453</v>
      </c>
      <c r="B434" s="1" t="s">
        <v>22139</v>
      </c>
      <c r="C434" s="2">
        <v>40604</v>
      </c>
      <c r="D434" s="2">
        <v>40604</v>
      </c>
      <c r="E434" s="1" t="s">
        <v>26364</v>
      </c>
      <c r="F434" s="1">
        <v>100103</v>
      </c>
      <c r="G434" s="15">
        <v>0</v>
      </c>
      <c r="H434" s="1" t="s">
        <v>24511</v>
      </c>
      <c r="I434" s="1">
        <v>505</v>
      </c>
      <c r="J434" s="19">
        <v>70403</v>
      </c>
      <c r="K434" s="1">
        <v>0</v>
      </c>
      <c r="L434" s="1">
        <v>2</v>
      </c>
      <c r="M434" s="1">
        <v>0</v>
      </c>
      <c r="N434" s="1">
        <v>1</v>
      </c>
      <c r="O434" s="7">
        <f>VLOOKUP(J434,DIM_Products!A:G,6,FALSE) * L434 * (1-M434)</f>
        <v>62.92</v>
      </c>
      <c r="P434" s="7">
        <f t="shared" si="24"/>
        <v>220.71999999999997</v>
      </c>
      <c r="Q434" s="13">
        <f t="shared" si="25"/>
        <v>0.28506705328017401</v>
      </c>
      <c r="R434" s="7">
        <f t="shared" si="26"/>
        <v>62.92</v>
      </c>
      <c r="S434">
        <f t="shared" si="27"/>
        <v>0</v>
      </c>
      <c r="T434">
        <v>1</v>
      </c>
      <c r="U434" s="13">
        <f>1/COUNTIF(B:B,Orders[[#This Row],[Order ID]])</f>
        <v>0.5</v>
      </c>
      <c r="V434">
        <f>IF(SUMIF(F:F,Orders[[#This Row],[DW_Customer]],U:U)&gt;1,1,0)</f>
        <v>1</v>
      </c>
    </row>
    <row r="435" spans="1:22" x14ac:dyDescent="0.35">
      <c r="A435">
        <v>62982</v>
      </c>
      <c r="B435" s="1" t="s">
        <v>22069</v>
      </c>
      <c r="C435" s="2">
        <v>40889</v>
      </c>
      <c r="D435" s="2">
        <v>40889</v>
      </c>
      <c r="E435" s="1" t="s">
        <v>26364</v>
      </c>
      <c r="F435" s="1">
        <v>101506</v>
      </c>
      <c r="G435" s="15">
        <v>0</v>
      </c>
      <c r="H435" s="1" t="s">
        <v>24511</v>
      </c>
      <c r="I435" s="1">
        <v>173</v>
      </c>
      <c r="J435" s="19">
        <v>71213</v>
      </c>
      <c r="K435" s="1">
        <v>0</v>
      </c>
      <c r="L435" s="1">
        <v>3</v>
      </c>
      <c r="M435" s="1">
        <v>0.2</v>
      </c>
      <c r="N435" s="1">
        <v>1</v>
      </c>
      <c r="O435" s="7">
        <f>VLOOKUP(J435,DIM_Products!A:G,6,FALSE) * L435 * (1-M435)</f>
        <v>356.97600000000006</v>
      </c>
      <c r="P435" s="7">
        <f t="shared" si="24"/>
        <v>356.97600000000006</v>
      </c>
      <c r="Q435" s="13">
        <f t="shared" si="25"/>
        <v>1</v>
      </c>
      <c r="R435" s="7">
        <f t="shared" si="26"/>
        <v>356.97600000000006</v>
      </c>
      <c r="S435">
        <f t="shared" si="27"/>
        <v>0</v>
      </c>
      <c r="T435">
        <v>1</v>
      </c>
      <c r="U435" s="13">
        <f>1/COUNTIF(B:B,Orders[[#This Row],[Order ID]])</f>
        <v>1</v>
      </c>
      <c r="V435">
        <f>IF(SUMIF(F:F,Orders[[#This Row],[DW_Customer]],U:U)&gt;1,1,0)</f>
        <v>1</v>
      </c>
    </row>
    <row r="436" spans="1:22" x14ac:dyDescent="0.35">
      <c r="A436">
        <v>54042</v>
      </c>
      <c r="B436" s="1" t="s">
        <v>18942</v>
      </c>
      <c r="C436" s="2">
        <v>40726</v>
      </c>
      <c r="D436" s="2">
        <v>40726</v>
      </c>
      <c r="E436" s="1" t="s">
        <v>26364</v>
      </c>
      <c r="F436" s="1">
        <v>100541</v>
      </c>
      <c r="G436" s="15">
        <v>0</v>
      </c>
      <c r="H436" s="1" t="s">
        <v>24511</v>
      </c>
      <c r="I436" s="1">
        <v>749</v>
      </c>
      <c r="J436" s="19">
        <v>70733</v>
      </c>
      <c r="K436" s="1">
        <v>0</v>
      </c>
      <c r="L436" s="1">
        <v>2</v>
      </c>
      <c r="M436" s="1">
        <v>0</v>
      </c>
      <c r="N436" s="1">
        <v>1</v>
      </c>
      <c r="O436" s="7">
        <f>VLOOKUP(J436,DIM_Products!A:G,6,FALSE) * L436 * (1-M436)</f>
        <v>31.5</v>
      </c>
      <c r="P436" s="7">
        <f t="shared" si="24"/>
        <v>83.13</v>
      </c>
      <c r="Q436" s="13">
        <f t="shared" si="25"/>
        <v>0.3789245759653555</v>
      </c>
      <c r="R436" s="7">
        <f t="shared" si="26"/>
        <v>31.5</v>
      </c>
      <c r="S436">
        <f t="shared" si="27"/>
        <v>0</v>
      </c>
      <c r="T436">
        <v>0</v>
      </c>
      <c r="U436" s="13">
        <f>1/COUNTIF(B:B,Orders[[#This Row],[Order ID]])</f>
        <v>0.5</v>
      </c>
      <c r="V436">
        <f>IF(SUMIF(F:F,Orders[[#This Row],[DW_Customer]],U:U)&gt;1,1,0)</f>
        <v>1</v>
      </c>
    </row>
    <row r="437" spans="1:22" x14ac:dyDescent="0.35">
      <c r="A437">
        <v>69641</v>
      </c>
      <c r="B437" s="1" t="s">
        <v>18942</v>
      </c>
      <c r="C437" s="2">
        <v>40726</v>
      </c>
      <c r="D437" s="2">
        <v>40726</v>
      </c>
      <c r="E437" s="1" t="s">
        <v>26364</v>
      </c>
      <c r="F437" s="1">
        <v>100541</v>
      </c>
      <c r="G437" s="15">
        <v>0</v>
      </c>
      <c r="H437" s="1" t="s">
        <v>24511</v>
      </c>
      <c r="I437" s="1">
        <v>749</v>
      </c>
      <c r="J437" s="19">
        <v>71394</v>
      </c>
      <c r="K437" s="1">
        <v>0</v>
      </c>
      <c r="L437" s="1">
        <v>1</v>
      </c>
      <c r="M437" s="1">
        <v>0</v>
      </c>
      <c r="N437" s="1">
        <v>1</v>
      </c>
      <c r="O437" s="7">
        <f>VLOOKUP(J437,DIM_Products!A:G,6,FALSE) * L437 * (1-M437)</f>
        <v>51.63</v>
      </c>
      <c r="P437" s="7">
        <f t="shared" si="24"/>
        <v>83.13</v>
      </c>
      <c r="Q437" s="13">
        <f t="shared" si="25"/>
        <v>0.62107542403464455</v>
      </c>
      <c r="R437" s="7">
        <f t="shared" si="26"/>
        <v>51.63</v>
      </c>
      <c r="S437">
        <f t="shared" si="27"/>
        <v>0</v>
      </c>
      <c r="T437">
        <v>0</v>
      </c>
      <c r="U437" s="13">
        <f>1/COUNTIF(B:B,Orders[[#This Row],[Order ID]])</f>
        <v>0.5</v>
      </c>
      <c r="V437">
        <f>IF(SUMIF(F:F,Orders[[#This Row],[DW_Customer]],U:U)&gt;1,1,0)</f>
        <v>1</v>
      </c>
    </row>
    <row r="438" spans="1:22" x14ac:dyDescent="0.35">
      <c r="A438">
        <v>65526</v>
      </c>
      <c r="B438" s="1" t="s">
        <v>23180</v>
      </c>
      <c r="C438" s="2">
        <v>40589</v>
      </c>
      <c r="D438" s="2">
        <v>40589</v>
      </c>
      <c r="E438" s="1" t="s">
        <v>26364</v>
      </c>
      <c r="F438" s="1">
        <v>101432</v>
      </c>
      <c r="G438" s="15">
        <v>0</v>
      </c>
      <c r="H438" s="1" t="s">
        <v>24511</v>
      </c>
      <c r="I438" s="1">
        <v>547</v>
      </c>
      <c r="J438" s="19">
        <v>70900</v>
      </c>
      <c r="K438" s="1">
        <v>0</v>
      </c>
      <c r="L438" s="1">
        <v>3</v>
      </c>
      <c r="M438" s="1">
        <v>0.2</v>
      </c>
      <c r="N438" s="1">
        <v>1</v>
      </c>
      <c r="O438" s="7">
        <f>VLOOKUP(J438,DIM_Products!A:G,6,FALSE) * L438 * (1-M438)</f>
        <v>21.216000000000001</v>
      </c>
      <c r="P438" s="7">
        <f t="shared" si="24"/>
        <v>21.216000000000001</v>
      </c>
      <c r="Q438" s="13">
        <f t="shared" si="25"/>
        <v>1</v>
      </c>
      <c r="R438" s="7">
        <f t="shared" si="26"/>
        <v>21.216000000000001</v>
      </c>
      <c r="S438">
        <f t="shared" si="27"/>
        <v>0</v>
      </c>
      <c r="T438">
        <v>0</v>
      </c>
      <c r="U438" s="13">
        <f>1/COUNTIF(B:B,Orders[[#This Row],[Order ID]])</f>
        <v>1</v>
      </c>
      <c r="V438">
        <f>IF(SUMIF(F:F,Orders[[#This Row],[DW_Customer]],U:U)&gt;1,1,0)</f>
        <v>1</v>
      </c>
    </row>
    <row r="439" spans="1:22" x14ac:dyDescent="0.35">
      <c r="A439">
        <v>47236</v>
      </c>
      <c r="B439" s="1" t="s">
        <v>15815</v>
      </c>
      <c r="C439" s="2">
        <v>40582</v>
      </c>
      <c r="D439" s="2">
        <v>40582</v>
      </c>
      <c r="E439" s="1" t="s">
        <v>26364</v>
      </c>
      <c r="F439" s="1">
        <v>101224</v>
      </c>
      <c r="G439" s="15">
        <v>0</v>
      </c>
      <c r="H439" s="1" t="s">
        <v>24511</v>
      </c>
      <c r="I439" s="1">
        <v>147</v>
      </c>
      <c r="J439" s="19">
        <v>70820</v>
      </c>
      <c r="K439" s="1">
        <v>0</v>
      </c>
      <c r="L439" s="1">
        <v>7</v>
      </c>
      <c r="M439" s="1">
        <v>0</v>
      </c>
      <c r="N439" s="1">
        <v>1</v>
      </c>
      <c r="O439" s="7">
        <f>VLOOKUP(J439,DIM_Products!A:G,6,FALSE) * L439 * (1-M439)</f>
        <v>79.38</v>
      </c>
      <c r="P439" s="7">
        <f t="shared" si="24"/>
        <v>79.38</v>
      </c>
      <c r="Q439" s="13">
        <f t="shared" si="25"/>
        <v>1</v>
      </c>
      <c r="R439" s="7">
        <f t="shared" si="26"/>
        <v>79.38</v>
      </c>
      <c r="S439">
        <f t="shared" si="27"/>
        <v>0</v>
      </c>
      <c r="T439">
        <v>0</v>
      </c>
      <c r="U439" s="13">
        <f>1/COUNTIF(B:B,Orders[[#This Row],[Order ID]])</f>
        <v>1</v>
      </c>
      <c r="V439">
        <f>IF(SUMIF(F:F,Orders[[#This Row],[DW_Customer]],U:U)&gt;1,1,0)</f>
        <v>1</v>
      </c>
    </row>
    <row r="440" spans="1:22" x14ac:dyDescent="0.35">
      <c r="A440">
        <v>39934</v>
      </c>
      <c r="B440" s="1" t="s">
        <v>13244</v>
      </c>
      <c r="C440" s="2">
        <v>40844</v>
      </c>
      <c r="D440" s="2">
        <v>40844</v>
      </c>
      <c r="E440" s="1" t="s">
        <v>26364</v>
      </c>
      <c r="F440" s="1">
        <v>100307</v>
      </c>
      <c r="G440" s="15">
        <v>0</v>
      </c>
      <c r="H440" s="1" t="s">
        <v>24511</v>
      </c>
      <c r="I440" s="1">
        <v>301</v>
      </c>
      <c r="J440" s="19">
        <v>70354</v>
      </c>
      <c r="K440" s="1">
        <v>0</v>
      </c>
      <c r="L440" s="1">
        <v>2</v>
      </c>
      <c r="M440" s="1">
        <v>0</v>
      </c>
      <c r="N440" s="1">
        <v>1</v>
      </c>
      <c r="O440" s="7">
        <f>VLOOKUP(J440,DIM_Products!A:G,6,FALSE) * L440 * (1-M440)</f>
        <v>73.656000000000006</v>
      </c>
      <c r="P440" s="7">
        <f t="shared" si="24"/>
        <v>73.656000000000006</v>
      </c>
      <c r="Q440" s="13">
        <f t="shared" si="25"/>
        <v>1</v>
      </c>
      <c r="R440" s="7">
        <f t="shared" si="26"/>
        <v>73.656000000000006</v>
      </c>
      <c r="S440">
        <f t="shared" si="27"/>
        <v>0</v>
      </c>
      <c r="T440">
        <v>0</v>
      </c>
      <c r="U440" s="13">
        <f>1/COUNTIF(B:B,Orders[[#This Row],[Order ID]])</f>
        <v>1</v>
      </c>
      <c r="V440">
        <f>IF(SUMIF(F:F,Orders[[#This Row],[DW_Customer]],U:U)&gt;1,1,0)</f>
        <v>1</v>
      </c>
    </row>
    <row r="441" spans="1:22" x14ac:dyDescent="0.35">
      <c r="A441">
        <v>36771</v>
      </c>
      <c r="B441" s="1" t="s">
        <v>8763</v>
      </c>
      <c r="C441" s="2">
        <v>40662</v>
      </c>
      <c r="D441" s="2">
        <v>40662</v>
      </c>
      <c r="E441" s="1" t="s">
        <v>26364</v>
      </c>
      <c r="F441" s="1">
        <v>100287</v>
      </c>
      <c r="G441" s="15">
        <v>0</v>
      </c>
      <c r="H441" s="1" t="s">
        <v>24511</v>
      </c>
      <c r="I441" s="1">
        <v>303</v>
      </c>
      <c r="J441" s="19">
        <v>70273</v>
      </c>
      <c r="K441" s="1">
        <v>0</v>
      </c>
      <c r="L441" s="1">
        <v>2</v>
      </c>
      <c r="M441" s="1">
        <v>0.2</v>
      </c>
      <c r="N441" s="1">
        <v>1</v>
      </c>
      <c r="O441" s="7">
        <f>VLOOKUP(J441,DIM_Products!A:G,6,FALSE) * L441 * (1-M441)</f>
        <v>393.10879999999997</v>
      </c>
      <c r="P441" s="7">
        <f t="shared" si="24"/>
        <v>905.57087999999987</v>
      </c>
      <c r="Q441" s="13">
        <f t="shared" si="25"/>
        <v>0.43410053114782138</v>
      </c>
      <c r="R441" s="7">
        <f t="shared" si="26"/>
        <v>393.10879999999997</v>
      </c>
      <c r="S441">
        <f t="shared" si="27"/>
        <v>0</v>
      </c>
      <c r="T441">
        <v>0</v>
      </c>
      <c r="U441" s="13">
        <f>1/COUNTIF(B:B,Orders[[#This Row],[Order ID]])</f>
        <v>0.5</v>
      </c>
      <c r="V441">
        <f>IF(SUMIF(F:F,Orders[[#This Row],[DW_Customer]],U:U)&gt;1,1,0)</f>
        <v>1</v>
      </c>
    </row>
    <row r="442" spans="1:22" x14ac:dyDescent="0.35">
      <c r="A442">
        <v>51079</v>
      </c>
      <c r="B442" s="1" t="s">
        <v>8763</v>
      </c>
      <c r="C442" s="2">
        <v>40662</v>
      </c>
      <c r="D442" s="2">
        <v>40662</v>
      </c>
      <c r="E442" s="1" t="s">
        <v>26364</v>
      </c>
      <c r="F442" s="1">
        <v>100287</v>
      </c>
      <c r="G442" s="15">
        <v>0</v>
      </c>
      <c r="H442" s="1" t="s">
        <v>24511</v>
      </c>
      <c r="I442" s="1">
        <v>303</v>
      </c>
      <c r="J442" s="19">
        <v>71269</v>
      </c>
      <c r="K442" s="1">
        <v>0</v>
      </c>
      <c r="L442" s="1">
        <v>5</v>
      </c>
      <c r="M442" s="1">
        <v>0.2</v>
      </c>
      <c r="N442" s="1">
        <v>1</v>
      </c>
      <c r="O442" s="7">
        <f>VLOOKUP(J442,DIM_Products!A:G,6,FALSE) * L442 * (1-M442)</f>
        <v>512.4620799999999</v>
      </c>
      <c r="P442" s="7">
        <f t="shared" si="24"/>
        <v>905.57087999999987</v>
      </c>
      <c r="Q442" s="13">
        <f t="shared" si="25"/>
        <v>0.56589946885217857</v>
      </c>
      <c r="R442" s="7">
        <f t="shared" si="26"/>
        <v>512.4620799999999</v>
      </c>
      <c r="S442">
        <f t="shared" si="27"/>
        <v>0</v>
      </c>
      <c r="T442">
        <v>0</v>
      </c>
      <c r="U442" s="13">
        <f>1/COUNTIF(B:B,Orders[[#This Row],[Order ID]])</f>
        <v>0.5</v>
      </c>
      <c r="V442">
        <f>IF(SUMIF(F:F,Orders[[#This Row],[DW_Customer]],U:U)&gt;1,1,0)</f>
        <v>1</v>
      </c>
    </row>
    <row r="443" spans="1:22" x14ac:dyDescent="0.35">
      <c r="A443">
        <v>32124</v>
      </c>
      <c r="B443" s="1" t="s">
        <v>6689</v>
      </c>
      <c r="C443" s="2">
        <v>40794</v>
      </c>
      <c r="D443" s="2">
        <v>40794</v>
      </c>
      <c r="E443" s="1" t="s">
        <v>26364</v>
      </c>
      <c r="F443" s="1">
        <v>101494</v>
      </c>
      <c r="G443" s="15">
        <v>0</v>
      </c>
      <c r="H443" s="1" t="s">
        <v>24511</v>
      </c>
      <c r="I443" s="1">
        <v>956</v>
      </c>
      <c r="J443" s="19">
        <v>71420</v>
      </c>
      <c r="K443" s="1">
        <v>0</v>
      </c>
      <c r="L443" s="1">
        <v>5</v>
      </c>
      <c r="M443" s="1">
        <v>0.2</v>
      </c>
      <c r="N443" s="1">
        <v>1</v>
      </c>
      <c r="O443" s="7">
        <f>VLOOKUP(J443,DIM_Products!A:G,6,FALSE) * L443 * (1-M443)</f>
        <v>1065.96</v>
      </c>
      <c r="P443" s="7">
        <f t="shared" si="24"/>
        <v>5190.4889999999996</v>
      </c>
      <c r="Q443" s="13">
        <f t="shared" si="25"/>
        <v>0.20536793354152183</v>
      </c>
      <c r="R443" s="7">
        <f t="shared" si="26"/>
        <v>1065.96</v>
      </c>
      <c r="S443">
        <f t="shared" si="27"/>
        <v>0</v>
      </c>
      <c r="T443">
        <v>1</v>
      </c>
      <c r="U443" s="13">
        <f>1/COUNTIF(B:B,Orders[[#This Row],[Order ID]])</f>
        <v>0.25</v>
      </c>
      <c r="V443">
        <f>IF(SUMIF(F:F,Orders[[#This Row],[DW_Customer]],U:U)&gt;1,1,0)</f>
        <v>1</v>
      </c>
    </row>
    <row r="444" spans="1:22" x14ac:dyDescent="0.35">
      <c r="A444">
        <v>35474</v>
      </c>
      <c r="B444" s="1" t="s">
        <v>6689</v>
      </c>
      <c r="C444" s="2">
        <v>40794</v>
      </c>
      <c r="D444" s="2">
        <v>40794</v>
      </c>
      <c r="E444" s="1" t="s">
        <v>26364</v>
      </c>
      <c r="F444" s="1">
        <v>101494</v>
      </c>
      <c r="G444" s="15">
        <v>0</v>
      </c>
      <c r="H444" s="1" t="s">
        <v>24511</v>
      </c>
      <c r="I444" s="1">
        <v>956</v>
      </c>
      <c r="J444" s="19">
        <v>70650</v>
      </c>
      <c r="K444" s="1">
        <v>0</v>
      </c>
      <c r="L444" s="1">
        <v>6</v